    <v>220</v>
      </c>
      <c r="I36501">
        <v>12.13</v>
      </c>
      <c r="J36501">
        <v>12.07</v>
      </c>
      <c r="K36501">
        <v>278</v>
      </c>
      <c r="L36501">
        <v>7</v>
      </c>
      <c r="M36501" t="s">
        <v>149</v>
      </c>
    </row>
    <row r="36502" spans="1:13" hidden="1" x14ac:dyDescent="0.25">
      <c r="A36502" s="3">
        <v>40767</v>
      </c>
      <c r="B36502" s="16">
        <v>350234</v>
      </c>
      <c r="C36502">
        <v>85567.13</v>
      </c>
      <c r="D36502">
        <v>85660.85</v>
      </c>
      <c r="E36502">
        <v>11.97</v>
      </c>
      <c r="F36502">
        <v>11.87</v>
      </c>
      <c r="G36502" s="3">
        <v>41276</v>
      </c>
      <c r="H36502">
        <v>342</v>
      </c>
      <c r="I36502">
        <v>11.98</v>
      </c>
      <c r="J36502">
        <v>11.86</v>
      </c>
      <c r="K36502">
        <v>1290</v>
      </c>
      <c r="L36502">
        <v>9</v>
      </c>
      <c r="M36502" t="s">
        <v>121</v>
      </c>
    </row>
    <row r="36503" spans="1:13" hidden="1" x14ac:dyDescent="0.25">
      <c r="A36503" s="3">
        <v>40767</v>
      </c>
      <c r="B36503" s="16">
        <v>142200</v>
      </c>
      <c r="C36503">
        <v>98393.83</v>
      </c>
      <c r="D36503">
        <v>98394.2</v>
      </c>
      <c r="E36503">
        <v>12.38</v>
      </c>
      <c r="F36503">
        <v>12.362</v>
      </c>
      <c r="G36503" s="3">
        <v>40819</v>
      </c>
      <c r="H36503">
        <v>35</v>
      </c>
      <c r="I36503">
        <v>12.38</v>
      </c>
      <c r="J36503">
        <v>12.359</v>
      </c>
      <c r="K36503">
        <v>21</v>
      </c>
      <c r="L36503">
        <v>2</v>
      </c>
      <c r="M36503" t="s">
        <v>118</v>
      </c>
    </row>
    <row r="36504" spans="1:13" hidden="1" x14ac:dyDescent="0.25">
      <c r="A36504" s="3">
        <v>40767</v>
      </c>
      <c r="B36504" s="16">
        <v>274863</v>
      </c>
      <c r="C36504">
        <v>95636.65</v>
      </c>
      <c r="D36504">
        <v>95646.12</v>
      </c>
      <c r="E36504">
        <v>12.27</v>
      </c>
      <c r="F36504">
        <v>12.26</v>
      </c>
      <c r="G36504" s="3">
        <v>40910</v>
      </c>
      <c r="H36504">
        <v>96</v>
      </c>
      <c r="I36504">
        <v>12.29</v>
      </c>
      <c r="J36504">
        <v>12.26</v>
      </c>
      <c r="K36504">
        <v>169</v>
      </c>
      <c r="L36504">
        <v>5</v>
      </c>
      <c r="M36504" t="s">
        <v>135</v>
      </c>
    </row>
    <row r="36505" spans="1:13" hidden="1" x14ac:dyDescent="0.25">
      <c r="A36505" s="3">
        <v>40770</v>
      </c>
      <c r="B36505" s="16">
        <v>0</v>
      </c>
      <c r="C36505">
        <v>22336.67</v>
      </c>
      <c r="D36505">
        <v>22512.79</v>
      </c>
      <c r="E36505">
        <v>0</v>
      </c>
      <c r="F36505">
        <v>0</v>
      </c>
      <c r="G36505" s="3">
        <v>45659</v>
      </c>
      <c r="H36505">
        <v>3310</v>
      </c>
      <c r="I36505">
        <v>0</v>
      </c>
      <c r="J36505">
        <v>0</v>
      </c>
      <c r="K36505">
        <v>0</v>
      </c>
      <c r="L36505">
        <v>35</v>
      </c>
      <c r="M36505" t="s">
        <v>189</v>
      </c>
    </row>
    <row r="36506" spans="1:13" hidden="1" x14ac:dyDescent="0.25">
      <c r="A36506" s="3">
        <v>40770</v>
      </c>
      <c r="B36506" s="16">
        <v>0</v>
      </c>
      <c r="C36506">
        <v>25009.51</v>
      </c>
      <c r="D36506">
        <v>25188.93</v>
      </c>
      <c r="E36506">
        <v>0</v>
      </c>
      <c r="F36506">
        <v>0</v>
      </c>
      <c r="G36506" s="3">
        <v>45293</v>
      </c>
      <c r="H36506">
        <v>3061</v>
      </c>
      <c r="I36506">
        <v>0</v>
      </c>
      <c r="J36506">
        <v>0</v>
      </c>
      <c r="K36506">
        <v>0</v>
      </c>
      <c r="L36506">
        <v>34</v>
      </c>
      <c r="M36506" t="s">
        <v>194</v>
      </c>
    </row>
    <row r="36507" spans="1:13" hidden="1" x14ac:dyDescent="0.25">
      <c r="A36507" s="3">
        <v>40770</v>
      </c>
      <c r="B36507" s="16">
        <v>0</v>
      </c>
      <c r="C36507">
        <v>27940.81</v>
      </c>
      <c r="D36507">
        <v>28122.26</v>
      </c>
      <c r="E36507">
        <v>0</v>
      </c>
      <c r="F36507">
        <v>0</v>
      </c>
      <c r="G36507" s="3">
        <v>44928</v>
      </c>
      <c r="H36507">
        <v>2815</v>
      </c>
      <c r="I36507">
        <v>0</v>
      </c>
      <c r="J36507">
        <v>0</v>
      </c>
      <c r="K36507">
        <v>0</v>
      </c>
      <c r="L36507">
        <v>33</v>
      </c>
      <c r="M36507" t="s">
        <v>195</v>
      </c>
    </row>
    <row r="36508" spans="1:13" hidden="1" x14ac:dyDescent="0.25">
      <c r="A36508" s="3">
        <v>40770</v>
      </c>
      <c r="B36508" s="16">
        <v>5</v>
      </c>
      <c r="C36508">
        <v>35787.550000000003</v>
      </c>
      <c r="D36508">
        <v>35932.81</v>
      </c>
      <c r="E36508">
        <v>11.9</v>
      </c>
      <c r="F36508">
        <v>11.9</v>
      </c>
      <c r="G36508" s="3">
        <v>44105</v>
      </c>
      <c r="H36508">
        <v>2259</v>
      </c>
      <c r="I36508">
        <v>11.9</v>
      </c>
      <c r="J36508">
        <v>11.9</v>
      </c>
      <c r="K36508">
        <v>1</v>
      </c>
      <c r="L36508">
        <v>30</v>
      </c>
      <c r="M36508" t="s">
        <v>196</v>
      </c>
    </row>
    <row r="36509" spans="1:13" hidden="1" x14ac:dyDescent="0.25">
      <c r="A36509" s="3">
        <v>40770</v>
      </c>
      <c r="B36509" s="16">
        <v>200</v>
      </c>
      <c r="C36509">
        <v>55958.37</v>
      </c>
      <c r="D36509">
        <v>56137.23</v>
      </c>
      <c r="E36509">
        <v>11.92</v>
      </c>
      <c r="F36509">
        <v>11.92</v>
      </c>
      <c r="G36509" s="3">
        <v>42646</v>
      </c>
      <c r="H36509">
        <v>1272</v>
      </c>
      <c r="I36509">
        <v>11.92</v>
      </c>
      <c r="J36509">
        <v>11.92</v>
      </c>
      <c r="K36509">
        <v>2</v>
      </c>
      <c r="L36509">
        <v>24</v>
      </c>
      <c r="M36509" t="s">
        <v>202</v>
      </c>
    </row>
    <row r="36510" spans="1:13" hidden="1" x14ac:dyDescent="0.25">
      <c r="A36510" s="3">
        <v>40770</v>
      </c>
      <c r="B36510" s="16">
        <v>5</v>
      </c>
      <c r="C36510">
        <v>52955.01</v>
      </c>
      <c r="D36510">
        <v>53087.37</v>
      </c>
      <c r="E36510">
        <v>11.92</v>
      </c>
      <c r="F36510">
        <v>11.92</v>
      </c>
      <c r="G36510" s="3">
        <v>42828</v>
      </c>
      <c r="H36510">
        <v>1395</v>
      </c>
      <c r="I36510">
        <v>11.92</v>
      </c>
      <c r="J36510">
        <v>11.92</v>
      </c>
      <c r="K36510">
        <v>1</v>
      </c>
      <c r="L36510">
        <v>26</v>
      </c>
      <c r="M36510" t="s">
        <v>192</v>
      </c>
    </row>
    <row r="36511" spans="1:13" hidden="1" x14ac:dyDescent="0.25">
      <c r="A36511" s="3">
        <v>40770</v>
      </c>
      <c r="B36511" s="16">
        <v>0</v>
      </c>
      <c r="C36511">
        <v>43701.33</v>
      </c>
      <c r="D36511">
        <v>43821.37</v>
      </c>
      <c r="E36511">
        <v>0</v>
      </c>
      <c r="F36511">
        <v>0</v>
      </c>
      <c r="G36511" s="3">
        <v>43467</v>
      </c>
      <c r="H36511">
        <v>1824</v>
      </c>
      <c r="I36511">
        <v>0</v>
      </c>
      <c r="J36511">
        <v>0</v>
      </c>
      <c r="K36511">
        <v>0</v>
      </c>
      <c r="L36511">
        <v>28</v>
      </c>
      <c r="M36511" t="s">
        <v>168</v>
      </c>
    </row>
    <row r="36512" spans="1:13" hidden="1" x14ac:dyDescent="0.25">
      <c r="A36512" s="3">
        <v>40770</v>
      </c>
      <c r="B36512" s="16">
        <v>0</v>
      </c>
      <c r="C36512">
        <v>39019.230000000003</v>
      </c>
      <c r="D36512">
        <v>39164.550000000003</v>
      </c>
      <c r="E36512">
        <v>0</v>
      </c>
      <c r="F36512">
        <v>0</v>
      </c>
      <c r="G36512" s="3">
        <v>43832</v>
      </c>
      <c r="H36512">
        <v>2072</v>
      </c>
      <c r="I36512">
        <v>0</v>
      </c>
      <c r="J36512">
        <v>0</v>
      </c>
      <c r="K36512">
        <v>0</v>
      </c>
      <c r="L36512">
        <v>29</v>
      </c>
      <c r="M36512" t="s">
        <v>179</v>
      </c>
    </row>
    <row r="36513" spans="1:13" hidden="1" x14ac:dyDescent="0.25">
      <c r="A36513" s="3">
        <v>40770</v>
      </c>
      <c r="B36513" s="16">
        <v>390</v>
      </c>
      <c r="C36513">
        <v>57742.45</v>
      </c>
      <c r="D36513">
        <v>57867.27</v>
      </c>
      <c r="E36513">
        <v>11.89</v>
      </c>
      <c r="F36513">
        <v>11.89</v>
      </c>
      <c r="G36513" s="3">
        <v>42552</v>
      </c>
      <c r="H36513">
        <v>1207</v>
      </c>
      <c r="I36513">
        <v>11.89</v>
      </c>
      <c r="J36513">
        <v>11.89</v>
      </c>
      <c r="K36513">
        <v>3</v>
      </c>
      <c r="L36513">
        <v>23</v>
      </c>
      <c r="M36513" t="s">
        <v>186</v>
      </c>
    </row>
    <row r="36514" spans="1:13" hidden="1" x14ac:dyDescent="0.25">
      <c r="A36514" s="3">
        <v>40770</v>
      </c>
      <c r="B36514" s="16">
        <v>200</v>
      </c>
      <c r="C36514">
        <v>59442.95</v>
      </c>
      <c r="D36514">
        <v>59319.44</v>
      </c>
      <c r="E36514">
        <v>11.97</v>
      </c>
      <c r="F36514">
        <v>11.97</v>
      </c>
      <c r="G36514" s="3">
        <v>42461</v>
      </c>
      <c r="H36514">
        <v>1144</v>
      </c>
      <c r="I36514">
        <v>11.97</v>
      </c>
      <c r="J36514">
        <v>11.97</v>
      </c>
      <c r="K36514">
        <v>2</v>
      </c>
      <c r="L36514">
        <v>22</v>
      </c>
      <c r="M36514" t="s">
        <v>201</v>
      </c>
    </row>
    <row r="36515" spans="1:13" hidden="1" x14ac:dyDescent="0.25">
      <c r="A36515" s="3">
        <v>40770</v>
      </c>
      <c r="B36515" s="16">
        <v>0</v>
      </c>
      <c r="C36515">
        <v>31244.639999999999</v>
      </c>
      <c r="D36515">
        <v>31423.82</v>
      </c>
      <c r="E36515">
        <v>0</v>
      </c>
      <c r="F36515">
        <v>0</v>
      </c>
      <c r="G36515" s="3">
        <v>44564</v>
      </c>
      <c r="H36515">
        <v>2566</v>
      </c>
      <c r="I36515">
        <v>0</v>
      </c>
      <c r="J36515">
        <v>0</v>
      </c>
      <c r="K36515">
        <v>0</v>
      </c>
      <c r="L36515">
        <v>32</v>
      </c>
      <c r="M36515" t="s">
        <v>145</v>
      </c>
    </row>
    <row r="36516" spans="1:13" hidden="1" x14ac:dyDescent="0.25">
      <c r="A36516" s="3">
        <v>40770</v>
      </c>
      <c r="B36516" s="16">
        <v>640</v>
      </c>
      <c r="C36516">
        <v>64636.91</v>
      </c>
      <c r="D36516">
        <v>64702.93</v>
      </c>
      <c r="E36516">
        <v>11.91</v>
      </c>
      <c r="F36516">
        <v>11.91</v>
      </c>
      <c r="G36516" s="3">
        <v>42186</v>
      </c>
      <c r="H36516">
        <v>960</v>
      </c>
      <c r="I36516">
        <v>11.91</v>
      </c>
      <c r="J36516">
        <v>11.89</v>
      </c>
      <c r="K36516">
        <v>4</v>
      </c>
      <c r="L36516">
        <v>19</v>
      </c>
      <c r="M36516" t="s">
        <v>171</v>
      </c>
    </row>
    <row r="36517" spans="1:13" hidden="1" x14ac:dyDescent="0.25">
      <c r="A36517" s="3">
        <v>40770</v>
      </c>
      <c r="B36517" s="16">
        <v>700</v>
      </c>
      <c r="C36517">
        <v>66382.929999999993</v>
      </c>
      <c r="D36517">
        <v>66467.990000000005</v>
      </c>
      <c r="E36517">
        <v>11.87</v>
      </c>
      <c r="F36517">
        <v>11.92</v>
      </c>
      <c r="G36517" s="3">
        <v>42095</v>
      </c>
      <c r="H36517">
        <v>899</v>
      </c>
      <c r="I36517">
        <v>11.92</v>
      </c>
      <c r="J36517">
        <v>11.87</v>
      </c>
      <c r="K36517">
        <v>2</v>
      </c>
      <c r="L36517">
        <v>18</v>
      </c>
      <c r="M36517" t="s">
        <v>169</v>
      </c>
    </row>
    <row r="36518" spans="1:13" hidden="1" x14ac:dyDescent="0.25">
      <c r="A36518" s="3">
        <v>40770</v>
      </c>
      <c r="B36518" s="16">
        <v>650</v>
      </c>
      <c r="C36518">
        <v>62737.18</v>
      </c>
      <c r="D36518">
        <v>62828.79</v>
      </c>
      <c r="E36518">
        <v>11.92</v>
      </c>
      <c r="F36518">
        <v>11.92</v>
      </c>
      <c r="G36518" s="3">
        <v>42278</v>
      </c>
      <c r="H36518">
        <v>1024</v>
      </c>
      <c r="I36518">
        <v>11.92</v>
      </c>
      <c r="J36518">
        <v>11.92</v>
      </c>
      <c r="K36518">
        <v>6</v>
      </c>
      <c r="L36518">
        <v>20</v>
      </c>
      <c r="M36518" t="s">
        <v>187</v>
      </c>
    </row>
    <row r="36519" spans="1:13" hidden="1" x14ac:dyDescent="0.25">
      <c r="A36519" s="3">
        <v>40770</v>
      </c>
      <c r="B36519" s="16">
        <v>700</v>
      </c>
      <c r="C36519">
        <v>70338.850000000006</v>
      </c>
      <c r="D36519">
        <v>70376.95</v>
      </c>
      <c r="E36519">
        <v>11.91</v>
      </c>
      <c r="F36519">
        <v>11.89</v>
      </c>
      <c r="G36519" s="3">
        <v>41913</v>
      </c>
      <c r="H36519">
        <v>776</v>
      </c>
      <c r="I36519">
        <v>11.92</v>
      </c>
      <c r="J36519">
        <v>11.87</v>
      </c>
      <c r="K36519">
        <v>8</v>
      </c>
      <c r="L36519">
        <v>16</v>
      </c>
      <c r="M36519" t="s">
        <v>176</v>
      </c>
    </row>
    <row r="36520" spans="1:13" hidden="1" x14ac:dyDescent="0.25">
      <c r="A36520" s="3">
        <v>40770</v>
      </c>
      <c r="B36520" s="16">
        <v>300</v>
      </c>
      <c r="C36520">
        <v>74477.91</v>
      </c>
      <c r="D36520">
        <v>74528.98</v>
      </c>
      <c r="E36520">
        <v>11.86</v>
      </c>
      <c r="F36520">
        <v>11.86</v>
      </c>
      <c r="G36520" s="3">
        <v>41730</v>
      </c>
      <c r="H36520">
        <v>650</v>
      </c>
      <c r="I36520">
        <v>11.86</v>
      </c>
      <c r="J36520">
        <v>11.86</v>
      </c>
      <c r="K36520">
        <v>2</v>
      </c>
      <c r="L36520">
        <v>14</v>
      </c>
      <c r="M36520" t="s">
        <v>170</v>
      </c>
    </row>
    <row r="36521" spans="1:13" hidden="1" x14ac:dyDescent="0.25">
      <c r="A36521" s="3">
        <v>40770</v>
      </c>
      <c r="B36521" s="16">
        <v>30</v>
      </c>
      <c r="C36521">
        <v>48881.79</v>
      </c>
      <c r="D36521">
        <v>48964.37</v>
      </c>
      <c r="E36521">
        <v>11.88</v>
      </c>
      <c r="F36521">
        <v>11.88</v>
      </c>
      <c r="G36521" s="3">
        <v>43102</v>
      </c>
      <c r="H36521">
        <v>1579</v>
      </c>
      <c r="I36521">
        <v>11.88</v>
      </c>
      <c r="J36521">
        <v>11.88</v>
      </c>
      <c r="K36521">
        <v>3</v>
      </c>
      <c r="L36521">
        <v>27</v>
      </c>
      <c r="M36521" t="s">
        <v>150</v>
      </c>
    </row>
    <row r="36522" spans="1:13" hidden="1" x14ac:dyDescent="0.25">
      <c r="A36522" s="3">
        <v>40770</v>
      </c>
      <c r="B36522" s="16">
        <v>400</v>
      </c>
      <c r="C36522">
        <v>78761.19</v>
      </c>
      <c r="D36522">
        <v>78759.740000000005</v>
      </c>
      <c r="E36522">
        <v>11.88</v>
      </c>
      <c r="F36522">
        <v>11.88</v>
      </c>
      <c r="G36522" s="3">
        <v>41548</v>
      </c>
      <c r="H36522">
        <v>528</v>
      </c>
      <c r="I36522">
        <v>11.88</v>
      </c>
      <c r="J36522">
        <v>11.88</v>
      </c>
      <c r="K36522">
        <v>2</v>
      </c>
      <c r="L36522">
        <v>12</v>
      </c>
      <c r="M36522" t="s">
        <v>156</v>
      </c>
    </row>
    <row r="36523" spans="1:13" hidden="1" x14ac:dyDescent="0.25">
      <c r="A36523" s="3">
        <v>40770</v>
      </c>
      <c r="B36523" s="16">
        <v>1700</v>
      </c>
      <c r="C36523">
        <v>96658.93</v>
      </c>
      <c r="D36523">
        <v>96653.440000000002</v>
      </c>
      <c r="E36523">
        <v>12.29</v>
      </c>
      <c r="F36523">
        <v>12.29</v>
      </c>
      <c r="G36523" s="3">
        <v>40878</v>
      </c>
      <c r="H36523">
        <v>74</v>
      </c>
      <c r="I36523">
        <v>12.29</v>
      </c>
      <c r="J36523">
        <v>12.29</v>
      </c>
      <c r="K36523">
        <v>2</v>
      </c>
      <c r="L36523">
        <v>4</v>
      </c>
      <c r="M36523" t="s">
        <v>206</v>
      </c>
    </row>
    <row r="36524" spans="1:13" hidden="1" x14ac:dyDescent="0.25">
      <c r="A36524" s="3">
        <v>40770</v>
      </c>
      <c r="B36524" s="16">
        <v>805</v>
      </c>
      <c r="C36524">
        <v>72424.06</v>
      </c>
      <c r="D36524">
        <v>72478.490000000005</v>
      </c>
      <c r="E36524">
        <v>11.92</v>
      </c>
      <c r="F36524">
        <v>11.89</v>
      </c>
      <c r="G36524" s="3">
        <v>41821</v>
      </c>
      <c r="H36524">
        <v>711</v>
      </c>
      <c r="I36524">
        <v>11.92</v>
      </c>
      <c r="J36524">
        <v>11.89</v>
      </c>
      <c r="K36524">
        <v>9</v>
      </c>
      <c r="L36524">
        <v>15</v>
      </c>
      <c r="M36524" t="s">
        <v>175</v>
      </c>
    </row>
    <row r="36525" spans="1:13" hidden="1" x14ac:dyDescent="0.25">
      <c r="A36525" s="3">
        <v>40770</v>
      </c>
      <c r="B36525" s="16">
        <v>405</v>
      </c>
      <c r="C36525">
        <v>88025.2</v>
      </c>
      <c r="D36525">
        <v>88014.88</v>
      </c>
      <c r="E36525">
        <v>11.98</v>
      </c>
      <c r="F36525">
        <v>11.95</v>
      </c>
      <c r="G36525" s="3">
        <v>41183</v>
      </c>
      <c r="H36525">
        <v>282</v>
      </c>
      <c r="I36525">
        <v>11.98</v>
      </c>
      <c r="J36525">
        <v>11.93</v>
      </c>
      <c r="K36525">
        <v>6</v>
      </c>
      <c r="L36525">
        <v>8</v>
      </c>
      <c r="M36525" t="s">
        <v>151</v>
      </c>
    </row>
    <row r="36526" spans="1:13" hidden="1" x14ac:dyDescent="0.25">
      <c r="A36526" s="3">
        <v>40770</v>
      </c>
      <c r="B36526" s="16">
        <v>2820</v>
      </c>
      <c r="C36526">
        <v>61037.84</v>
      </c>
      <c r="D36526">
        <v>61108.5</v>
      </c>
      <c r="E36526">
        <v>11.93</v>
      </c>
      <c r="F36526">
        <v>11.9</v>
      </c>
      <c r="G36526" s="3">
        <v>42373</v>
      </c>
      <c r="H36526">
        <v>1084</v>
      </c>
      <c r="I36526">
        <v>11.93</v>
      </c>
      <c r="J36526">
        <v>11.86</v>
      </c>
      <c r="K36526">
        <v>23</v>
      </c>
      <c r="L36526">
        <v>21</v>
      </c>
      <c r="M36526" t="s">
        <v>122</v>
      </c>
    </row>
    <row r="36527" spans="1:13" hidden="1" x14ac:dyDescent="0.25">
      <c r="A36527" s="3">
        <v>40770</v>
      </c>
      <c r="B36527" s="16">
        <v>250</v>
      </c>
      <c r="C36527">
        <v>97541.4</v>
      </c>
      <c r="D36527">
        <v>97537.78</v>
      </c>
      <c r="E36527">
        <v>12.324</v>
      </c>
      <c r="F36527">
        <v>12.324</v>
      </c>
      <c r="G36527" s="3">
        <v>40848</v>
      </c>
      <c r="H36527">
        <v>54</v>
      </c>
      <c r="I36527">
        <v>12.324</v>
      </c>
      <c r="J36527">
        <v>12.324</v>
      </c>
      <c r="K36527">
        <v>2</v>
      </c>
      <c r="L36527">
        <v>3</v>
      </c>
      <c r="M36527" t="s">
        <v>205</v>
      </c>
    </row>
    <row r="36528" spans="1:13" hidden="1" x14ac:dyDescent="0.25">
      <c r="A36528" s="3">
        <v>40770</v>
      </c>
      <c r="B36528" s="16">
        <v>9338</v>
      </c>
      <c r="C36528">
        <v>34937.46</v>
      </c>
      <c r="D36528">
        <v>35112.54</v>
      </c>
      <c r="E36528">
        <v>11.95</v>
      </c>
      <c r="F36528">
        <v>11.84</v>
      </c>
      <c r="G36528" s="3">
        <v>44200</v>
      </c>
      <c r="H36528">
        <v>2319</v>
      </c>
      <c r="I36528">
        <v>11.95</v>
      </c>
      <c r="J36528">
        <v>11.8</v>
      </c>
      <c r="K36528">
        <v>116</v>
      </c>
      <c r="L36528">
        <v>31</v>
      </c>
      <c r="M36528" t="s">
        <v>178</v>
      </c>
    </row>
    <row r="36529" spans="1:13" hidden="1" x14ac:dyDescent="0.25">
      <c r="A36529" s="3">
        <v>40770</v>
      </c>
      <c r="B36529" s="16">
        <v>4460</v>
      </c>
      <c r="C36529">
        <v>83431.820000000007</v>
      </c>
      <c r="D36529">
        <v>83430.259999999995</v>
      </c>
      <c r="E36529">
        <v>11.89</v>
      </c>
      <c r="F36529">
        <v>11.87</v>
      </c>
      <c r="G36529" s="3">
        <v>41365</v>
      </c>
      <c r="H36529">
        <v>400</v>
      </c>
      <c r="I36529">
        <v>11.89</v>
      </c>
      <c r="J36529">
        <v>11.84</v>
      </c>
      <c r="K36529">
        <v>29</v>
      </c>
      <c r="L36529">
        <v>10</v>
      </c>
      <c r="M36529" t="s">
        <v>161</v>
      </c>
    </row>
    <row r="36530" spans="1:13" hidden="1" x14ac:dyDescent="0.25">
      <c r="A36530" s="3">
        <v>40770</v>
      </c>
      <c r="B36530" s="16">
        <v>1440</v>
      </c>
      <c r="C36530">
        <v>93016.13</v>
      </c>
      <c r="D36530">
        <v>93004.88</v>
      </c>
      <c r="E36530">
        <v>12.18</v>
      </c>
      <c r="F36530">
        <v>12.18</v>
      </c>
      <c r="G36530" s="3">
        <v>41001</v>
      </c>
      <c r="H36530">
        <v>157</v>
      </c>
      <c r="I36530">
        <v>12.22</v>
      </c>
      <c r="J36530">
        <v>12.16</v>
      </c>
      <c r="K36530">
        <v>15</v>
      </c>
      <c r="L36530">
        <v>6</v>
      </c>
      <c r="M36530" t="s">
        <v>152</v>
      </c>
    </row>
    <row r="36531" spans="1:13" hidden="1" x14ac:dyDescent="0.25">
      <c r="A36531" s="3">
        <v>40770</v>
      </c>
      <c r="B36531" s="16">
        <v>25422</v>
      </c>
      <c r="C36531">
        <v>54604.13</v>
      </c>
      <c r="D36531">
        <v>54708.18</v>
      </c>
      <c r="E36531">
        <v>11.98</v>
      </c>
      <c r="F36531">
        <v>11.89</v>
      </c>
      <c r="G36531" s="3">
        <v>42737</v>
      </c>
      <c r="H36531">
        <v>1333</v>
      </c>
      <c r="I36531">
        <v>11.98</v>
      </c>
      <c r="J36531">
        <v>11.84</v>
      </c>
      <c r="K36531">
        <v>452</v>
      </c>
      <c r="L36531">
        <v>25</v>
      </c>
      <c r="M36531" t="s">
        <v>119</v>
      </c>
    </row>
    <row r="36532" spans="1:13" hidden="1" x14ac:dyDescent="0.25">
      <c r="A36532" s="3">
        <v>40770</v>
      </c>
      <c r="B36532" s="16">
        <v>35685</v>
      </c>
      <c r="C36532">
        <v>68285.289999999994</v>
      </c>
      <c r="D36532">
        <v>68346.149999999994</v>
      </c>
      <c r="E36532">
        <v>11.97</v>
      </c>
      <c r="F36532">
        <v>11.91</v>
      </c>
      <c r="G36532" s="3">
        <v>42006</v>
      </c>
      <c r="H36532">
        <v>838</v>
      </c>
      <c r="I36532">
        <v>11.97</v>
      </c>
      <c r="J36532">
        <v>11.85</v>
      </c>
      <c r="K36532">
        <v>498</v>
      </c>
      <c r="L36532">
        <v>17</v>
      </c>
      <c r="M36532" t="s">
        <v>131</v>
      </c>
    </row>
    <row r="36533" spans="1:13" hidden="1" x14ac:dyDescent="0.25">
      <c r="A36533" s="3">
        <v>40770</v>
      </c>
      <c r="B36533" s="16">
        <v>5026</v>
      </c>
      <c r="C36533">
        <v>99399.77</v>
      </c>
      <c r="D36533">
        <v>99400.16</v>
      </c>
      <c r="E36533">
        <v>12.38</v>
      </c>
      <c r="F36533">
        <v>12.38</v>
      </c>
      <c r="G36533" s="3">
        <v>40787</v>
      </c>
      <c r="H36533">
        <v>13</v>
      </c>
      <c r="I36533">
        <v>12.38</v>
      </c>
      <c r="J36533">
        <v>12.38</v>
      </c>
      <c r="K36533">
        <v>4</v>
      </c>
      <c r="L36533">
        <v>1</v>
      </c>
      <c r="M36533" t="s">
        <v>204</v>
      </c>
    </row>
    <row r="36534" spans="1:13" hidden="1" x14ac:dyDescent="0.25">
      <c r="A36534" s="3">
        <v>40770</v>
      </c>
      <c r="B36534" s="16">
        <v>35573</v>
      </c>
      <c r="C36534">
        <v>81138.289999999994</v>
      </c>
      <c r="D36534">
        <v>81136.75</v>
      </c>
      <c r="E36534">
        <v>11.88</v>
      </c>
      <c r="F36534">
        <v>11.86</v>
      </c>
      <c r="G36534" s="3">
        <v>41456</v>
      </c>
      <c r="H36534">
        <v>463</v>
      </c>
      <c r="I36534">
        <v>11.88</v>
      </c>
      <c r="J36534">
        <v>11.82</v>
      </c>
      <c r="K36534">
        <v>337</v>
      </c>
      <c r="L36534">
        <v>11</v>
      </c>
      <c r="M36534" t="s">
        <v>162</v>
      </c>
    </row>
    <row r="36535" spans="1:13" hidden="1" x14ac:dyDescent="0.25">
      <c r="A36535" s="3">
        <v>40770</v>
      </c>
      <c r="B36535" s="16">
        <v>96800</v>
      </c>
      <c r="C36535">
        <v>76531.13</v>
      </c>
      <c r="D36535">
        <v>76578.63</v>
      </c>
      <c r="E36535">
        <v>11.9</v>
      </c>
      <c r="F36535">
        <v>11.85</v>
      </c>
      <c r="G36535" s="3">
        <v>41641</v>
      </c>
      <c r="H36535">
        <v>589</v>
      </c>
      <c r="I36535">
        <v>11.96</v>
      </c>
      <c r="J36535">
        <v>11.82</v>
      </c>
      <c r="K36535">
        <v>995</v>
      </c>
      <c r="L36535">
        <v>13</v>
      </c>
      <c r="M36535" t="s">
        <v>130</v>
      </c>
    </row>
    <row r="36536" spans="1:13" hidden="1" x14ac:dyDescent="0.25">
      <c r="A36536" s="3">
        <v>40770</v>
      </c>
      <c r="B36536" s="16">
        <v>98485</v>
      </c>
      <c r="C36536">
        <v>90490.64</v>
      </c>
      <c r="D36536">
        <v>90482.51</v>
      </c>
      <c r="E36536">
        <v>12.08</v>
      </c>
      <c r="F36536">
        <v>12.06</v>
      </c>
      <c r="G36536" s="3">
        <v>41092</v>
      </c>
      <c r="H36536">
        <v>219</v>
      </c>
      <c r="I36536">
        <v>12.09</v>
      </c>
      <c r="J36536">
        <v>12.05</v>
      </c>
      <c r="K36536">
        <v>143</v>
      </c>
      <c r="L36536">
        <v>7</v>
      </c>
      <c r="M36536" t="s">
        <v>149</v>
      </c>
    </row>
    <row r="36537" spans="1:13" hidden="1" x14ac:dyDescent="0.25">
      <c r="A36537" s="3">
        <v>40770</v>
      </c>
      <c r="B36537" s="16">
        <v>134957</v>
      </c>
      <c r="C36537">
        <v>85700.59</v>
      </c>
      <c r="D36537">
        <v>85677.87</v>
      </c>
      <c r="E36537">
        <v>11.87</v>
      </c>
      <c r="F36537">
        <v>11.87</v>
      </c>
      <c r="G36537" s="3">
        <v>41276</v>
      </c>
      <c r="H36537">
        <v>341</v>
      </c>
      <c r="I36537">
        <v>11.9</v>
      </c>
      <c r="J36537">
        <v>11.83</v>
      </c>
      <c r="K36537">
        <v>736</v>
      </c>
      <c r="L36537">
        <v>9</v>
      </c>
      <c r="M36537" t="s">
        <v>121</v>
      </c>
    </row>
    <row r="36538" spans="1:13" hidden="1" x14ac:dyDescent="0.25">
      <c r="A36538" s="3">
        <v>40770</v>
      </c>
      <c r="B36538" s="16">
        <v>34815</v>
      </c>
      <c r="C36538">
        <v>98439.85</v>
      </c>
      <c r="D36538">
        <v>98438.78</v>
      </c>
      <c r="E36538">
        <v>12.369</v>
      </c>
      <c r="F36538">
        <v>12.37</v>
      </c>
      <c r="G36538" s="3">
        <v>40819</v>
      </c>
      <c r="H36538">
        <v>34</v>
      </c>
      <c r="I36538">
        <v>12.38</v>
      </c>
      <c r="J36538">
        <v>12.365</v>
      </c>
      <c r="K36538">
        <v>10</v>
      </c>
      <c r="L36538">
        <v>2</v>
      </c>
      <c r="M36538" t="s">
        <v>118</v>
      </c>
    </row>
    <row r="36539" spans="1:13" hidden="1" x14ac:dyDescent="0.25">
      <c r="A36539" s="3">
        <v>40770</v>
      </c>
      <c r="B36539" s="16">
        <v>141211</v>
      </c>
      <c r="C36539">
        <v>95690.49</v>
      </c>
      <c r="D36539">
        <v>95683.53</v>
      </c>
      <c r="E36539">
        <v>12.26</v>
      </c>
      <c r="F36539">
        <v>12.28</v>
      </c>
      <c r="G36539" s="3">
        <v>40910</v>
      </c>
      <c r="H36539">
        <v>95</v>
      </c>
      <c r="I36539">
        <v>12.28</v>
      </c>
      <c r="J36539">
        <v>12.26</v>
      </c>
      <c r="K36539">
        <v>80</v>
      </c>
      <c r="L36539">
        <v>5</v>
      </c>
      <c r="M36539" t="s">
        <v>135</v>
      </c>
    </row>
    <row r="36540" spans="1:13" hidden="1" x14ac:dyDescent="0.25">
      <c r="A36540" s="3">
        <v>40771</v>
      </c>
      <c r="B36540" s="16">
        <v>0</v>
      </c>
      <c r="C36540">
        <v>22523.23</v>
      </c>
      <c r="D36540">
        <v>22784.97</v>
      </c>
      <c r="E36540">
        <v>0</v>
      </c>
      <c r="F36540">
        <v>0</v>
      </c>
      <c r="G36540" s="3">
        <v>45659</v>
      </c>
      <c r="H36540">
        <v>3309</v>
      </c>
      <c r="I36540">
        <v>0</v>
      </c>
      <c r="J36540">
        <v>0</v>
      </c>
      <c r="K36540">
        <v>0</v>
      </c>
      <c r="L36540">
        <v>35</v>
      </c>
      <c r="M36540" t="s">
        <v>189</v>
      </c>
    </row>
    <row r="36541" spans="1:13" hidden="1" x14ac:dyDescent="0.25">
      <c r="A36541" s="3">
        <v>40771</v>
      </c>
      <c r="B36541" s="16">
        <v>0</v>
      </c>
      <c r="C36541">
        <v>25200.62</v>
      </c>
      <c r="D36541">
        <v>25468.37</v>
      </c>
      <c r="E36541">
        <v>0</v>
      </c>
      <c r="F36541">
        <v>0</v>
      </c>
      <c r="G36541" s="3">
        <v>45293</v>
      </c>
      <c r="H36541">
        <v>3060</v>
      </c>
      <c r="I36541">
        <v>0</v>
      </c>
      <c r="J36541">
        <v>0</v>
      </c>
      <c r="K36541">
        <v>0</v>
      </c>
      <c r="L36541">
        <v>34</v>
      </c>
      <c r="M36541" t="s">
        <v>194</v>
      </c>
    </row>
    <row r="36542" spans="1:13" hidden="1" x14ac:dyDescent="0.25">
      <c r="A36542" s="3">
        <v>40771</v>
      </c>
      <c r="B36542" s="16">
        <v>0</v>
      </c>
      <c r="C36542">
        <v>28135.31</v>
      </c>
      <c r="D36542">
        <v>28404.34</v>
      </c>
      <c r="E36542">
        <v>0</v>
      </c>
      <c r="F36542">
        <v>0</v>
      </c>
      <c r="G36542" s="3">
        <v>44928</v>
      </c>
      <c r="H36542">
        <v>2814</v>
      </c>
      <c r="I36542">
        <v>0</v>
      </c>
      <c r="J36542">
        <v>0</v>
      </c>
      <c r="K36542">
        <v>0</v>
      </c>
      <c r="L36542">
        <v>33</v>
      </c>
      <c r="M36542" t="s">
        <v>195</v>
      </c>
    </row>
    <row r="36543" spans="1:13" hidden="1" x14ac:dyDescent="0.25">
      <c r="A36543" s="3">
        <v>40771</v>
      </c>
      <c r="B36543" s="16">
        <v>5</v>
      </c>
      <c r="C36543">
        <v>35949.480000000003</v>
      </c>
      <c r="D36543">
        <v>36183.550000000003</v>
      </c>
      <c r="E36543">
        <v>11.82</v>
      </c>
      <c r="F36543">
        <v>11.82</v>
      </c>
      <c r="G36543" s="3">
        <v>44105</v>
      </c>
      <c r="H36543">
        <v>2258</v>
      </c>
      <c r="I36543">
        <v>11.82</v>
      </c>
      <c r="J36543">
        <v>11.82</v>
      </c>
      <c r="K36543">
        <v>1</v>
      </c>
      <c r="L36543">
        <v>30</v>
      </c>
      <c r="M36543" t="s">
        <v>196</v>
      </c>
    </row>
    <row r="36544" spans="1:13" hidden="1" x14ac:dyDescent="0.25">
      <c r="A36544" s="3">
        <v>40771</v>
      </c>
      <c r="B36544" s="16">
        <v>125</v>
      </c>
      <c r="C36544">
        <v>56163.27</v>
      </c>
      <c r="D36544">
        <v>56420.11</v>
      </c>
      <c r="E36544">
        <v>11.85</v>
      </c>
      <c r="F36544">
        <v>11.81</v>
      </c>
      <c r="G36544" s="3">
        <v>42646</v>
      </c>
      <c r="H36544">
        <v>1271</v>
      </c>
      <c r="I36544">
        <v>11.85</v>
      </c>
      <c r="J36544">
        <v>11.81</v>
      </c>
      <c r="K36544">
        <v>4</v>
      </c>
      <c r="L36544">
        <v>24</v>
      </c>
      <c r="M36544" t="s">
        <v>202</v>
      </c>
    </row>
    <row r="36545" spans="1:13" hidden="1" x14ac:dyDescent="0.25">
      <c r="A36545" s="3">
        <v>40771</v>
      </c>
      <c r="B36545" s="16">
        <v>5</v>
      </c>
      <c r="C36545">
        <v>53112</v>
      </c>
      <c r="D36545">
        <v>53432.22</v>
      </c>
      <c r="E36545">
        <v>11.8</v>
      </c>
      <c r="F36545">
        <v>11.8</v>
      </c>
      <c r="G36545" s="3">
        <v>42828</v>
      </c>
      <c r="H36545">
        <v>1394</v>
      </c>
      <c r="I36545">
        <v>11.8</v>
      </c>
      <c r="J36545">
        <v>11.8</v>
      </c>
      <c r="K36545">
        <v>1</v>
      </c>
      <c r="L36545">
        <v>26</v>
      </c>
      <c r="M36545" t="s">
        <v>192</v>
      </c>
    </row>
    <row r="36546" spans="1:13" hidden="1" x14ac:dyDescent="0.25">
      <c r="A36546" s="3">
        <v>40771</v>
      </c>
      <c r="B36546" s="16">
        <v>0</v>
      </c>
      <c r="C36546">
        <v>43841.7</v>
      </c>
      <c r="D36546">
        <v>44077.77</v>
      </c>
      <c r="E36546">
        <v>0</v>
      </c>
      <c r="F36546">
        <v>0</v>
      </c>
      <c r="G36546" s="3">
        <v>43467</v>
      </c>
      <c r="H36546">
        <v>1823</v>
      </c>
      <c r="I36546">
        <v>0</v>
      </c>
      <c r="J36546">
        <v>0</v>
      </c>
      <c r="K36546">
        <v>0</v>
      </c>
      <c r="L36546">
        <v>28</v>
      </c>
      <c r="M36546" t="s">
        <v>168</v>
      </c>
    </row>
    <row r="36547" spans="1:13" hidden="1" x14ac:dyDescent="0.25">
      <c r="A36547" s="3">
        <v>40771</v>
      </c>
      <c r="B36547" s="16">
        <v>0</v>
      </c>
      <c r="C36547">
        <v>39182.720000000001</v>
      </c>
      <c r="D36547">
        <v>39431.56</v>
      </c>
      <c r="E36547">
        <v>0</v>
      </c>
      <c r="F36547">
        <v>0</v>
      </c>
      <c r="G36547" s="3">
        <v>43832</v>
      </c>
      <c r="H36547">
        <v>2071</v>
      </c>
      <c r="I36547">
        <v>0</v>
      </c>
      <c r="J36547">
        <v>0</v>
      </c>
      <c r="K36547">
        <v>0</v>
      </c>
      <c r="L36547">
        <v>29</v>
      </c>
      <c r="M36547" t="s">
        <v>179</v>
      </c>
    </row>
    <row r="36548" spans="1:13" hidden="1" x14ac:dyDescent="0.25">
      <c r="A36548" s="3">
        <v>40771</v>
      </c>
      <c r="B36548" s="16">
        <v>10</v>
      </c>
      <c r="C36548">
        <v>57894.11</v>
      </c>
      <c r="D36548">
        <v>58069.599999999999</v>
      </c>
      <c r="E36548">
        <v>11.86</v>
      </c>
      <c r="F36548">
        <v>11.86</v>
      </c>
      <c r="G36548" s="3">
        <v>42552</v>
      </c>
      <c r="H36548">
        <v>1206</v>
      </c>
      <c r="I36548">
        <v>11.86</v>
      </c>
      <c r="J36548">
        <v>11.86</v>
      </c>
      <c r="K36548">
        <v>2</v>
      </c>
      <c r="L36548">
        <v>23</v>
      </c>
      <c r="M36548" t="s">
        <v>186</v>
      </c>
    </row>
    <row r="36549" spans="1:13" hidden="1" x14ac:dyDescent="0.25">
      <c r="A36549" s="3">
        <v>40771</v>
      </c>
      <c r="B36549" s="16">
        <v>0</v>
      </c>
      <c r="C36549">
        <v>59346.96</v>
      </c>
      <c r="D36549">
        <v>59702.03</v>
      </c>
      <c r="E36549">
        <v>0</v>
      </c>
      <c r="F36549">
        <v>0</v>
      </c>
      <c r="G36549" s="3">
        <v>42461</v>
      </c>
      <c r="H36549">
        <v>1143</v>
      </c>
      <c r="I36549">
        <v>0</v>
      </c>
      <c r="J36549">
        <v>0</v>
      </c>
      <c r="K36549">
        <v>0</v>
      </c>
      <c r="L36549">
        <v>22</v>
      </c>
      <c r="M36549" t="s">
        <v>201</v>
      </c>
    </row>
    <row r="36550" spans="1:13" hidden="1" x14ac:dyDescent="0.25">
      <c r="A36550" s="3">
        <v>40771</v>
      </c>
      <c r="B36550" s="16">
        <v>0</v>
      </c>
      <c r="C36550">
        <v>31438.400000000001</v>
      </c>
      <c r="D36550">
        <v>31706.57</v>
      </c>
      <c r="E36550">
        <v>0</v>
      </c>
      <c r="F36550">
        <v>0</v>
      </c>
      <c r="G36550" s="3">
        <v>44564</v>
      </c>
      <c r="H36550">
        <v>2565</v>
      </c>
      <c r="I36550">
        <v>0</v>
      </c>
      <c r="J36550">
        <v>0</v>
      </c>
      <c r="K36550">
        <v>0</v>
      </c>
      <c r="L36550">
        <v>32</v>
      </c>
      <c r="M36550" t="s">
        <v>145</v>
      </c>
    </row>
    <row r="36551" spans="1:13" hidden="1" x14ac:dyDescent="0.25">
      <c r="A36551" s="3">
        <v>40771</v>
      </c>
      <c r="B36551" s="16">
        <v>110</v>
      </c>
      <c r="C36551">
        <v>64732.95</v>
      </c>
      <c r="D36551">
        <v>64888.56</v>
      </c>
      <c r="E36551">
        <v>11.84</v>
      </c>
      <c r="F36551">
        <v>11.84</v>
      </c>
      <c r="G36551" s="3">
        <v>42186</v>
      </c>
      <c r="H36551">
        <v>959</v>
      </c>
      <c r="I36551">
        <v>11.84</v>
      </c>
      <c r="J36551">
        <v>11.84</v>
      </c>
      <c r="K36551">
        <v>4</v>
      </c>
      <c r="L36551">
        <v>19</v>
      </c>
      <c r="M36551" t="s">
        <v>171</v>
      </c>
    </row>
    <row r="36552" spans="1:13" hidden="1" x14ac:dyDescent="0.25">
      <c r="A36552" s="3">
        <v>40771</v>
      </c>
      <c r="B36552" s="16">
        <v>10</v>
      </c>
      <c r="C36552">
        <v>66498.820000000007</v>
      </c>
      <c r="D36552">
        <v>66627.02</v>
      </c>
      <c r="E36552">
        <v>11.86</v>
      </c>
      <c r="F36552">
        <v>11.86</v>
      </c>
      <c r="G36552" s="3">
        <v>42095</v>
      </c>
      <c r="H36552">
        <v>898</v>
      </c>
      <c r="I36552">
        <v>11.86</v>
      </c>
      <c r="J36552">
        <v>11.86</v>
      </c>
      <c r="K36552">
        <v>1</v>
      </c>
      <c r="L36552">
        <v>18</v>
      </c>
      <c r="M36552" t="s">
        <v>169</v>
      </c>
    </row>
    <row r="36553" spans="1:13" hidden="1" x14ac:dyDescent="0.25">
      <c r="A36553" s="3">
        <v>40771</v>
      </c>
      <c r="B36553" s="16">
        <v>360</v>
      </c>
      <c r="C36553">
        <v>62857.94</v>
      </c>
      <c r="D36553">
        <v>63019.22</v>
      </c>
      <c r="E36553">
        <v>11.93</v>
      </c>
      <c r="F36553">
        <v>11.85</v>
      </c>
      <c r="G36553" s="3">
        <v>42278</v>
      </c>
      <c r="H36553">
        <v>1023</v>
      </c>
      <c r="I36553">
        <v>11.93</v>
      </c>
      <c r="J36553">
        <v>11.85</v>
      </c>
      <c r="K36553">
        <v>9</v>
      </c>
      <c r="L36553">
        <v>20</v>
      </c>
      <c r="M36553" t="s">
        <v>187</v>
      </c>
    </row>
    <row r="36554" spans="1:13" hidden="1" x14ac:dyDescent="0.25">
      <c r="A36554" s="3">
        <v>40771</v>
      </c>
      <c r="B36554" s="16">
        <v>20</v>
      </c>
      <c r="C36554">
        <v>70409.600000000006</v>
      </c>
      <c r="D36554">
        <v>70526.38</v>
      </c>
      <c r="E36554">
        <v>11.83</v>
      </c>
      <c r="F36554">
        <v>11.83</v>
      </c>
      <c r="G36554" s="3">
        <v>41913</v>
      </c>
      <c r="H36554">
        <v>775</v>
      </c>
      <c r="I36554">
        <v>11.83</v>
      </c>
      <c r="J36554">
        <v>11.83</v>
      </c>
      <c r="K36554">
        <v>3</v>
      </c>
      <c r="L36554">
        <v>16</v>
      </c>
      <c r="M36554" t="s">
        <v>176</v>
      </c>
    </row>
    <row r="36555" spans="1:13" hidden="1" x14ac:dyDescent="0.25">
      <c r="A36555" s="3">
        <v>40771</v>
      </c>
      <c r="B36555" s="16">
        <v>180</v>
      </c>
      <c r="C36555">
        <v>74563.55</v>
      </c>
      <c r="D36555">
        <v>74632.009999999995</v>
      </c>
      <c r="E36555">
        <v>11.86</v>
      </c>
      <c r="F36555">
        <v>11.82</v>
      </c>
      <c r="G36555" s="3">
        <v>41730</v>
      </c>
      <c r="H36555">
        <v>649</v>
      </c>
      <c r="I36555">
        <v>11.9</v>
      </c>
      <c r="J36555">
        <v>11.82</v>
      </c>
      <c r="K36555">
        <v>8</v>
      </c>
      <c r="L36555">
        <v>14</v>
      </c>
      <c r="M36555" t="s">
        <v>170</v>
      </c>
    </row>
    <row r="36556" spans="1:13" hidden="1" x14ac:dyDescent="0.25">
      <c r="A36556" s="3">
        <v>40771</v>
      </c>
      <c r="B36556" s="16">
        <v>160</v>
      </c>
      <c r="C36556">
        <v>48987.08</v>
      </c>
      <c r="D36556">
        <v>49209.45</v>
      </c>
      <c r="E36556">
        <v>11.88</v>
      </c>
      <c r="F36556">
        <v>11.8</v>
      </c>
      <c r="G36556" s="3">
        <v>43102</v>
      </c>
      <c r="H36556">
        <v>1578</v>
      </c>
      <c r="I36556">
        <v>11.88</v>
      </c>
      <c r="J36556">
        <v>11.8</v>
      </c>
      <c r="K36556">
        <v>8</v>
      </c>
      <c r="L36556">
        <v>27</v>
      </c>
      <c r="M36556" t="s">
        <v>150</v>
      </c>
    </row>
    <row r="36557" spans="1:13" hidden="1" x14ac:dyDescent="0.25">
      <c r="A36557" s="3">
        <v>40771</v>
      </c>
      <c r="B36557" s="16">
        <v>1100</v>
      </c>
      <c r="C36557">
        <v>78796.28</v>
      </c>
      <c r="D36557">
        <v>78839.710000000006</v>
      </c>
      <c r="E36557">
        <v>11.92</v>
      </c>
      <c r="F36557">
        <v>11.85</v>
      </c>
      <c r="G36557" s="3">
        <v>41548</v>
      </c>
      <c r="H36557">
        <v>527</v>
      </c>
      <c r="I36557">
        <v>11.92</v>
      </c>
      <c r="J36557">
        <v>11.85</v>
      </c>
      <c r="K36557">
        <v>13</v>
      </c>
      <c r="L36557">
        <v>12</v>
      </c>
      <c r="M36557" t="s">
        <v>156</v>
      </c>
    </row>
    <row r="36558" spans="1:13" hidden="1" x14ac:dyDescent="0.25">
      <c r="A36558" s="3">
        <v>40771</v>
      </c>
      <c r="B36558" s="16">
        <v>4950</v>
      </c>
      <c r="C36558">
        <v>96698.28</v>
      </c>
      <c r="D36558">
        <v>96690.42</v>
      </c>
      <c r="E36558">
        <v>12.27</v>
      </c>
      <c r="F36558">
        <v>12.32</v>
      </c>
      <c r="G36558" s="3">
        <v>40878</v>
      </c>
      <c r="H36558">
        <v>73</v>
      </c>
      <c r="I36558">
        <v>12.33</v>
      </c>
      <c r="J36558">
        <v>12.27</v>
      </c>
      <c r="K36558">
        <v>9</v>
      </c>
      <c r="L36558">
        <v>4</v>
      </c>
      <c r="M36558" t="s">
        <v>206</v>
      </c>
    </row>
    <row r="36559" spans="1:13" hidden="1" x14ac:dyDescent="0.25">
      <c r="A36559" s="3">
        <v>40771</v>
      </c>
      <c r="B36559" s="16">
        <v>1619</v>
      </c>
      <c r="C36559">
        <v>72512.11</v>
      </c>
      <c r="D36559">
        <v>72585.03</v>
      </c>
      <c r="E36559">
        <v>11.93</v>
      </c>
      <c r="F36559">
        <v>11.85</v>
      </c>
      <c r="G36559" s="3">
        <v>41821</v>
      </c>
      <c r="H36559">
        <v>710</v>
      </c>
      <c r="I36559">
        <v>11.93</v>
      </c>
      <c r="J36559">
        <v>11.84</v>
      </c>
      <c r="K36559">
        <v>7</v>
      </c>
      <c r="L36559">
        <v>15</v>
      </c>
      <c r="M36559" t="s">
        <v>175</v>
      </c>
    </row>
    <row r="36560" spans="1:13" hidden="1" x14ac:dyDescent="0.25">
      <c r="A36560" s="3">
        <v>40771</v>
      </c>
      <c r="B36560" s="16">
        <v>2290</v>
      </c>
      <c r="C36560">
        <v>88055.71</v>
      </c>
      <c r="D36560">
        <v>88045.45</v>
      </c>
      <c r="E36560">
        <v>11.97</v>
      </c>
      <c r="F36560">
        <v>11.96</v>
      </c>
      <c r="G36560" s="3">
        <v>41183</v>
      </c>
      <c r="H36560">
        <v>281</v>
      </c>
      <c r="I36560">
        <v>11.99</v>
      </c>
      <c r="J36560">
        <v>11.96</v>
      </c>
      <c r="K36560">
        <v>23</v>
      </c>
      <c r="L36560">
        <v>8</v>
      </c>
      <c r="M36560" t="s">
        <v>151</v>
      </c>
    </row>
    <row r="36561" spans="1:13" hidden="1" x14ac:dyDescent="0.25">
      <c r="A36561" s="3">
        <v>40771</v>
      </c>
      <c r="B36561" s="16">
        <v>2705</v>
      </c>
      <c r="C36561">
        <v>61136.85</v>
      </c>
      <c r="D36561">
        <v>61351.26</v>
      </c>
      <c r="E36561">
        <v>11.86</v>
      </c>
      <c r="F36561">
        <v>11.82</v>
      </c>
      <c r="G36561" s="3">
        <v>42373</v>
      </c>
      <c r="H36561">
        <v>1083</v>
      </c>
      <c r="I36561">
        <v>11.93</v>
      </c>
      <c r="J36561">
        <v>11.82</v>
      </c>
      <c r="K36561">
        <v>22</v>
      </c>
      <c r="L36561">
        <v>21</v>
      </c>
      <c r="M36561" t="s">
        <v>122</v>
      </c>
    </row>
    <row r="36562" spans="1:13" hidden="1" x14ac:dyDescent="0.25">
      <c r="A36562" s="3">
        <v>40771</v>
      </c>
      <c r="B36562" s="16">
        <v>1695</v>
      </c>
      <c r="C36562">
        <v>97583.03</v>
      </c>
      <c r="D36562">
        <v>97584.28</v>
      </c>
      <c r="E36562">
        <v>12.31</v>
      </c>
      <c r="F36562">
        <v>12.33</v>
      </c>
      <c r="G36562" s="3">
        <v>40848</v>
      </c>
      <c r="H36562">
        <v>53</v>
      </c>
      <c r="I36562">
        <v>12.35</v>
      </c>
      <c r="J36562">
        <v>12.31</v>
      </c>
      <c r="K36562">
        <v>7</v>
      </c>
      <c r="L36562">
        <v>3</v>
      </c>
      <c r="M36562" t="s">
        <v>205</v>
      </c>
    </row>
    <row r="36563" spans="1:13" hidden="1" x14ac:dyDescent="0.25">
      <c r="A36563" s="3">
        <v>40771</v>
      </c>
      <c r="B36563" s="16">
        <v>8900</v>
      </c>
      <c r="C36563">
        <v>35128.83</v>
      </c>
      <c r="D36563">
        <v>35393.53</v>
      </c>
      <c r="E36563">
        <v>11.81</v>
      </c>
      <c r="F36563">
        <v>11.77</v>
      </c>
      <c r="G36563" s="3">
        <v>44200</v>
      </c>
      <c r="H36563">
        <v>2318</v>
      </c>
      <c r="I36563">
        <v>11.89</v>
      </c>
      <c r="J36563">
        <v>11.75</v>
      </c>
      <c r="K36563">
        <v>106</v>
      </c>
      <c r="L36563">
        <v>31</v>
      </c>
      <c r="M36563" t="s">
        <v>178</v>
      </c>
    </row>
    <row r="36564" spans="1:13" hidden="1" x14ac:dyDescent="0.25">
      <c r="A36564" s="3">
        <v>40771</v>
      </c>
      <c r="B36564" s="16">
        <v>7560</v>
      </c>
      <c r="C36564">
        <v>83468.960000000006</v>
      </c>
      <c r="D36564">
        <v>83479.429999999993</v>
      </c>
      <c r="E36564">
        <v>11.85</v>
      </c>
      <c r="F36564">
        <v>11.86</v>
      </c>
      <c r="G36564" s="3">
        <v>41365</v>
      </c>
      <c r="H36564">
        <v>399</v>
      </c>
      <c r="I36564">
        <v>11.93</v>
      </c>
      <c r="J36564">
        <v>11.84</v>
      </c>
      <c r="K36564">
        <v>26</v>
      </c>
      <c r="L36564">
        <v>10</v>
      </c>
      <c r="M36564" t="s">
        <v>161</v>
      </c>
    </row>
    <row r="36565" spans="1:13" hidden="1" x14ac:dyDescent="0.25">
      <c r="A36565" s="3">
        <v>40771</v>
      </c>
      <c r="B36565" s="16">
        <v>3051</v>
      </c>
      <c r="C36565">
        <v>93048.02</v>
      </c>
      <c r="D36565">
        <v>93047.31</v>
      </c>
      <c r="E36565">
        <v>12.18</v>
      </c>
      <c r="F36565">
        <v>12.18</v>
      </c>
      <c r="G36565" s="3">
        <v>41001</v>
      </c>
      <c r="H36565">
        <v>156</v>
      </c>
      <c r="I36565">
        <v>12.24</v>
      </c>
      <c r="J36565">
        <v>12.18</v>
      </c>
      <c r="K36565">
        <v>20</v>
      </c>
      <c r="L36565">
        <v>6</v>
      </c>
      <c r="M36565" t="s">
        <v>152</v>
      </c>
    </row>
    <row r="36566" spans="1:13" hidden="1" x14ac:dyDescent="0.25">
      <c r="A36566" s="3">
        <v>40771</v>
      </c>
      <c r="B36566" s="16">
        <v>48770</v>
      </c>
      <c r="C36566">
        <v>54733.56</v>
      </c>
      <c r="D36566">
        <v>54943.16</v>
      </c>
      <c r="E36566">
        <v>11.84</v>
      </c>
      <c r="F36566">
        <v>11.77</v>
      </c>
      <c r="G36566" s="3">
        <v>42737</v>
      </c>
      <c r="H36566">
        <v>1332</v>
      </c>
      <c r="I36566">
        <v>11.93</v>
      </c>
      <c r="J36566">
        <v>11.77</v>
      </c>
      <c r="K36566">
        <v>771</v>
      </c>
      <c r="L36566">
        <v>25</v>
      </c>
      <c r="M36566" t="s">
        <v>119</v>
      </c>
    </row>
    <row r="36567" spans="1:13" hidden="1" x14ac:dyDescent="0.25">
      <c r="A36567" s="3">
        <v>40771</v>
      </c>
      <c r="B36567" s="16">
        <v>41098</v>
      </c>
      <c r="C36567">
        <v>68377.86</v>
      </c>
      <c r="D36567">
        <v>68521.460000000006</v>
      </c>
      <c r="E36567">
        <v>11.86</v>
      </c>
      <c r="F36567">
        <v>11.82</v>
      </c>
      <c r="G36567" s="3">
        <v>42006</v>
      </c>
      <c r="H36567">
        <v>837</v>
      </c>
      <c r="I36567">
        <v>11.95</v>
      </c>
      <c r="J36567">
        <v>11.82</v>
      </c>
      <c r="K36567">
        <v>497</v>
      </c>
      <c r="L36567">
        <v>17</v>
      </c>
      <c r="M36567" t="s">
        <v>131</v>
      </c>
    </row>
    <row r="36568" spans="1:13" hidden="1" x14ac:dyDescent="0.25">
      <c r="A36568" s="3">
        <v>40771</v>
      </c>
      <c r="B36568" s="16">
        <v>28050</v>
      </c>
      <c r="C36568">
        <v>99446.27</v>
      </c>
      <c r="D36568">
        <v>99445.33</v>
      </c>
      <c r="E36568">
        <v>12.39</v>
      </c>
      <c r="F36568">
        <v>12.4</v>
      </c>
      <c r="G36568" s="3">
        <v>40787</v>
      </c>
      <c r="H36568">
        <v>12</v>
      </c>
      <c r="I36568">
        <v>12.4</v>
      </c>
      <c r="J36568">
        <v>12.37</v>
      </c>
      <c r="K36568">
        <v>9</v>
      </c>
      <c r="L36568">
        <v>1</v>
      </c>
      <c r="M36568" t="s">
        <v>204</v>
      </c>
    </row>
    <row r="36569" spans="1:13" hidden="1" x14ac:dyDescent="0.25">
      <c r="A36569" s="3">
        <v>40771</v>
      </c>
      <c r="B36569" s="16">
        <v>29966</v>
      </c>
      <c r="C36569">
        <v>81174.39</v>
      </c>
      <c r="D36569">
        <v>81199.86</v>
      </c>
      <c r="E36569">
        <v>11.859</v>
      </c>
      <c r="F36569">
        <v>11.83</v>
      </c>
      <c r="G36569" s="3">
        <v>41456</v>
      </c>
      <c r="H36569">
        <v>462</v>
      </c>
      <c r="I36569">
        <v>11.92</v>
      </c>
      <c r="J36569">
        <v>11.83</v>
      </c>
      <c r="K36569">
        <v>348</v>
      </c>
      <c r="L36569">
        <v>11</v>
      </c>
      <c r="M36569" t="s">
        <v>162</v>
      </c>
    </row>
    <row r="36570" spans="1:13" hidden="1" x14ac:dyDescent="0.25">
      <c r="A36570" s="3">
        <v>40771</v>
      </c>
      <c r="B36570" s="16">
        <v>150591</v>
      </c>
      <c r="C36570">
        <v>76614.149999999994</v>
      </c>
      <c r="D36570">
        <v>76677.850000000006</v>
      </c>
      <c r="E36570">
        <v>11.82</v>
      </c>
      <c r="F36570">
        <v>11.81</v>
      </c>
      <c r="G36570" s="3">
        <v>41641</v>
      </c>
      <c r="H36570">
        <v>588</v>
      </c>
      <c r="I36570">
        <v>11.93</v>
      </c>
      <c r="J36570">
        <v>11.8</v>
      </c>
      <c r="K36570">
        <v>1228</v>
      </c>
      <c r="L36570">
        <v>13</v>
      </c>
      <c r="M36570" t="s">
        <v>130</v>
      </c>
    </row>
    <row r="36571" spans="1:13" hidden="1" x14ac:dyDescent="0.25">
      <c r="A36571" s="3">
        <v>40771</v>
      </c>
      <c r="B36571" s="16">
        <v>119750</v>
      </c>
      <c r="C36571">
        <v>90524.479999999996</v>
      </c>
      <c r="D36571">
        <v>90530.52</v>
      </c>
      <c r="E36571">
        <v>12.07</v>
      </c>
      <c r="F36571">
        <v>12.07</v>
      </c>
      <c r="G36571" s="3">
        <v>41092</v>
      </c>
      <c r="H36571">
        <v>218</v>
      </c>
      <c r="I36571">
        <v>12.14</v>
      </c>
      <c r="J36571">
        <v>12.06</v>
      </c>
      <c r="K36571">
        <v>254</v>
      </c>
      <c r="L36571">
        <v>7</v>
      </c>
      <c r="M36571" t="s">
        <v>149</v>
      </c>
    </row>
    <row r="36572" spans="1:13" hidden="1" x14ac:dyDescent="0.25">
      <c r="A36572" s="3">
        <v>40771</v>
      </c>
      <c r="B36572" s="16">
        <v>319763</v>
      </c>
      <c r="C36572">
        <v>85717.62</v>
      </c>
      <c r="D36572">
        <v>85726.56</v>
      </c>
      <c r="E36572">
        <v>11.85</v>
      </c>
      <c r="F36572">
        <v>11.86</v>
      </c>
      <c r="G36572" s="3">
        <v>41276</v>
      </c>
      <c r="H36572">
        <v>340</v>
      </c>
      <c r="I36572">
        <v>11.95</v>
      </c>
      <c r="J36572">
        <v>11.83</v>
      </c>
      <c r="K36572">
        <v>1162</v>
      </c>
      <c r="L36572">
        <v>9</v>
      </c>
      <c r="M36572" t="s">
        <v>121</v>
      </c>
    </row>
    <row r="36573" spans="1:13" hidden="1" x14ac:dyDescent="0.25">
      <c r="A36573" s="3">
        <v>40771</v>
      </c>
      <c r="B36573" s="16">
        <v>159120</v>
      </c>
      <c r="C36573">
        <v>98484.45</v>
      </c>
      <c r="D36573">
        <v>98483.77</v>
      </c>
      <c r="E36573">
        <v>12.375</v>
      </c>
      <c r="F36573">
        <v>12.38</v>
      </c>
      <c r="G36573" s="3">
        <v>40819</v>
      </c>
      <c r="H36573">
        <v>33</v>
      </c>
      <c r="I36573">
        <v>12.39</v>
      </c>
      <c r="J36573">
        <v>12.37</v>
      </c>
      <c r="K36573">
        <v>35</v>
      </c>
      <c r="L36573">
        <v>2</v>
      </c>
      <c r="M36573" t="s">
        <v>118</v>
      </c>
    </row>
    <row r="36574" spans="1:13" hidden="1" x14ac:dyDescent="0.25">
      <c r="A36574" s="3">
        <v>40771</v>
      </c>
      <c r="B36574" s="16">
        <v>87993</v>
      </c>
      <c r="C36574">
        <v>95727.92</v>
      </c>
      <c r="D36574">
        <v>95724.3</v>
      </c>
      <c r="E36574">
        <v>12.25</v>
      </c>
      <c r="F36574">
        <v>12.29</v>
      </c>
      <c r="G36574" s="3">
        <v>40910</v>
      </c>
      <c r="H36574">
        <v>94</v>
      </c>
      <c r="I36574">
        <v>12.3</v>
      </c>
      <c r="J36574">
        <v>12.25</v>
      </c>
      <c r="K36574">
        <v>111</v>
      </c>
      <c r="L36574">
        <v>5</v>
      </c>
      <c r="M36574" t="s">
        <v>135</v>
      </c>
    </row>
    <row r="36575" spans="1:13" hidden="1" x14ac:dyDescent="0.25">
      <c r="A36575" s="3">
        <v>40772</v>
      </c>
      <c r="B36575" s="16">
        <v>0</v>
      </c>
      <c r="C36575">
        <v>22795.54</v>
      </c>
      <c r="D36575">
        <v>23187.599999999999</v>
      </c>
      <c r="E36575">
        <v>0</v>
      </c>
      <c r="F36575">
        <v>0</v>
      </c>
      <c r="G36575" s="3">
        <v>45659</v>
      </c>
      <c r="H36575">
        <v>3308</v>
      </c>
      <c r="I36575">
        <v>0</v>
      </c>
      <c r="J36575">
        <v>0</v>
      </c>
      <c r="K36575">
        <v>0</v>
      </c>
      <c r="L36575">
        <v>35</v>
      </c>
      <c r="M36575" t="s">
        <v>189</v>
      </c>
    </row>
    <row r="36576" spans="1:13" hidden="1" x14ac:dyDescent="0.25">
      <c r="A36576" s="3">
        <v>40772</v>
      </c>
      <c r="B36576" s="16">
        <v>0</v>
      </c>
      <c r="C36576">
        <v>25480.18</v>
      </c>
      <c r="D36576">
        <v>25887.82</v>
      </c>
      <c r="E36576">
        <v>0</v>
      </c>
      <c r="F36576">
        <v>0</v>
      </c>
      <c r="G36576" s="3">
        <v>45293</v>
      </c>
      <c r="H36576">
        <v>3059</v>
      </c>
      <c r="I36576">
        <v>0</v>
      </c>
      <c r="J36576">
        <v>0</v>
      </c>
      <c r="K36576">
        <v>0</v>
      </c>
      <c r="L36576">
        <v>34</v>
      </c>
      <c r="M36576" t="s">
        <v>194</v>
      </c>
    </row>
    <row r="36577" spans="1:13" hidden="1" x14ac:dyDescent="0.25">
      <c r="A36577" s="3">
        <v>40772</v>
      </c>
      <c r="B36577" s="16">
        <v>0</v>
      </c>
      <c r="C36577">
        <v>28417.52</v>
      </c>
      <c r="D36577">
        <v>28841.23</v>
      </c>
      <c r="E36577">
        <v>0</v>
      </c>
      <c r="F36577">
        <v>0</v>
      </c>
      <c r="G36577" s="3">
        <v>44928</v>
      </c>
      <c r="H36577">
        <v>2813</v>
      </c>
      <c r="I36577">
        <v>0</v>
      </c>
      <c r="J36577">
        <v>0</v>
      </c>
      <c r="K36577">
        <v>0</v>
      </c>
      <c r="L36577">
        <v>33</v>
      </c>
      <c r="M36577" t="s">
        <v>195</v>
      </c>
    </row>
    <row r="36578" spans="1:13" hidden="1" x14ac:dyDescent="0.25">
      <c r="A36578" s="3">
        <v>40772</v>
      </c>
      <c r="B36578" s="16">
        <v>75</v>
      </c>
      <c r="C36578">
        <v>36200.339999999997</v>
      </c>
      <c r="D36578">
        <v>36733.919999999998</v>
      </c>
      <c r="E36578">
        <v>11.66</v>
      </c>
      <c r="F36578">
        <v>11.64</v>
      </c>
      <c r="G36578" s="3">
        <v>44105</v>
      </c>
      <c r="H36578">
        <v>2257</v>
      </c>
      <c r="I36578">
        <v>11.66</v>
      </c>
      <c r="J36578">
        <v>11.64</v>
      </c>
      <c r="K36578">
        <v>2</v>
      </c>
      <c r="L36578">
        <v>30</v>
      </c>
      <c r="M36578" t="s">
        <v>196</v>
      </c>
    </row>
    <row r="36579" spans="1:13" hidden="1" x14ac:dyDescent="0.25">
      <c r="A36579" s="3">
        <v>40772</v>
      </c>
      <c r="B36579" s="16">
        <v>265</v>
      </c>
      <c r="C36579">
        <v>56446.28</v>
      </c>
      <c r="D36579">
        <v>56886.46</v>
      </c>
      <c r="E36579">
        <v>11.74</v>
      </c>
      <c r="F36579">
        <v>11.65</v>
      </c>
      <c r="G36579" s="3">
        <v>42646</v>
      </c>
      <c r="H36579">
        <v>1270</v>
      </c>
      <c r="I36579">
        <v>11.74</v>
      </c>
      <c r="J36579">
        <v>11.65</v>
      </c>
      <c r="K36579">
        <v>4</v>
      </c>
      <c r="L36579">
        <v>24</v>
      </c>
      <c r="M36579" t="s">
        <v>202</v>
      </c>
    </row>
    <row r="36580" spans="1:13" hidden="1" x14ac:dyDescent="0.25">
      <c r="A36580" s="3">
        <v>40772</v>
      </c>
      <c r="B36580" s="16">
        <v>105</v>
      </c>
      <c r="C36580">
        <v>53457.01</v>
      </c>
      <c r="D36580">
        <v>53860.38</v>
      </c>
      <c r="E36580">
        <v>11.69</v>
      </c>
      <c r="F36580">
        <v>11.65</v>
      </c>
      <c r="G36580" s="3">
        <v>42828</v>
      </c>
      <c r="H36580">
        <v>1393</v>
      </c>
      <c r="I36580">
        <v>11.69</v>
      </c>
      <c r="J36580">
        <v>11.65</v>
      </c>
      <c r="K36580">
        <v>3</v>
      </c>
      <c r="L36580">
        <v>26</v>
      </c>
      <c r="M36580" t="s">
        <v>192</v>
      </c>
    </row>
    <row r="36581" spans="1:13" hidden="1" x14ac:dyDescent="0.25">
      <c r="A36581" s="3">
        <v>40772</v>
      </c>
      <c r="B36581" s="16">
        <v>100</v>
      </c>
      <c r="C36581">
        <v>44098.22</v>
      </c>
      <c r="D36581">
        <v>44557.77</v>
      </c>
      <c r="E36581">
        <v>11.67</v>
      </c>
      <c r="F36581">
        <v>11.67</v>
      </c>
      <c r="G36581" s="3">
        <v>43467</v>
      </c>
      <c r="H36581">
        <v>1822</v>
      </c>
      <c r="I36581">
        <v>11.67</v>
      </c>
      <c r="J36581">
        <v>11.67</v>
      </c>
      <c r="K36581">
        <v>2</v>
      </c>
      <c r="L36581">
        <v>28</v>
      </c>
      <c r="M36581" t="s">
        <v>168</v>
      </c>
    </row>
    <row r="36582" spans="1:13" hidden="1" x14ac:dyDescent="0.25">
      <c r="A36582" s="3">
        <v>40772</v>
      </c>
      <c r="B36582" s="16">
        <v>200</v>
      </c>
      <c r="C36582">
        <v>39449.85</v>
      </c>
      <c r="D36582">
        <v>39884.79</v>
      </c>
      <c r="E36582">
        <v>11.67</v>
      </c>
      <c r="F36582">
        <v>11.6</v>
      </c>
      <c r="G36582" s="3">
        <v>43832</v>
      </c>
      <c r="H36582">
        <v>2070</v>
      </c>
      <c r="I36582">
        <v>11.67</v>
      </c>
      <c r="J36582">
        <v>11.6</v>
      </c>
      <c r="K36582">
        <v>4</v>
      </c>
      <c r="L36582">
        <v>29</v>
      </c>
      <c r="M36582" t="s">
        <v>179</v>
      </c>
    </row>
    <row r="36583" spans="1:13" hidden="1" x14ac:dyDescent="0.25">
      <c r="A36583" s="3">
        <v>40772</v>
      </c>
      <c r="B36583" s="16">
        <v>25</v>
      </c>
      <c r="C36583">
        <v>58096.54</v>
      </c>
      <c r="D36583">
        <v>58526.62</v>
      </c>
      <c r="E36583">
        <v>11.7</v>
      </c>
      <c r="F36583">
        <v>11.65</v>
      </c>
      <c r="G36583" s="3">
        <v>42552</v>
      </c>
      <c r="H36583">
        <v>1205</v>
      </c>
      <c r="I36583">
        <v>11.7</v>
      </c>
      <c r="J36583">
        <v>11.65</v>
      </c>
      <c r="K36583">
        <v>2</v>
      </c>
      <c r="L36583">
        <v>23</v>
      </c>
      <c r="M36583" t="s">
        <v>186</v>
      </c>
    </row>
    <row r="36584" spans="1:13" hidden="1" x14ac:dyDescent="0.25">
      <c r="A36584" s="3">
        <v>40772</v>
      </c>
      <c r="B36584" s="16">
        <v>170</v>
      </c>
      <c r="C36584">
        <v>59729.73</v>
      </c>
      <c r="D36584">
        <v>60136.58</v>
      </c>
      <c r="E36584">
        <v>11.73</v>
      </c>
      <c r="F36584">
        <v>11.73</v>
      </c>
      <c r="G36584" s="3">
        <v>42461</v>
      </c>
      <c r="H36584">
        <v>1142</v>
      </c>
      <c r="I36584">
        <v>11.73</v>
      </c>
      <c r="J36584">
        <v>11.73</v>
      </c>
      <c r="K36584">
        <v>3</v>
      </c>
      <c r="L36584">
        <v>22</v>
      </c>
      <c r="M36584" t="s">
        <v>201</v>
      </c>
    </row>
    <row r="36585" spans="1:13" hidden="1" x14ac:dyDescent="0.25">
      <c r="A36585" s="3">
        <v>40772</v>
      </c>
      <c r="B36585" s="16">
        <v>0</v>
      </c>
      <c r="C36585">
        <v>31721.279999999999</v>
      </c>
      <c r="D36585">
        <v>32158.29</v>
      </c>
      <c r="E36585">
        <v>0</v>
      </c>
      <c r="F36585">
        <v>0</v>
      </c>
      <c r="G36585" s="3">
        <v>44564</v>
      </c>
      <c r="H36585">
        <v>2564</v>
      </c>
      <c r="I36585">
        <v>0</v>
      </c>
      <c r="J36585">
        <v>0</v>
      </c>
      <c r="K36585">
        <v>0</v>
      </c>
      <c r="L36585">
        <v>32</v>
      </c>
      <c r="M36585" t="s">
        <v>145</v>
      </c>
    </row>
    <row r="36586" spans="1:13" hidden="1" x14ac:dyDescent="0.25">
      <c r="A36586" s="3">
        <v>40772</v>
      </c>
      <c r="B36586" s="16">
        <v>95</v>
      </c>
      <c r="C36586">
        <v>66657.929999999993</v>
      </c>
      <c r="D36586">
        <v>67089.759999999995</v>
      </c>
      <c r="E36586">
        <v>11.76</v>
      </c>
      <c r="F36586">
        <v>11.66</v>
      </c>
      <c r="G36586" s="3">
        <v>42095</v>
      </c>
      <c r="H36586">
        <v>897</v>
      </c>
      <c r="I36586">
        <v>11.78</v>
      </c>
      <c r="J36586">
        <v>11.66</v>
      </c>
      <c r="K36586">
        <v>4</v>
      </c>
      <c r="L36586">
        <v>18</v>
      </c>
      <c r="M36586" t="s">
        <v>169</v>
      </c>
    </row>
    <row r="36587" spans="1:13" hidden="1" x14ac:dyDescent="0.25">
      <c r="A36587" s="3">
        <v>40772</v>
      </c>
      <c r="B36587" s="16">
        <v>200</v>
      </c>
      <c r="C36587">
        <v>64918.66</v>
      </c>
      <c r="D36587">
        <v>65322.37</v>
      </c>
      <c r="E36587">
        <v>11.66</v>
      </c>
      <c r="F36587">
        <v>11.66</v>
      </c>
      <c r="G36587" s="3">
        <v>42186</v>
      </c>
      <c r="H36587">
        <v>958</v>
      </c>
      <c r="I36587">
        <v>11.66</v>
      </c>
      <c r="J36587">
        <v>11.66</v>
      </c>
      <c r="K36587">
        <v>2</v>
      </c>
      <c r="L36587">
        <v>19</v>
      </c>
      <c r="M36587" t="s">
        <v>171</v>
      </c>
    </row>
    <row r="36588" spans="1:13" hidden="1" x14ac:dyDescent="0.25">
      <c r="A36588" s="3">
        <v>40772</v>
      </c>
      <c r="B36588" s="16">
        <v>600</v>
      </c>
      <c r="C36588">
        <v>63048.45</v>
      </c>
      <c r="D36588">
        <v>63490.3</v>
      </c>
      <c r="E36588">
        <v>11.66</v>
      </c>
      <c r="F36588">
        <v>11.66</v>
      </c>
      <c r="G36588" s="3">
        <v>42278</v>
      </c>
      <c r="H36588">
        <v>1022</v>
      </c>
      <c r="I36588">
        <v>11.66</v>
      </c>
      <c r="J36588">
        <v>11.66</v>
      </c>
      <c r="K36588">
        <v>6</v>
      </c>
      <c r="L36588">
        <v>20</v>
      </c>
      <c r="M36588" t="s">
        <v>187</v>
      </c>
    </row>
    <row r="36589" spans="1:13" hidden="1" x14ac:dyDescent="0.25">
      <c r="A36589" s="3">
        <v>40772</v>
      </c>
      <c r="B36589" s="16">
        <v>0</v>
      </c>
      <c r="C36589">
        <v>70559.100000000006</v>
      </c>
      <c r="D36589">
        <v>70863.58</v>
      </c>
      <c r="E36589">
        <v>0</v>
      </c>
      <c r="F36589">
        <v>0</v>
      </c>
      <c r="G36589" s="3">
        <v>41913</v>
      </c>
      <c r="H36589">
        <v>774</v>
      </c>
      <c r="I36589">
        <v>0</v>
      </c>
      <c r="J36589">
        <v>0</v>
      </c>
      <c r="K36589">
        <v>0</v>
      </c>
      <c r="L36589">
        <v>16</v>
      </c>
      <c r="M36589" t="s">
        <v>176</v>
      </c>
    </row>
    <row r="36590" spans="1:13" hidden="1" x14ac:dyDescent="0.25">
      <c r="A36590" s="3">
        <v>40772</v>
      </c>
      <c r="B36590" s="16">
        <v>20</v>
      </c>
      <c r="C36590">
        <v>74666.63</v>
      </c>
      <c r="D36590">
        <v>74927.67</v>
      </c>
      <c r="E36590">
        <v>11.67</v>
      </c>
      <c r="F36590">
        <v>11.67</v>
      </c>
      <c r="G36590" s="3">
        <v>41730</v>
      </c>
      <c r="H36590">
        <v>648</v>
      </c>
      <c r="I36590">
        <v>11.67</v>
      </c>
      <c r="J36590">
        <v>11.67</v>
      </c>
      <c r="K36590">
        <v>2</v>
      </c>
      <c r="L36590">
        <v>14</v>
      </c>
      <c r="M36590" t="s">
        <v>170</v>
      </c>
    </row>
    <row r="36591" spans="1:13" hidden="1" x14ac:dyDescent="0.25">
      <c r="A36591" s="3">
        <v>40772</v>
      </c>
      <c r="B36591" s="16">
        <v>365</v>
      </c>
      <c r="C36591">
        <v>49232.28</v>
      </c>
      <c r="D36591">
        <v>49709.51</v>
      </c>
      <c r="E36591">
        <v>11.7</v>
      </c>
      <c r="F36591">
        <v>11.63</v>
      </c>
      <c r="G36591" s="3">
        <v>43102</v>
      </c>
      <c r="H36591">
        <v>1577</v>
      </c>
      <c r="I36591">
        <v>11.7</v>
      </c>
      <c r="J36591">
        <v>11.63</v>
      </c>
      <c r="K36591">
        <v>15</v>
      </c>
      <c r="L36591">
        <v>27</v>
      </c>
      <c r="M36591" t="s">
        <v>150</v>
      </c>
    </row>
    <row r="36592" spans="1:13" hidden="1" x14ac:dyDescent="0.25">
      <c r="A36592" s="3">
        <v>40772</v>
      </c>
      <c r="B36592" s="16">
        <v>3750</v>
      </c>
      <c r="C36592">
        <v>78876.28</v>
      </c>
      <c r="D36592">
        <v>79114.38</v>
      </c>
      <c r="E36592">
        <v>11.87</v>
      </c>
      <c r="F36592">
        <v>11.69</v>
      </c>
      <c r="G36592" s="3">
        <v>41548</v>
      </c>
      <c r="H36592">
        <v>526</v>
      </c>
      <c r="I36592">
        <v>11.87</v>
      </c>
      <c r="J36592">
        <v>11.68</v>
      </c>
      <c r="K36592">
        <v>49</v>
      </c>
      <c r="L36592">
        <v>12</v>
      </c>
      <c r="M36592" t="s">
        <v>156</v>
      </c>
    </row>
    <row r="36593" spans="1:13" hidden="1" x14ac:dyDescent="0.25">
      <c r="A36593" s="3">
        <v>40772</v>
      </c>
      <c r="B36593" s="16">
        <v>5265</v>
      </c>
      <c r="C36593">
        <v>72618.7</v>
      </c>
      <c r="D36593">
        <v>72933.56</v>
      </c>
      <c r="E36593">
        <v>11.76</v>
      </c>
      <c r="F36593">
        <v>11.68</v>
      </c>
      <c r="G36593" s="3">
        <v>41821</v>
      </c>
      <c r="H36593">
        <v>709</v>
      </c>
      <c r="I36593">
        <v>11.76</v>
      </c>
      <c r="J36593">
        <v>11.68</v>
      </c>
      <c r="K36593">
        <v>10</v>
      </c>
      <c r="L36593">
        <v>15</v>
      </c>
      <c r="M36593" t="s">
        <v>175</v>
      </c>
    </row>
    <row r="36594" spans="1:13" hidden="1" x14ac:dyDescent="0.25">
      <c r="A36594" s="3">
        <v>40772</v>
      </c>
      <c r="B36594" s="16">
        <v>7995</v>
      </c>
      <c r="C36594">
        <v>96735.27</v>
      </c>
      <c r="D36594">
        <v>96742.39</v>
      </c>
      <c r="E36594">
        <v>12.33</v>
      </c>
      <c r="F36594">
        <v>12.29</v>
      </c>
      <c r="G36594" s="3">
        <v>40878</v>
      </c>
      <c r="H36594">
        <v>72</v>
      </c>
      <c r="I36594">
        <v>12.33</v>
      </c>
      <c r="J36594">
        <v>12.27</v>
      </c>
      <c r="K36594">
        <v>20</v>
      </c>
      <c r="L36594">
        <v>4</v>
      </c>
      <c r="M36594" t="s">
        <v>206</v>
      </c>
    </row>
    <row r="36595" spans="1:13" hidden="1" x14ac:dyDescent="0.25">
      <c r="A36595" s="3">
        <v>40772</v>
      </c>
      <c r="B36595" s="16">
        <v>2535</v>
      </c>
      <c r="C36595">
        <v>88086.29</v>
      </c>
      <c r="D36595">
        <v>88182.22</v>
      </c>
      <c r="E36595">
        <v>11.9</v>
      </c>
      <c r="F36595">
        <v>11.82</v>
      </c>
      <c r="G36595" s="3">
        <v>41183</v>
      </c>
      <c r="H36595">
        <v>280</v>
      </c>
      <c r="I36595">
        <v>11.9</v>
      </c>
      <c r="J36595">
        <v>11.82</v>
      </c>
      <c r="K36595">
        <v>11</v>
      </c>
      <c r="L36595">
        <v>8</v>
      </c>
      <c r="M36595" t="s">
        <v>151</v>
      </c>
    </row>
    <row r="36596" spans="1:13" hidden="1" x14ac:dyDescent="0.25">
      <c r="A36596" s="3">
        <v>40772</v>
      </c>
      <c r="B36596" s="16">
        <v>2525</v>
      </c>
      <c r="C36596">
        <v>61379.72</v>
      </c>
      <c r="D36596">
        <v>61763.66</v>
      </c>
      <c r="E36596">
        <v>11.74</v>
      </c>
      <c r="F36596">
        <v>11.64</v>
      </c>
      <c r="G36596" s="3">
        <v>42373</v>
      </c>
      <c r="H36596">
        <v>1082</v>
      </c>
      <c r="I36596">
        <v>11.76</v>
      </c>
      <c r="J36596">
        <v>11.64</v>
      </c>
      <c r="K36596">
        <v>29</v>
      </c>
      <c r="L36596">
        <v>21</v>
      </c>
      <c r="M36596" t="s">
        <v>122</v>
      </c>
    </row>
    <row r="36597" spans="1:13" hidden="1" x14ac:dyDescent="0.25">
      <c r="A36597" s="3">
        <v>40772</v>
      </c>
      <c r="B36597" s="16">
        <v>34820</v>
      </c>
      <c r="C36597">
        <v>97629.55</v>
      </c>
      <c r="D36597">
        <v>97630.93</v>
      </c>
      <c r="E36597">
        <v>12.34</v>
      </c>
      <c r="F36597">
        <v>12.32</v>
      </c>
      <c r="G36597" s="3">
        <v>40848</v>
      </c>
      <c r="H36597">
        <v>52</v>
      </c>
      <c r="I36597">
        <v>12.35</v>
      </c>
      <c r="J36597">
        <v>12.25</v>
      </c>
      <c r="K36597">
        <v>14</v>
      </c>
      <c r="L36597">
        <v>3</v>
      </c>
      <c r="M36597" t="s">
        <v>205</v>
      </c>
    </row>
    <row r="36598" spans="1:13" hidden="1" x14ac:dyDescent="0.25">
      <c r="A36598" s="3">
        <v>40772</v>
      </c>
      <c r="B36598" s="16">
        <v>6535</v>
      </c>
      <c r="C36598">
        <v>35409.949999999997</v>
      </c>
      <c r="D36598">
        <v>35856.410000000003</v>
      </c>
      <c r="E36598">
        <v>11.77</v>
      </c>
      <c r="F36598">
        <v>11.58</v>
      </c>
      <c r="G36598" s="3">
        <v>44200</v>
      </c>
      <c r="H36598">
        <v>2317</v>
      </c>
      <c r="I36598">
        <v>11.77</v>
      </c>
      <c r="J36598">
        <v>11.58</v>
      </c>
      <c r="K36598">
        <v>172</v>
      </c>
      <c r="L36598">
        <v>31</v>
      </c>
      <c r="M36598" t="s">
        <v>178</v>
      </c>
    </row>
    <row r="36599" spans="1:13" hidden="1" x14ac:dyDescent="0.25">
      <c r="A36599" s="3">
        <v>40772</v>
      </c>
      <c r="B36599" s="16">
        <v>3656</v>
      </c>
      <c r="C36599">
        <v>83518.16</v>
      </c>
      <c r="D36599">
        <v>83684.83</v>
      </c>
      <c r="E36599">
        <v>11.84</v>
      </c>
      <c r="F36599">
        <v>11.7</v>
      </c>
      <c r="G36599" s="3">
        <v>41365</v>
      </c>
      <c r="H36599">
        <v>398</v>
      </c>
      <c r="I36599">
        <v>11.85</v>
      </c>
      <c r="J36599">
        <v>11.7</v>
      </c>
      <c r="K36599">
        <v>16</v>
      </c>
      <c r="L36599">
        <v>10</v>
      </c>
      <c r="M36599" t="s">
        <v>161</v>
      </c>
    </row>
    <row r="36600" spans="1:13" hidden="1" x14ac:dyDescent="0.25">
      <c r="A36600" s="3">
        <v>40772</v>
      </c>
      <c r="B36600" s="16">
        <v>28790</v>
      </c>
      <c r="C36600">
        <v>93090.47</v>
      </c>
      <c r="D36600">
        <v>93125.96</v>
      </c>
      <c r="E36600">
        <v>12.18</v>
      </c>
      <c r="F36600">
        <v>12.12</v>
      </c>
      <c r="G36600" s="3">
        <v>41001</v>
      </c>
      <c r="H36600">
        <v>155</v>
      </c>
      <c r="I36600">
        <v>12.18</v>
      </c>
      <c r="J36600">
        <v>12.1</v>
      </c>
      <c r="K36600">
        <v>36</v>
      </c>
      <c r="L36600">
        <v>6</v>
      </c>
      <c r="M36600" t="s">
        <v>152</v>
      </c>
    </row>
    <row r="36601" spans="1:13" hidden="1" x14ac:dyDescent="0.25">
      <c r="A36601" s="3">
        <v>40772</v>
      </c>
      <c r="B36601" s="16">
        <v>51924</v>
      </c>
      <c r="C36601">
        <v>54968.65</v>
      </c>
      <c r="D36601">
        <v>55391.46</v>
      </c>
      <c r="E36601">
        <v>11.82</v>
      </c>
      <c r="F36601">
        <v>11.61</v>
      </c>
      <c r="G36601" s="3">
        <v>42737</v>
      </c>
      <c r="H36601">
        <v>1331</v>
      </c>
      <c r="I36601">
        <v>11.82</v>
      </c>
      <c r="J36601">
        <v>11.61</v>
      </c>
      <c r="K36601">
        <v>918</v>
      </c>
      <c r="L36601">
        <v>25</v>
      </c>
      <c r="M36601" t="s">
        <v>119</v>
      </c>
    </row>
    <row r="36602" spans="1:13" hidden="1" x14ac:dyDescent="0.25">
      <c r="A36602" s="3">
        <v>40772</v>
      </c>
      <c r="B36602" s="16">
        <v>73410</v>
      </c>
      <c r="C36602">
        <v>68553.25</v>
      </c>
      <c r="D36602">
        <v>68863.3</v>
      </c>
      <c r="E36602">
        <v>11.85</v>
      </c>
      <c r="F36602">
        <v>11.65</v>
      </c>
      <c r="G36602" s="3">
        <v>42006</v>
      </c>
      <c r="H36602">
        <v>836</v>
      </c>
      <c r="I36602">
        <v>11.86</v>
      </c>
      <c r="J36602">
        <v>11.65</v>
      </c>
      <c r="K36602">
        <v>666</v>
      </c>
      <c r="L36602">
        <v>17</v>
      </c>
      <c r="M36602" t="s">
        <v>131</v>
      </c>
    </row>
    <row r="36603" spans="1:13" hidden="1" x14ac:dyDescent="0.25">
      <c r="A36603" s="3">
        <v>40772</v>
      </c>
      <c r="B36603" s="16">
        <v>46481</v>
      </c>
      <c r="C36603">
        <v>99491.46</v>
      </c>
      <c r="D36603">
        <v>99491.4</v>
      </c>
      <c r="E36603">
        <v>12.4</v>
      </c>
      <c r="F36603">
        <v>12.38</v>
      </c>
      <c r="G36603" s="3">
        <v>40787</v>
      </c>
      <c r="H36603">
        <v>11</v>
      </c>
      <c r="I36603">
        <v>12.4</v>
      </c>
      <c r="J36603">
        <v>12.38</v>
      </c>
      <c r="K36603">
        <v>14</v>
      </c>
      <c r="L36603">
        <v>1</v>
      </c>
      <c r="M36603" t="s">
        <v>204</v>
      </c>
    </row>
    <row r="36604" spans="1:13" hidden="1" x14ac:dyDescent="0.25">
      <c r="A36604" s="3">
        <v>40772</v>
      </c>
      <c r="B36604" s="16">
        <v>77824</v>
      </c>
      <c r="C36604">
        <v>81237.53</v>
      </c>
      <c r="D36604">
        <v>81452.2</v>
      </c>
      <c r="E36604">
        <v>11.839</v>
      </c>
      <c r="F36604">
        <v>11.67</v>
      </c>
      <c r="G36604" s="3">
        <v>41456</v>
      </c>
      <c r="H36604">
        <v>461</v>
      </c>
      <c r="I36604">
        <v>11.9</v>
      </c>
      <c r="J36604">
        <v>11.67</v>
      </c>
      <c r="K36604">
        <v>515</v>
      </c>
      <c r="L36604">
        <v>11</v>
      </c>
      <c r="M36604" t="s">
        <v>162</v>
      </c>
    </row>
    <row r="36605" spans="1:13" hidden="1" x14ac:dyDescent="0.25">
      <c r="A36605" s="3">
        <v>40772</v>
      </c>
      <c r="B36605" s="16">
        <v>201980</v>
      </c>
      <c r="C36605">
        <v>76713.42</v>
      </c>
      <c r="D36605">
        <v>76956.600000000006</v>
      </c>
      <c r="E36605">
        <v>11.83</v>
      </c>
      <c r="F36605">
        <v>11.65</v>
      </c>
      <c r="G36605" s="3">
        <v>41641</v>
      </c>
      <c r="H36605">
        <v>587</v>
      </c>
      <c r="I36605">
        <v>11.85</v>
      </c>
      <c r="J36605">
        <v>11.64</v>
      </c>
      <c r="K36605">
        <v>1301</v>
      </c>
      <c r="L36605">
        <v>13</v>
      </c>
      <c r="M36605" t="s">
        <v>130</v>
      </c>
    </row>
    <row r="36606" spans="1:13" hidden="1" x14ac:dyDescent="0.25">
      <c r="A36606" s="3">
        <v>40772</v>
      </c>
      <c r="B36606" s="16">
        <v>285091</v>
      </c>
      <c r="C36606">
        <v>90572.52</v>
      </c>
      <c r="D36606">
        <v>90627.69</v>
      </c>
      <c r="E36606">
        <v>12.1</v>
      </c>
      <c r="F36606">
        <v>11.97</v>
      </c>
      <c r="G36606" s="3">
        <v>41092</v>
      </c>
      <c r="H36606">
        <v>217</v>
      </c>
      <c r="I36606">
        <v>12.1</v>
      </c>
      <c r="J36606">
        <v>11.97</v>
      </c>
      <c r="K36606">
        <v>459</v>
      </c>
      <c r="L36606">
        <v>7</v>
      </c>
      <c r="M36606" t="s">
        <v>149</v>
      </c>
    </row>
    <row r="36607" spans="1:13" hidden="1" x14ac:dyDescent="0.25">
      <c r="A36607" s="3">
        <v>40772</v>
      </c>
      <c r="B36607" s="16">
        <v>364262</v>
      </c>
      <c r="C36607">
        <v>85766.33</v>
      </c>
      <c r="D36607">
        <v>85890.84</v>
      </c>
      <c r="E36607">
        <v>11.89</v>
      </c>
      <c r="F36607">
        <v>11.73</v>
      </c>
      <c r="G36607" s="3">
        <v>41276</v>
      </c>
      <c r="H36607">
        <v>339</v>
      </c>
      <c r="I36607">
        <v>11.91</v>
      </c>
      <c r="J36607">
        <v>11.72</v>
      </c>
      <c r="K36607">
        <v>1274</v>
      </c>
      <c r="L36607">
        <v>9</v>
      </c>
      <c r="M36607" t="s">
        <v>121</v>
      </c>
    </row>
    <row r="36608" spans="1:13" hidden="1" x14ac:dyDescent="0.25">
      <c r="A36608" s="3">
        <v>40772</v>
      </c>
      <c r="B36608" s="16">
        <v>320621</v>
      </c>
      <c r="C36608">
        <v>98529.46</v>
      </c>
      <c r="D36608">
        <v>98528.94</v>
      </c>
      <c r="E36608">
        <v>12.38</v>
      </c>
      <c r="F36608">
        <v>12.379</v>
      </c>
      <c r="G36608" s="3">
        <v>40819</v>
      </c>
      <c r="H36608">
        <v>32</v>
      </c>
      <c r="I36608">
        <v>12.382999999999999</v>
      </c>
      <c r="J36608">
        <v>12.37</v>
      </c>
      <c r="K36608">
        <v>45</v>
      </c>
      <c r="L36608">
        <v>2</v>
      </c>
      <c r="M36608" t="s">
        <v>118</v>
      </c>
    </row>
    <row r="36609" spans="1:13" hidden="1" x14ac:dyDescent="0.25">
      <c r="A36609" s="3">
        <v>40772</v>
      </c>
      <c r="B36609" s="16">
        <v>428325</v>
      </c>
      <c r="C36609">
        <v>95768.71</v>
      </c>
      <c r="D36609">
        <v>95781.07</v>
      </c>
      <c r="E36609">
        <v>12.3</v>
      </c>
      <c r="F36609">
        <v>12.25</v>
      </c>
      <c r="G36609" s="3">
        <v>40910</v>
      </c>
      <c r="H36609">
        <v>93</v>
      </c>
      <c r="I36609">
        <v>12.3</v>
      </c>
      <c r="J36609">
        <v>12.24</v>
      </c>
      <c r="K36609">
        <v>192</v>
      </c>
      <c r="L36609">
        <v>5</v>
      </c>
      <c r="M36609" t="s">
        <v>135</v>
      </c>
    </row>
    <row r="36610" spans="1:13" hidden="1" x14ac:dyDescent="0.25">
      <c r="A36610" s="3">
        <v>40773</v>
      </c>
      <c r="B36610" s="16">
        <v>0</v>
      </c>
      <c r="C36610">
        <v>23198.36</v>
      </c>
      <c r="D36610">
        <v>23544.05</v>
      </c>
      <c r="E36610">
        <v>0</v>
      </c>
      <c r="F36610">
        <v>0</v>
      </c>
      <c r="G36610" s="3">
        <v>45659</v>
      </c>
      <c r="H36610">
        <v>3307</v>
      </c>
      <c r="I36610">
        <v>0</v>
      </c>
      <c r="J36610">
        <v>0</v>
      </c>
      <c r="K36610">
        <v>0</v>
      </c>
      <c r="L36610">
        <v>35</v>
      </c>
      <c r="M36610" t="s">
        <v>189</v>
      </c>
    </row>
    <row r="36611" spans="1:13" hidden="1" x14ac:dyDescent="0.25">
      <c r="A36611" s="3">
        <v>40773</v>
      </c>
      <c r="B36611" s="16">
        <v>0</v>
      </c>
      <c r="C36611">
        <v>25899.83</v>
      </c>
      <c r="D36611">
        <v>26259.24</v>
      </c>
      <c r="E36611">
        <v>0</v>
      </c>
      <c r="F36611">
        <v>0</v>
      </c>
      <c r="G36611" s="3">
        <v>45293</v>
      </c>
      <c r="H36611">
        <v>3058</v>
      </c>
      <c r="I36611">
        <v>0</v>
      </c>
      <c r="J36611">
        <v>0</v>
      </c>
      <c r="K36611">
        <v>0</v>
      </c>
      <c r="L36611">
        <v>34</v>
      </c>
      <c r="M36611" t="s">
        <v>194</v>
      </c>
    </row>
    <row r="36612" spans="1:13" hidden="1" x14ac:dyDescent="0.25">
      <c r="A36612" s="3">
        <v>40773</v>
      </c>
      <c r="B36612" s="16">
        <v>0</v>
      </c>
      <c r="C36612">
        <v>28854.61</v>
      </c>
      <c r="D36612">
        <v>29225.599999999999</v>
      </c>
      <c r="E36612">
        <v>0</v>
      </c>
      <c r="F36612">
        <v>0</v>
      </c>
      <c r="G36612" s="3">
        <v>44928</v>
      </c>
      <c r="H36612">
        <v>2812</v>
      </c>
      <c r="I36612">
        <v>0</v>
      </c>
      <c r="J36612">
        <v>0</v>
      </c>
      <c r="K36612">
        <v>0</v>
      </c>
      <c r="L36612">
        <v>33</v>
      </c>
      <c r="M36612" t="s">
        <v>195</v>
      </c>
    </row>
    <row r="36613" spans="1:13" hidden="1" x14ac:dyDescent="0.25">
      <c r="A36613" s="3">
        <v>40773</v>
      </c>
      <c r="B36613" s="16">
        <v>5</v>
      </c>
      <c r="C36613">
        <v>36750.959999999999</v>
      </c>
      <c r="D36613">
        <v>37020.42</v>
      </c>
      <c r="E36613">
        <v>11.55</v>
      </c>
      <c r="F36613">
        <v>11.55</v>
      </c>
      <c r="G36613" s="3">
        <v>44105</v>
      </c>
      <c r="H36613">
        <v>2256</v>
      </c>
      <c r="I36613">
        <v>11.55</v>
      </c>
      <c r="J36613">
        <v>11.55</v>
      </c>
      <c r="K36613">
        <v>1</v>
      </c>
      <c r="L36613">
        <v>30</v>
      </c>
      <c r="M36613" t="s">
        <v>196</v>
      </c>
    </row>
    <row r="36614" spans="1:13" hidden="1" x14ac:dyDescent="0.25">
      <c r="A36614" s="3">
        <v>40773</v>
      </c>
      <c r="B36614" s="16">
        <v>155</v>
      </c>
      <c r="C36614">
        <v>56912.85</v>
      </c>
      <c r="D36614">
        <v>57325.08</v>
      </c>
      <c r="E36614">
        <v>11.52</v>
      </c>
      <c r="F36614">
        <v>11.42</v>
      </c>
      <c r="G36614" s="3">
        <v>42646</v>
      </c>
      <c r="H36614">
        <v>1269</v>
      </c>
      <c r="I36614">
        <v>11.52</v>
      </c>
      <c r="J36614">
        <v>11.42</v>
      </c>
      <c r="K36614">
        <v>2</v>
      </c>
      <c r="L36614">
        <v>24</v>
      </c>
      <c r="M36614" t="s">
        <v>202</v>
      </c>
    </row>
    <row r="36615" spans="1:13" hidden="1" x14ac:dyDescent="0.25">
      <c r="A36615" s="3">
        <v>40773</v>
      </c>
      <c r="B36615" s="16">
        <v>5</v>
      </c>
      <c r="C36615">
        <v>53885.37</v>
      </c>
      <c r="D36615">
        <v>54237.34</v>
      </c>
      <c r="E36615">
        <v>11.52</v>
      </c>
      <c r="F36615">
        <v>11.52</v>
      </c>
      <c r="G36615" s="3">
        <v>42828</v>
      </c>
      <c r="H36615">
        <v>1392</v>
      </c>
      <c r="I36615">
        <v>11.52</v>
      </c>
      <c r="J36615">
        <v>11.52</v>
      </c>
      <c r="K36615">
        <v>1</v>
      </c>
      <c r="L36615">
        <v>26</v>
      </c>
      <c r="M36615" t="s">
        <v>192</v>
      </c>
    </row>
    <row r="36616" spans="1:13" hidden="1" x14ac:dyDescent="0.25">
      <c r="A36616" s="3">
        <v>40773</v>
      </c>
      <c r="B36616" s="16">
        <v>100</v>
      </c>
      <c r="C36616">
        <v>44578.44</v>
      </c>
      <c r="D36616">
        <v>44921.72</v>
      </c>
      <c r="E36616">
        <v>11.44</v>
      </c>
      <c r="F36616">
        <v>11.44</v>
      </c>
      <c r="G36616" s="3">
        <v>43467</v>
      </c>
      <c r="H36616">
        <v>1821</v>
      </c>
      <c r="I36616">
        <v>11.44</v>
      </c>
      <c r="J36616">
        <v>11.44</v>
      </c>
      <c r="K36616">
        <v>1</v>
      </c>
      <c r="L36616">
        <v>28</v>
      </c>
      <c r="M36616" t="s">
        <v>168</v>
      </c>
    </row>
    <row r="36617" spans="1:13" hidden="1" x14ac:dyDescent="0.25">
      <c r="A36617" s="3">
        <v>40773</v>
      </c>
      <c r="B36617" s="16">
        <v>0</v>
      </c>
      <c r="C36617">
        <v>39903.29</v>
      </c>
      <c r="D36617">
        <v>40201.75</v>
      </c>
      <c r="E36617">
        <v>0</v>
      </c>
      <c r="F36617">
        <v>0</v>
      </c>
      <c r="G36617" s="3">
        <v>43832</v>
      </c>
      <c r="H36617">
        <v>2069</v>
      </c>
      <c r="I36617">
        <v>0</v>
      </c>
      <c r="J36617">
        <v>0</v>
      </c>
      <c r="K36617">
        <v>0</v>
      </c>
      <c r="L36617">
        <v>29</v>
      </c>
      <c r="M36617" t="s">
        <v>179</v>
      </c>
    </row>
    <row r="36618" spans="1:13" hidden="1" x14ac:dyDescent="0.25">
      <c r="A36618" s="3">
        <v>40773</v>
      </c>
      <c r="B36618" s="16">
        <v>5</v>
      </c>
      <c r="C36618">
        <v>58553.77</v>
      </c>
      <c r="D36618">
        <v>58948.639999999999</v>
      </c>
      <c r="E36618">
        <v>11.52</v>
      </c>
      <c r="F36618">
        <v>11.52</v>
      </c>
      <c r="G36618" s="3">
        <v>42552</v>
      </c>
      <c r="H36618">
        <v>1204</v>
      </c>
      <c r="I36618">
        <v>11.52</v>
      </c>
      <c r="J36618">
        <v>11.52</v>
      </c>
      <c r="K36618">
        <v>1</v>
      </c>
      <c r="L36618">
        <v>23</v>
      </c>
      <c r="M36618" t="s">
        <v>186</v>
      </c>
    </row>
    <row r="36619" spans="1:13" hidden="1" x14ac:dyDescent="0.25">
      <c r="A36619" s="3">
        <v>40773</v>
      </c>
      <c r="B36619" s="16">
        <v>5</v>
      </c>
      <c r="C36619">
        <v>60164.480000000003</v>
      </c>
      <c r="D36619">
        <v>60569.19</v>
      </c>
      <c r="E36619">
        <v>11.53</v>
      </c>
      <c r="F36619">
        <v>11.53</v>
      </c>
      <c r="G36619" s="3">
        <v>42461</v>
      </c>
      <c r="H36619">
        <v>1141</v>
      </c>
      <c r="I36619">
        <v>11.53</v>
      </c>
      <c r="J36619">
        <v>11.53</v>
      </c>
      <c r="K36619">
        <v>1</v>
      </c>
      <c r="L36619">
        <v>22</v>
      </c>
      <c r="M36619" t="s">
        <v>201</v>
      </c>
    </row>
    <row r="36620" spans="1:13" hidden="1" x14ac:dyDescent="0.25">
      <c r="A36620" s="3">
        <v>40773</v>
      </c>
      <c r="B36620" s="16">
        <v>0</v>
      </c>
      <c r="C36620">
        <v>32173.21</v>
      </c>
      <c r="D36620">
        <v>32556.25</v>
      </c>
      <c r="E36620">
        <v>0</v>
      </c>
      <c r="F36620">
        <v>0</v>
      </c>
      <c r="G36620" s="3">
        <v>44564</v>
      </c>
      <c r="H36620">
        <v>2563</v>
      </c>
      <c r="I36620">
        <v>0</v>
      </c>
      <c r="J36620">
        <v>0</v>
      </c>
      <c r="K36620">
        <v>0</v>
      </c>
      <c r="L36620">
        <v>32</v>
      </c>
      <c r="M36620" t="s">
        <v>145</v>
      </c>
    </row>
    <row r="36621" spans="1:13" hidden="1" x14ac:dyDescent="0.25">
      <c r="A36621" s="3">
        <v>40773</v>
      </c>
      <c r="B36621" s="16">
        <v>125</v>
      </c>
      <c r="C36621">
        <v>67120.88</v>
      </c>
      <c r="D36621">
        <v>67544.58</v>
      </c>
      <c r="E36621">
        <v>11.54</v>
      </c>
      <c r="F36621">
        <v>11.49</v>
      </c>
      <c r="G36621" s="3">
        <v>42095</v>
      </c>
      <c r="H36621">
        <v>896</v>
      </c>
      <c r="I36621">
        <v>11.54</v>
      </c>
      <c r="J36621">
        <v>11.49</v>
      </c>
      <c r="K36621">
        <v>2</v>
      </c>
      <c r="L36621">
        <v>18</v>
      </c>
      <c r="M36621" t="s">
        <v>169</v>
      </c>
    </row>
    <row r="36622" spans="1:13" hidden="1" x14ac:dyDescent="0.25">
      <c r="A36622" s="3">
        <v>40773</v>
      </c>
      <c r="B36622" s="16">
        <v>405</v>
      </c>
      <c r="C36622">
        <v>65352.67</v>
      </c>
      <c r="D36622">
        <v>65781.66</v>
      </c>
      <c r="E36622">
        <v>11.54</v>
      </c>
      <c r="F36622">
        <v>11.47</v>
      </c>
      <c r="G36622" s="3">
        <v>42186</v>
      </c>
      <c r="H36622">
        <v>957</v>
      </c>
      <c r="I36622">
        <v>11.54</v>
      </c>
      <c r="J36622">
        <v>11.47</v>
      </c>
      <c r="K36622">
        <v>6</v>
      </c>
      <c r="L36622">
        <v>19</v>
      </c>
      <c r="M36622" t="s">
        <v>171</v>
      </c>
    </row>
    <row r="36623" spans="1:13" hidden="1" x14ac:dyDescent="0.25">
      <c r="A36623" s="3">
        <v>40773</v>
      </c>
      <c r="B36623" s="16">
        <v>505</v>
      </c>
      <c r="C36623">
        <v>63519.75</v>
      </c>
      <c r="D36623">
        <v>63941.2</v>
      </c>
      <c r="E36623">
        <v>11.54</v>
      </c>
      <c r="F36623">
        <v>11.47</v>
      </c>
      <c r="G36623" s="3">
        <v>42278</v>
      </c>
      <c r="H36623">
        <v>1021</v>
      </c>
      <c r="I36623">
        <v>11.54</v>
      </c>
      <c r="J36623">
        <v>11.47</v>
      </c>
      <c r="K36623">
        <v>3</v>
      </c>
      <c r="L36623">
        <v>20</v>
      </c>
      <c r="M36623" t="s">
        <v>187</v>
      </c>
    </row>
    <row r="36624" spans="1:13" hidden="1" x14ac:dyDescent="0.25">
      <c r="A36624" s="3">
        <v>40773</v>
      </c>
      <c r="B36624" s="16">
        <v>175</v>
      </c>
      <c r="C36624">
        <v>70896.45</v>
      </c>
      <c r="D36624">
        <v>71361.38</v>
      </c>
      <c r="E36624">
        <v>11.47</v>
      </c>
      <c r="F36624">
        <v>11.44</v>
      </c>
      <c r="G36624" s="3">
        <v>41913</v>
      </c>
      <c r="H36624">
        <v>773</v>
      </c>
      <c r="I36624">
        <v>11.47</v>
      </c>
      <c r="J36624">
        <v>11.44</v>
      </c>
      <c r="K36624">
        <v>3</v>
      </c>
      <c r="L36624">
        <v>16</v>
      </c>
      <c r="M36624" t="s">
        <v>176</v>
      </c>
    </row>
    <row r="36625" spans="1:13" hidden="1" x14ac:dyDescent="0.25">
      <c r="A36625" s="3">
        <v>40773</v>
      </c>
      <c r="B36625" s="16">
        <v>420</v>
      </c>
      <c r="C36625">
        <v>74962.429999999993</v>
      </c>
      <c r="D36625">
        <v>75382.789999999994</v>
      </c>
      <c r="E36625">
        <v>11.45</v>
      </c>
      <c r="F36625">
        <v>11.43</v>
      </c>
      <c r="G36625" s="3">
        <v>41730</v>
      </c>
      <c r="H36625">
        <v>647</v>
      </c>
      <c r="I36625">
        <v>11.45</v>
      </c>
      <c r="J36625">
        <v>11.43</v>
      </c>
      <c r="K36625">
        <v>4</v>
      </c>
      <c r="L36625">
        <v>14</v>
      </c>
      <c r="M36625" t="s">
        <v>170</v>
      </c>
    </row>
    <row r="36626" spans="1:13" hidden="1" x14ac:dyDescent="0.25">
      <c r="A36626" s="3">
        <v>40773</v>
      </c>
      <c r="B36626" s="16">
        <v>100</v>
      </c>
      <c r="C36626">
        <v>49732.57</v>
      </c>
      <c r="D36626">
        <v>50129.04</v>
      </c>
      <c r="E36626">
        <v>11.49</v>
      </c>
      <c r="F36626">
        <v>11.49</v>
      </c>
      <c r="G36626" s="3">
        <v>43102</v>
      </c>
      <c r="H36626">
        <v>1576</v>
      </c>
      <c r="I36626">
        <v>11.49</v>
      </c>
      <c r="J36626">
        <v>11.49</v>
      </c>
      <c r="K36626">
        <v>3</v>
      </c>
      <c r="L36626">
        <v>27</v>
      </c>
      <c r="M36626" t="s">
        <v>150</v>
      </c>
    </row>
    <row r="36627" spans="1:13" hidden="1" x14ac:dyDescent="0.25">
      <c r="A36627" s="3">
        <v>40773</v>
      </c>
      <c r="B36627" s="16">
        <v>5015</v>
      </c>
      <c r="C36627">
        <v>79151.08</v>
      </c>
      <c r="D36627">
        <v>79479.86</v>
      </c>
      <c r="E36627">
        <v>11.689</v>
      </c>
      <c r="F36627">
        <v>11.47</v>
      </c>
      <c r="G36627" s="3">
        <v>41548</v>
      </c>
      <c r="H36627">
        <v>525</v>
      </c>
      <c r="I36627">
        <v>11.689</v>
      </c>
      <c r="J36627">
        <v>11.4</v>
      </c>
      <c r="K36627">
        <v>40</v>
      </c>
      <c r="L36627">
        <v>12</v>
      </c>
      <c r="M36627" t="s">
        <v>156</v>
      </c>
    </row>
    <row r="36628" spans="1:13" hidden="1" x14ac:dyDescent="0.25">
      <c r="A36628" s="3">
        <v>40773</v>
      </c>
      <c r="B36628" s="16">
        <v>4525</v>
      </c>
      <c r="C36628">
        <v>72967.39</v>
      </c>
      <c r="D36628">
        <v>73414.78</v>
      </c>
      <c r="E36628">
        <v>11.44</v>
      </c>
      <c r="F36628">
        <v>11.52</v>
      </c>
      <c r="G36628" s="3">
        <v>41821</v>
      </c>
      <c r="H36628">
        <v>708</v>
      </c>
      <c r="I36628">
        <v>11.52</v>
      </c>
      <c r="J36628">
        <v>11.44</v>
      </c>
      <c r="K36628">
        <v>16</v>
      </c>
      <c r="L36628">
        <v>15</v>
      </c>
      <c r="M36628" t="s">
        <v>175</v>
      </c>
    </row>
    <row r="36629" spans="1:13" hidden="1" x14ac:dyDescent="0.25">
      <c r="A36629" s="3">
        <v>40773</v>
      </c>
      <c r="B36629" s="16">
        <v>1925</v>
      </c>
      <c r="C36629">
        <v>96787.27</v>
      </c>
      <c r="D36629">
        <v>96811.199999999997</v>
      </c>
      <c r="E36629">
        <v>12.24</v>
      </c>
      <c r="F36629">
        <v>12.19</v>
      </c>
      <c r="G36629" s="3">
        <v>40878</v>
      </c>
      <c r="H36629">
        <v>71</v>
      </c>
      <c r="I36629">
        <v>12.27</v>
      </c>
      <c r="J36629">
        <v>12.17</v>
      </c>
      <c r="K36629">
        <v>8</v>
      </c>
      <c r="L36629">
        <v>4</v>
      </c>
      <c r="M36629" t="s">
        <v>206</v>
      </c>
    </row>
    <row r="36630" spans="1:13" hidden="1" x14ac:dyDescent="0.25">
      <c r="A36630" s="3">
        <v>40773</v>
      </c>
      <c r="B36630" s="16">
        <v>11375</v>
      </c>
      <c r="C36630">
        <v>88223.13</v>
      </c>
      <c r="D36630">
        <v>88424.87</v>
      </c>
      <c r="E36630">
        <v>11.72</v>
      </c>
      <c r="F36630">
        <v>11.62</v>
      </c>
      <c r="G36630" s="3">
        <v>41183</v>
      </c>
      <c r="H36630">
        <v>279</v>
      </c>
      <c r="I36630">
        <v>11.72</v>
      </c>
      <c r="J36630">
        <v>11.55</v>
      </c>
      <c r="K36630">
        <v>25</v>
      </c>
      <c r="L36630">
        <v>8</v>
      </c>
      <c r="M36630" t="s">
        <v>151</v>
      </c>
    </row>
    <row r="36631" spans="1:13" hidden="1" x14ac:dyDescent="0.25">
      <c r="A36631" s="3">
        <v>40773</v>
      </c>
      <c r="B36631" s="16">
        <v>1010</v>
      </c>
      <c r="C36631">
        <v>61792.31</v>
      </c>
      <c r="D36631">
        <v>62178.67</v>
      </c>
      <c r="E36631">
        <v>11.49</v>
      </c>
      <c r="F36631">
        <v>11.53</v>
      </c>
      <c r="G36631" s="3">
        <v>42373</v>
      </c>
      <c r="H36631">
        <v>1081</v>
      </c>
      <c r="I36631">
        <v>11.53</v>
      </c>
      <c r="J36631">
        <v>11.49</v>
      </c>
      <c r="K36631">
        <v>11</v>
      </c>
      <c r="L36631">
        <v>21</v>
      </c>
      <c r="M36631" t="s">
        <v>122</v>
      </c>
    </row>
    <row r="36632" spans="1:13" hidden="1" x14ac:dyDescent="0.25">
      <c r="A36632" s="3">
        <v>40773</v>
      </c>
      <c r="B36632" s="16">
        <v>69710</v>
      </c>
      <c r="C36632">
        <v>97676.22</v>
      </c>
      <c r="D36632">
        <v>97683.17</v>
      </c>
      <c r="E36632">
        <v>12.2</v>
      </c>
      <c r="F36632">
        <v>12.29</v>
      </c>
      <c r="G36632" s="3">
        <v>40848</v>
      </c>
      <c r="H36632">
        <v>51</v>
      </c>
      <c r="I36632">
        <v>12.31</v>
      </c>
      <c r="J36632">
        <v>12.18</v>
      </c>
      <c r="K36632">
        <v>81</v>
      </c>
      <c r="L36632">
        <v>3</v>
      </c>
      <c r="M36632" t="s">
        <v>205</v>
      </c>
    </row>
    <row r="36633" spans="1:13" hidden="1" x14ac:dyDescent="0.25">
      <c r="A36633" s="3">
        <v>40773</v>
      </c>
      <c r="B36633" s="16">
        <v>19970</v>
      </c>
      <c r="C36633">
        <v>35873.040000000001</v>
      </c>
      <c r="D36633">
        <v>36264.720000000001</v>
      </c>
      <c r="E36633">
        <v>11.56</v>
      </c>
      <c r="F36633">
        <v>11.56</v>
      </c>
      <c r="G36633" s="3">
        <v>44200</v>
      </c>
      <c r="H36633">
        <v>2316</v>
      </c>
      <c r="I36633">
        <v>11.56</v>
      </c>
      <c r="J36633">
        <v>11.37</v>
      </c>
      <c r="K36633">
        <v>271</v>
      </c>
      <c r="L36633">
        <v>31</v>
      </c>
      <c r="M36633" t="s">
        <v>178</v>
      </c>
    </row>
    <row r="36634" spans="1:13" hidden="1" x14ac:dyDescent="0.25">
      <c r="A36634" s="3">
        <v>40773</v>
      </c>
      <c r="B36634" s="16">
        <v>10110</v>
      </c>
      <c r="C36634">
        <v>83723.649999999994</v>
      </c>
      <c r="D36634">
        <v>83998.7</v>
      </c>
      <c r="E36634">
        <v>11.62</v>
      </c>
      <c r="F36634">
        <v>11.49</v>
      </c>
      <c r="G36634" s="3">
        <v>41365</v>
      </c>
      <c r="H36634">
        <v>397</v>
      </c>
      <c r="I36634">
        <v>11.62</v>
      </c>
      <c r="J36634">
        <v>11.42</v>
      </c>
      <c r="K36634">
        <v>27</v>
      </c>
      <c r="L36634">
        <v>10</v>
      </c>
      <c r="M36634" t="s">
        <v>161</v>
      </c>
    </row>
    <row r="36635" spans="1:13" hidden="1" x14ac:dyDescent="0.25">
      <c r="A36635" s="3">
        <v>40773</v>
      </c>
      <c r="B36635" s="16">
        <v>7195</v>
      </c>
      <c r="C36635">
        <v>93169.16</v>
      </c>
      <c r="D36635">
        <v>93260.94</v>
      </c>
      <c r="E36635">
        <v>12.04</v>
      </c>
      <c r="F36635">
        <v>11.95</v>
      </c>
      <c r="G36635" s="3">
        <v>41001</v>
      </c>
      <c r="H36635">
        <v>154</v>
      </c>
      <c r="I36635">
        <v>12.04</v>
      </c>
      <c r="J36635">
        <v>11.86</v>
      </c>
      <c r="K36635">
        <v>26</v>
      </c>
      <c r="L36635">
        <v>6</v>
      </c>
      <c r="M36635" t="s">
        <v>152</v>
      </c>
    </row>
    <row r="36636" spans="1:13" hidden="1" x14ac:dyDescent="0.25">
      <c r="A36636" s="3">
        <v>40773</v>
      </c>
      <c r="B36636" s="16">
        <v>55055</v>
      </c>
      <c r="C36636">
        <v>55417.16</v>
      </c>
      <c r="D36636">
        <v>55816.55</v>
      </c>
      <c r="E36636">
        <v>11.59</v>
      </c>
      <c r="F36636">
        <v>11.57</v>
      </c>
      <c r="G36636" s="3">
        <v>42737</v>
      </c>
      <c r="H36636">
        <v>1330</v>
      </c>
      <c r="I36636">
        <v>11.59</v>
      </c>
      <c r="J36636">
        <v>11.38</v>
      </c>
      <c r="K36636">
        <v>1044</v>
      </c>
      <c r="L36636">
        <v>25</v>
      </c>
      <c r="M36636" t="s">
        <v>119</v>
      </c>
    </row>
    <row r="36637" spans="1:13" hidden="1" x14ac:dyDescent="0.25">
      <c r="A36637" s="3">
        <v>40773</v>
      </c>
      <c r="B36637" s="16">
        <v>94995</v>
      </c>
      <c r="C36637">
        <v>68895.25</v>
      </c>
      <c r="D36637">
        <v>69311.28</v>
      </c>
      <c r="E36637">
        <v>11.62</v>
      </c>
      <c r="F36637">
        <v>11.57</v>
      </c>
      <c r="G36637" s="3">
        <v>42006</v>
      </c>
      <c r="H36637">
        <v>835</v>
      </c>
      <c r="I36637">
        <v>11.62</v>
      </c>
      <c r="J36637">
        <v>11.39</v>
      </c>
      <c r="K36637">
        <v>919</v>
      </c>
      <c r="L36637">
        <v>17</v>
      </c>
      <c r="M36637" t="s">
        <v>131</v>
      </c>
    </row>
    <row r="36638" spans="1:13" hidden="1" x14ac:dyDescent="0.25">
      <c r="A36638" s="3">
        <v>40773</v>
      </c>
      <c r="B36638" s="16">
        <v>75435</v>
      </c>
      <c r="C36638">
        <v>99537.55</v>
      </c>
      <c r="D36638">
        <v>99537.56</v>
      </c>
      <c r="E36638">
        <v>12.385</v>
      </c>
      <c r="F36638">
        <v>12.39</v>
      </c>
      <c r="G36638" s="3">
        <v>40787</v>
      </c>
      <c r="H36638">
        <v>10</v>
      </c>
      <c r="I36638">
        <v>12.39</v>
      </c>
      <c r="J36638">
        <v>12.37</v>
      </c>
      <c r="K36638">
        <v>14</v>
      </c>
      <c r="L36638">
        <v>1</v>
      </c>
      <c r="M36638" t="s">
        <v>204</v>
      </c>
    </row>
    <row r="36639" spans="1:13" hidden="1" x14ac:dyDescent="0.25">
      <c r="A36639" s="3">
        <v>40773</v>
      </c>
      <c r="B36639" s="16">
        <v>87335</v>
      </c>
      <c r="C36639">
        <v>81489.990000000005</v>
      </c>
      <c r="D36639">
        <v>81786.23</v>
      </c>
      <c r="E36639">
        <v>11.678000000000001</v>
      </c>
      <c r="F36639">
        <v>11.53</v>
      </c>
      <c r="G36639" s="3">
        <v>41456</v>
      </c>
      <c r="H36639">
        <v>460</v>
      </c>
      <c r="I36639">
        <v>11.678000000000001</v>
      </c>
      <c r="J36639">
        <v>11.38</v>
      </c>
      <c r="K36639">
        <v>792</v>
      </c>
      <c r="L36639">
        <v>11</v>
      </c>
      <c r="M36639" t="s">
        <v>162</v>
      </c>
    </row>
    <row r="36640" spans="1:13" hidden="1" x14ac:dyDescent="0.25">
      <c r="A36640" s="3">
        <v>40773</v>
      </c>
      <c r="B36640" s="16">
        <v>302505</v>
      </c>
      <c r="C36640">
        <v>76992.3</v>
      </c>
      <c r="D36640">
        <v>77367.289999999994</v>
      </c>
      <c r="E36640">
        <v>11.59</v>
      </c>
      <c r="F36640">
        <v>11.55</v>
      </c>
      <c r="G36640" s="3">
        <v>41641</v>
      </c>
      <c r="H36640">
        <v>586</v>
      </c>
      <c r="I36640">
        <v>11.59</v>
      </c>
      <c r="J36640">
        <v>11.37</v>
      </c>
      <c r="K36640">
        <v>2067</v>
      </c>
      <c r="L36640">
        <v>13</v>
      </c>
      <c r="M36640" t="s">
        <v>130</v>
      </c>
    </row>
    <row r="36641" spans="1:13" hidden="1" x14ac:dyDescent="0.25">
      <c r="A36641" s="3">
        <v>40773</v>
      </c>
      <c r="B36641" s="16">
        <v>325161</v>
      </c>
      <c r="C36641">
        <v>90669.73</v>
      </c>
      <c r="D36641">
        <v>90822.79</v>
      </c>
      <c r="E36641">
        <v>11.91</v>
      </c>
      <c r="F36641">
        <v>11.83</v>
      </c>
      <c r="G36641" s="3">
        <v>41092</v>
      </c>
      <c r="H36641">
        <v>216</v>
      </c>
      <c r="I36641">
        <v>11.95</v>
      </c>
      <c r="J36641">
        <v>11.74</v>
      </c>
      <c r="K36641">
        <v>781</v>
      </c>
      <c r="L36641">
        <v>7</v>
      </c>
      <c r="M36641" t="s">
        <v>149</v>
      </c>
    </row>
    <row r="36642" spans="1:13" hidden="1" x14ac:dyDescent="0.25">
      <c r="A36642" s="3">
        <v>40773</v>
      </c>
      <c r="B36642" s="16">
        <v>696316</v>
      </c>
      <c r="C36642">
        <v>85930.68</v>
      </c>
      <c r="D36642">
        <v>86181.27</v>
      </c>
      <c r="E36642">
        <v>11.66</v>
      </c>
      <c r="F36642">
        <v>11.59</v>
      </c>
      <c r="G36642" s="3">
        <v>41276</v>
      </c>
      <c r="H36642">
        <v>338</v>
      </c>
      <c r="I36642">
        <v>11.66</v>
      </c>
      <c r="J36642">
        <v>11.45</v>
      </c>
      <c r="K36642">
        <v>2404</v>
      </c>
      <c r="L36642">
        <v>9</v>
      </c>
      <c r="M36642" t="s">
        <v>121</v>
      </c>
    </row>
    <row r="36643" spans="1:13" hidden="1" x14ac:dyDescent="0.25">
      <c r="A36643" s="3">
        <v>40773</v>
      </c>
      <c r="B36643" s="16">
        <v>455715</v>
      </c>
      <c r="C36643">
        <v>98574.65</v>
      </c>
      <c r="D36643">
        <v>98579.87</v>
      </c>
      <c r="E36643">
        <v>12.37</v>
      </c>
      <c r="F36643">
        <v>12.36</v>
      </c>
      <c r="G36643" s="3">
        <v>40819</v>
      </c>
      <c r="H36643">
        <v>31</v>
      </c>
      <c r="I36643">
        <v>12.375</v>
      </c>
      <c r="J36643">
        <v>12.29</v>
      </c>
      <c r="K36643">
        <v>143</v>
      </c>
      <c r="L36643">
        <v>2</v>
      </c>
      <c r="M36643" t="s">
        <v>118</v>
      </c>
    </row>
    <row r="36644" spans="1:13" hidden="1" x14ac:dyDescent="0.25">
      <c r="A36644" s="3">
        <v>40773</v>
      </c>
      <c r="B36644" s="16">
        <v>668730</v>
      </c>
      <c r="C36644">
        <v>95825.5</v>
      </c>
      <c r="D36644">
        <v>95869.15</v>
      </c>
      <c r="E36644">
        <v>12.22</v>
      </c>
      <c r="F36644">
        <v>12.15</v>
      </c>
      <c r="G36644" s="3">
        <v>40910</v>
      </c>
      <c r="H36644">
        <v>92</v>
      </c>
      <c r="I36644">
        <v>12.24</v>
      </c>
      <c r="J36644">
        <v>12.1</v>
      </c>
      <c r="K36644">
        <v>461</v>
      </c>
      <c r="L36644">
        <v>5</v>
      </c>
      <c r="M36644" t="s">
        <v>135</v>
      </c>
    </row>
    <row r="36645" spans="1:13" hidden="1" x14ac:dyDescent="0.25">
      <c r="A36645" s="3">
        <v>40774</v>
      </c>
      <c r="B36645" s="16">
        <v>0</v>
      </c>
      <c r="C36645">
        <v>23554.97</v>
      </c>
      <c r="D36645">
        <v>23441.84</v>
      </c>
      <c r="E36645">
        <v>0</v>
      </c>
      <c r="F36645">
        <v>0</v>
      </c>
      <c r="G36645" s="3">
        <v>45659</v>
      </c>
      <c r="H36645">
        <v>3306</v>
      </c>
      <c r="I36645">
        <v>0</v>
      </c>
      <c r="J36645">
        <v>0</v>
      </c>
      <c r="K36645">
        <v>0</v>
      </c>
      <c r="L36645">
        <v>35</v>
      </c>
      <c r="M36645" t="s">
        <v>189</v>
      </c>
    </row>
    <row r="36646" spans="1:13" hidden="1" x14ac:dyDescent="0.25">
      <c r="A36646" s="3">
        <v>40774</v>
      </c>
      <c r="B36646" s="16">
        <v>0</v>
      </c>
      <c r="C36646">
        <v>26271.41</v>
      </c>
      <c r="D36646">
        <v>26154.7</v>
      </c>
      <c r="E36646">
        <v>0</v>
      </c>
      <c r="F36646">
        <v>0</v>
      </c>
      <c r="G36646" s="3">
        <v>45293</v>
      </c>
      <c r="H36646">
        <v>3057</v>
      </c>
      <c r="I36646">
        <v>0</v>
      </c>
      <c r="J36646">
        <v>0</v>
      </c>
      <c r="K36646">
        <v>0</v>
      </c>
      <c r="L36646">
        <v>34</v>
      </c>
      <c r="M36646" t="s">
        <v>194</v>
      </c>
    </row>
    <row r="36647" spans="1:13" hidden="1" x14ac:dyDescent="0.25">
      <c r="A36647" s="3">
        <v>40774</v>
      </c>
      <c r="B36647" s="16">
        <v>0</v>
      </c>
      <c r="C36647">
        <v>29239.15</v>
      </c>
      <c r="D36647">
        <v>29119.58</v>
      </c>
      <c r="E36647">
        <v>0</v>
      </c>
      <c r="F36647">
        <v>0</v>
      </c>
      <c r="G36647" s="3">
        <v>44928</v>
      </c>
      <c r="H36647">
        <v>2811</v>
      </c>
      <c r="I36647">
        <v>0</v>
      </c>
      <c r="J36647">
        <v>0</v>
      </c>
      <c r="K36647">
        <v>0</v>
      </c>
      <c r="L36647">
        <v>33</v>
      </c>
      <c r="M36647" t="s">
        <v>195</v>
      </c>
    </row>
    <row r="36648" spans="1:13" hidden="1" x14ac:dyDescent="0.25">
      <c r="A36648" s="3">
        <v>40774</v>
      </c>
      <c r="B36648" s="16">
        <v>5</v>
      </c>
      <c r="C36648">
        <v>37037.58</v>
      </c>
      <c r="D36648">
        <v>37036.480000000003</v>
      </c>
      <c r="E36648">
        <v>11.55</v>
      </c>
      <c r="F36648">
        <v>11.55</v>
      </c>
      <c r="G36648" s="3">
        <v>44105</v>
      </c>
      <c r="H36648">
        <v>2255</v>
      </c>
      <c r="I36648">
        <v>11.55</v>
      </c>
      <c r="J36648">
        <v>11.55</v>
      </c>
      <c r="K36648">
        <v>1</v>
      </c>
      <c r="L36648">
        <v>30</v>
      </c>
      <c r="M36648" t="s">
        <v>196</v>
      </c>
    </row>
    <row r="36649" spans="1:13" hidden="1" x14ac:dyDescent="0.25">
      <c r="A36649" s="3">
        <v>40774</v>
      </c>
      <c r="B36649" s="16">
        <v>170</v>
      </c>
      <c r="C36649">
        <v>57351.66</v>
      </c>
      <c r="D36649">
        <v>57265.78</v>
      </c>
      <c r="E36649">
        <v>11.5</v>
      </c>
      <c r="F36649">
        <v>11.51</v>
      </c>
      <c r="G36649" s="3">
        <v>42646</v>
      </c>
      <c r="H36649">
        <v>1268</v>
      </c>
      <c r="I36649">
        <v>11.51</v>
      </c>
      <c r="J36649">
        <v>11.5</v>
      </c>
      <c r="K36649">
        <v>3</v>
      </c>
      <c r="L36649">
        <v>24</v>
      </c>
      <c r="M36649" t="s">
        <v>202</v>
      </c>
    </row>
    <row r="36650" spans="1:13" hidden="1" x14ac:dyDescent="0.25">
      <c r="A36650" s="3">
        <v>40774</v>
      </c>
      <c r="B36650" s="16">
        <v>105</v>
      </c>
      <c r="C36650">
        <v>54262.48</v>
      </c>
      <c r="D36650">
        <v>54233.54</v>
      </c>
      <c r="E36650">
        <v>11.49</v>
      </c>
      <c r="F36650">
        <v>11.53</v>
      </c>
      <c r="G36650" s="3">
        <v>42828</v>
      </c>
      <c r="H36650">
        <v>1391</v>
      </c>
      <c r="I36650">
        <v>11.53</v>
      </c>
      <c r="J36650">
        <v>11.49</v>
      </c>
      <c r="K36650">
        <v>3</v>
      </c>
      <c r="L36650">
        <v>26</v>
      </c>
      <c r="M36650" t="s">
        <v>192</v>
      </c>
    </row>
    <row r="36651" spans="1:13" hidden="1" x14ac:dyDescent="0.25">
      <c r="A36651" s="3">
        <v>40774</v>
      </c>
      <c r="B36651" s="16">
        <v>100</v>
      </c>
      <c r="C36651">
        <v>44942.55</v>
      </c>
      <c r="D36651">
        <v>44914.55</v>
      </c>
      <c r="E36651">
        <v>11.46</v>
      </c>
      <c r="F36651">
        <v>11.46</v>
      </c>
      <c r="G36651" s="3">
        <v>43467</v>
      </c>
      <c r="H36651">
        <v>1820</v>
      </c>
      <c r="I36651">
        <v>11.46</v>
      </c>
      <c r="J36651">
        <v>11.46</v>
      </c>
      <c r="K36651">
        <v>2</v>
      </c>
      <c r="L36651">
        <v>28</v>
      </c>
      <c r="M36651" t="s">
        <v>168</v>
      </c>
    </row>
    <row r="36652" spans="1:13" hidden="1" x14ac:dyDescent="0.25">
      <c r="A36652" s="3">
        <v>40774</v>
      </c>
      <c r="B36652" s="16">
        <v>110</v>
      </c>
      <c r="C36652">
        <v>40220.39</v>
      </c>
      <c r="D36652">
        <v>40243.25</v>
      </c>
      <c r="E36652">
        <v>11.45</v>
      </c>
      <c r="F36652">
        <v>11.53</v>
      </c>
      <c r="G36652" s="3">
        <v>43832</v>
      </c>
      <c r="H36652">
        <v>2068</v>
      </c>
      <c r="I36652">
        <v>11.53</v>
      </c>
      <c r="J36652">
        <v>11.45</v>
      </c>
      <c r="K36652">
        <v>2</v>
      </c>
      <c r="L36652">
        <v>29</v>
      </c>
      <c r="M36652" t="s">
        <v>179</v>
      </c>
    </row>
    <row r="36653" spans="1:13" hidden="1" x14ac:dyDescent="0.25">
      <c r="A36653" s="3">
        <v>40774</v>
      </c>
      <c r="B36653" s="16">
        <v>25</v>
      </c>
      <c r="C36653">
        <v>58975.97</v>
      </c>
      <c r="D36653">
        <v>58920.22</v>
      </c>
      <c r="E36653">
        <v>11.5</v>
      </c>
      <c r="F36653">
        <v>11.5</v>
      </c>
      <c r="G36653" s="3">
        <v>42552</v>
      </c>
      <c r="H36653">
        <v>1203</v>
      </c>
      <c r="I36653">
        <v>11.5</v>
      </c>
      <c r="J36653">
        <v>11.5</v>
      </c>
      <c r="K36653">
        <v>2</v>
      </c>
      <c r="L36653">
        <v>23</v>
      </c>
      <c r="M36653" t="s">
        <v>186</v>
      </c>
    </row>
    <row r="36654" spans="1:13" hidden="1" x14ac:dyDescent="0.25">
      <c r="A36654" s="3">
        <v>40774</v>
      </c>
      <c r="B36654" s="16">
        <v>55</v>
      </c>
      <c r="C36654">
        <v>60597.27</v>
      </c>
      <c r="D36654">
        <v>60567.839999999997</v>
      </c>
      <c r="E36654">
        <v>11.45</v>
      </c>
      <c r="F36654">
        <v>11.48</v>
      </c>
      <c r="G36654" s="3">
        <v>42461</v>
      </c>
      <c r="H36654">
        <v>1140</v>
      </c>
      <c r="I36654">
        <v>11.48</v>
      </c>
      <c r="J36654">
        <v>11.45</v>
      </c>
      <c r="K36654">
        <v>2</v>
      </c>
      <c r="L36654">
        <v>22</v>
      </c>
      <c r="M36654" t="s">
        <v>201</v>
      </c>
    </row>
    <row r="36655" spans="1:13" hidden="1" x14ac:dyDescent="0.25">
      <c r="A36655" s="3">
        <v>40774</v>
      </c>
      <c r="B36655" s="16">
        <v>0</v>
      </c>
      <c r="C36655">
        <v>32571.34</v>
      </c>
      <c r="D36655">
        <v>32449.75</v>
      </c>
      <c r="E36655">
        <v>0</v>
      </c>
      <c r="F36655">
        <v>0</v>
      </c>
      <c r="G36655" s="3">
        <v>44564</v>
      </c>
      <c r="H36655">
        <v>2562</v>
      </c>
      <c r="I36655">
        <v>0</v>
      </c>
      <c r="J36655">
        <v>0</v>
      </c>
      <c r="K36655">
        <v>0</v>
      </c>
      <c r="L36655">
        <v>32</v>
      </c>
      <c r="M36655" t="s">
        <v>145</v>
      </c>
    </row>
    <row r="36656" spans="1:13" hidden="1" x14ac:dyDescent="0.25">
      <c r="A36656" s="3">
        <v>40774</v>
      </c>
      <c r="B36656" s="16">
        <v>10</v>
      </c>
      <c r="C36656">
        <v>67575.89</v>
      </c>
      <c r="D36656">
        <v>67606.53</v>
      </c>
      <c r="E36656">
        <v>11.46</v>
      </c>
      <c r="F36656">
        <v>11.45</v>
      </c>
      <c r="G36656" s="3">
        <v>42095</v>
      </c>
      <c r="H36656">
        <v>895</v>
      </c>
      <c r="I36656">
        <v>11.46</v>
      </c>
      <c r="J36656">
        <v>11.45</v>
      </c>
      <c r="K36656">
        <v>2</v>
      </c>
      <c r="L36656">
        <v>18</v>
      </c>
      <c r="M36656" t="s">
        <v>169</v>
      </c>
    </row>
    <row r="36657" spans="1:13" hidden="1" x14ac:dyDescent="0.25">
      <c r="A36657" s="3">
        <v>40774</v>
      </c>
      <c r="B36657" s="16">
        <v>175</v>
      </c>
      <c r="C36657">
        <v>65812.160000000003</v>
      </c>
      <c r="D36657">
        <v>65832.77</v>
      </c>
      <c r="E36657">
        <v>11.46</v>
      </c>
      <c r="F36657">
        <v>11.46</v>
      </c>
      <c r="G36657" s="3">
        <v>42186</v>
      </c>
      <c r="H36657">
        <v>956</v>
      </c>
      <c r="I36657">
        <v>11.46</v>
      </c>
      <c r="J36657">
        <v>11.46</v>
      </c>
      <c r="K36657">
        <v>8</v>
      </c>
      <c r="L36657">
        <v>19</v>
      </c>
      <c r="M36657" t="s">
        <v>171</v>
      </c>
    </row>
    <row r="36658" spans="1:13" hidden="1" x14ac:dyDescent="0.25">
      <c r="A36658" s="3">
        <v>40774</v>
      </c>
      <c r="B36658" s="16">
        <v>110</v>
      </c>
      <c r="C36658">
        <v>63970.84</v>
      </c>
      <c r="D36658">
        <v>63992.37</v>
      </c>
      <c r="E36658">
        <v>11.46</v>
      </c>
      <c r="F36658">
        <v>11.47</v>
      </c>
      <c r="G36658" s="3">
        <v>42278</v>
      </c>
      <c r="H36658">
        <v>1020</v>
      </c>
      <c r="I36658">
        <v>11.47</v>
      </c>
      <c r="J36658">
        <v>11.46</v>
      </c>
      <c r="K36658">
        <v>4</v>
      </c>
      <c r="L36658">
        <v>20</v>
      </c>
      <c r="M36658" t="s">
        <v>187</v>
      </c>
    </row>
    <row r="36659" spans="1:13" hidden="1" x14ac:dyDescent="0.25">
      <c r="A36659" s="3">
        <v>40774</v>
      </c>
      <c r="B36659" s="16">
        <v>310</v>
      </c>
      <c r="C36659">
        <v>71394.460000000006</v>
      </c>
      <c r="D36659">
        <v>71431.929999999993</v>
      </c>
      <c r="E36659">
        <v>11.42</v>
      </c>
      <c r="F36659">
        <v>11.42</v>
      </c>
      <c r="G36659" s="3">
        <v>41913</v>
      </c>
      <c r="H36659">
        <v>772</v>
      </c>
      <c r="I36659">
        <v>11.42</v>
      </c>
      <c r="J36659">
        <v>11.42</v>
      </c>
      <c r="K36659">
        <v>4</v>
      </c>
      <c r="L36659">
        <v>16</v>
      </c>
      <c r="M36659" t="s">
        <v>176</v>
      </c>
    </row>
    <row r="36660" spans="1:13" hidden="1" x14ac:dyDescent="0.25">
      <c r="A36660" s="3">
        <v>40774</v>
      </c>
      <c r="B36660" s="16">
        <v>350</v>
      </c>
      <c r="C36660">
        <v>75417.740000000005</v>
      </c>
      <c r="D36660">
        <v>75450.47</v>
      </c>
      <c r="E36660">
        <v>11.41</v>
      </c>
      <c r="F36660">
        <v>11.41</v>
      </c>
      <c r="G36660" s="3">
        <v>41730</v>
      </c>
      <c r="H36660">
        <v>646</v>
      </c>
      <c r="I36660">
        <v>11.41</v>
      </c>
      <c r="J36660">
        <v>11.41</v>
      </c>
      <c r="K36660">
        <v>3</v>
      </c>
      <c r="L36660">
        <v>14</v>
      </c>
      <c r="M36660" t="s">
        <v>170</v>
      </c>
    </row>
    <row r="36661" spans="1:13" hidden="1" x14ac:dyDescent="0.25">
      <c r="A36661" s="3">
        <v>40774</v>
      </c>
      <c r="B36661" s="16">
        <v>1635</v>
      </c>
      <c r="C36661">
        <v>50152.28</v>
      </c>
      <c r="D36661">
        <v>50065.14</v>
      </c>
      <c r="E36661">
        <v>11.47</v>
      </c>
      <c r="F36661">
        <v>11.52</v>
      </c>
      <c r="G36661" s="3">
        <v>43102</v>
      </c>
      <c r="H36661">
        <v>1575</v>
      </c>
      <c r="I36661">
        <v>11.52</v>
      </c>
      <c r="J36661">
        <v>11.42</v>
      </c>
      <c r="K36661">
        <v>37</v>
      </c>
      <c r="L36661">
        <v>27</v>
      </c>
      <c r="M36661" t="s">
        <v>150</v>
      </c>
    </row>
    <row r="36662" spans="1:13" hidden="1" x14ac:dyDescent="0.25">
      <c r="A36662" s="3">
        <v>40774</v>
      </c>
      <c r="B36662" s="16">
        <v>600</v>
      </c>
      <c r="C36662">
        <v>79516.710000000006</v>
      </c>
      <c r="D36662">
        <v>79574.38</v>
      </c>
      <c r="E36662">
        <v>11.43</v>
      </c>
      <c r="F36662">
        <v>11.43</v>
      </c>
      <c r="G36662" s="3">
        <v>41548</v>
      </c>
      <c r="H36662">
        <v>524</v>
      </c>
      <c r="I36662">
        <v>11.43</v>
      </c>
      <c r="J36662">
        <v>11.43</v>
      </c>
      <c r="K36662">
        <v>2</v>
      </c>
      <c r="L36662">
        <v>12</v>
      </c>
      <c r="M36662" t="s">
        <v>156</v>
      </c>
    </row>
    <row r="36663" spans="1:13" hidden="1" x14ac:dyDescent="0.25">
      <c r="A36663" s="3">
        <v>40774</v>
      </c>
      <c r="B36663" s="16">
        <v>70</v>
      </c>
      <c r="C36663">
        <v>96856.08</v>
      </c>
      <c r="D36663">
        <v>96855.4</v>
      </c>
      <c r="E36663">
        <v>12.2</v>
      </c>
      <c r="F36663">
        <v>12.19</v>
      </c>
      <c r="G36663" s="3">
        <v>40878</v>
      </c>
      <c r="H36663">
        <v>70</v>
      </c>
      <c r="I36663">
        <v>12.2</v>
      </c>
      <c r="J36663">
        <v>12.19</v>
      </c>
      <c r="K36663">
        <v>4</v>
      </c>
      <c r="L36663">
        <v>4</v>
      </c>
      <c r="M36663" t="s">
        <v>206</v>
      </c>
    </row>
    <row r="36664" spans="1:13" hidden="1" x14ac:dyDescent="0.25">
      <c r="A36664" s="3">
        <v>40774</v>
      </c>
      <c r="B36664" s="16">
        <v>2655</v>
      </c>
      <c r="C36664">
        <v>73448.820000000007</v>
      </c>
      <c r="D36664">
        <v>73483.91</v>
      </c>
      <c r="E36664">
        <v>11.439</v>
      </c>
      <c r="F36664">
        <v>11.43</v>
      </c>
      <c r="G36664" s="3">
        <v>41821</v>
      </c>
      <c r="H36664">
        <v>707</v>
      </c>
      <c r="I36664">
        <v>11.44</v>
      </c>
      <c r="J36664">
        <v>11.38</v>
      </c>
      <c r="K36664">
        <v>15</v>
      </c>
      <c r="L36664">
        <v>15</v>
      </c>
      <c r="M36664" t="s">
        <v>175</v>
      </c>
    </row>
    <row r="36665" spans="1:13" hidden="1" x14ac:dyDescent="0.25">
      <c r="A36665" s="3">
        <v>40774</v>
      </c>
      <c r="B36665" s="16">
        <v>8125</v>
      </c>
      <c r="C36665">
        <v>88465.86</v>
      </c>
      <c r="D36665">
        <v>88516.5</v>
      </c>
      <c r="E36665">
        <v>11.61</v>
      </c>
      <c r="F36665">
        <v>11.56</v>
      </c>
      <c r="G36665" s="3">
        <v>41183</v>
      </c>
      <c r="H36665">
        <v>278</v>
      </c>
      <c r="I36665">
        <v>11.61</v>
      </c>
      <c r="J36665">
        <v>11.55</v>
      </c>
      <c r="K36665">
        <v>25</v>
      </c>
      <c r="L36665">
        <v>8</v>
      </c>
      <c r="M36665" t="s">
        <v>151</v>
      </c>
    </row>
    <row r="36666" spans="1:13" hidden="1" x14ac:dyDescent="0.25">
      <c r="A36666" s="3">
        <v>40774</v>
      </c>
      <c r="B36666" s="16">
        <v>655</v>
      </c>
      <c r="C36666">
        <v>62207.5</v>
      </c>
      <c r="D36666">
        <v>62205.54</v>
      </c>
      <c r="E36666">
        <v>11.5</v>
      </c>
      <c r="F36666">
        <v>11.5</v>
      </c>
      <c r="G36666" s="3">
        <v>42373</v>
      </c>
      <c r="H36666">
        <v>1080</v>
      </c>
      <c r="I36666">
        <v>11.5</v>
      </c>
      <c r="J36666">
        <v>11.5</v>
      </c>
      <c r="K36666">
        <v>7</v>
      </c>
      <c r="L36666">
        <v>21</v>
      </c>
      <c r="M36666" t="s">
        <v>122</v>
      </c>
    </row>
    <row r="36667" spans="1:13" hidden="1" x14ac:dyDescent="0.25">
      <c r="A36667" s="3">
        <v>40774</v>
      </c>
      <c r="B36667" s="16">
        <v>24695</v>
      </c>
      <c r="C36667">
        <v>97728.46</v>
      </c>
      <c r="D36667">
        <v>97728.08</v>
      </c>
      <c r="E36667">
        <v>12.31</v>
      </c>
      <c r="F36667">
        <v>12.31</v>
      </c>
      <c r="G36667" s="3">
        <v>40848</v>
      </c>
      <c r="H36667">
        <v>50</v>
      </c>
      <c r="I36667">
        <v>12.31</v>
      </c>
      <c r="J36667">
        <v>12.28</v>
      </c>
      <c r="K36667">
        <v>21</v>
      </c>
      <c r="L36667">
        <v>3</v>
      </c>
      <c r="M36667" t="s">
        <v>205</v>
      </c>
    </row>
    <row r="36668" spans="1:13" hidden="1" x14ac:dyDescent="0.25">
      <c r="A36668" s="3">
        <v>40774</v>
      </c>
      <c r="B36668" s="16">
        <v>5085</v>
      </c>
      <c r="C36668">
        <v>36281.53</v>
      </c>
      <c r="D36668">
        <v>36159.019999999997</v>
      </c>
      <c r="E36668">
        <v>11.51</v>
      </c>
      <c r="F36668">
        <v>11.54</v>
      </c>
      <c r="G36668" s="3">
        <v>44200</v>
      </c>
      <c r="H36668">
        <v>2315</v>
      </c>
      <c r="I36668">
        <v>11.54</v>
      </c>
      <c r="J36668">
        <v>11.38</v>
      </c>
      <c r="K36668">
        <v>142</v>
      </c>
      <c r="L36668">
        <v>31</v>
      </c>
      <c r="M36668" t="s">
        <v>178</v>
      </c>
    </row>
    <row r="36669" spans="1:13" hidden="1" x14ac:dyDescent="0.25">
      <c r="A36669" s="3">
        <v>40774</v>
      </c>
      <c r="B36669" s="16">
        <v>1120</v>
      </c>
      <c r="C36669">
        <v>84037.64</v>
      </c>
      <c r="D36669">
        <v>84083.199999999997</v>
      </c>
      <c r="E36669">
        <v>11.51</v>
      </c>
      <c r="F36669">
        <v>11.45</v>
      </c>
      <c r="G36669" s="3">
        <v>41365</v>
      </c>
      <c r="H36669">
        <v>396</v>
      </c>
      <c r="I36669">
        <v>11.51</v>
      </c>
      <c r="J36669">
        <v>11.41</v>
      </c>
      <c r="K36669">
        <v>12</v>
      </c>
      <c r="L36669">
        <v>10</v>
      </c>
      <c r="M36669" t="s">
        <v>161</v>
      </c>
    </row>
    <row r="36670" spans="1:13" hidden="1" x14ac:dyDescent="0.25">
      <c r="A36670" s="3">
        <v>40774</v>
      </c>
      <c r="B36670" s="16">
        <v>35865</v>
      </c>
      <c r="C36670">
        <v>93304.18</v>
      </c>
      <c r="D36670">
        <v>93328.3</v>
      </c>
      <c r="E36670">
        <v>11.93</v>
      </c>
      <c r="F36670">
        <v>11.89</v>
      </c>
      <c r="G36670" s="3">
        <v>41001</v>
      </c>
      <c r="H36670">
        <v>153</v>
      </c>
      <c r="I36670">
        <v>11.93</v>
      </c>
      <c r="J36670">
        <v>11.85</v>
      </c>
      <c r="K36670">
        <v>46</v>
      </c>
      <c r="L36670">
        <v>6</v>
      </c>
      <c r="M36670" t="s">
        <v>152</v>
      </c>
    </row>
    <row r="36671" spans="1:13" hidden="1" x14ac:dyDescent="0.25">
      <c r="A36671" s="3">
        <v>40774</v>
      </c>
      <c r="B36671" s="16">
        <v>38040</v>
      </c>
      <c r="C36671">
        <v>55842.43</v>
      </c>
      <c r="D36671">
        <v>55733.440000000002</v>
      </c>
      <c r="E36671">
        <v>11.59</v>
      </c>
      <c r="F36671">
        <v>11.55</v>
      </c>
      <c r="G36671" s="3">
        <v>42737</v>
      </c>
      <c r="H36671">
        <v>1329</v>
      </c>
      <c r="I36671">
        <v>11.59</v>
      </c>
      <c r="J36671">
        <v>11.4</v>
      </c>
      <c r="K36671">
        <v>877</v>
      </c>
      <c r="L36671">
        <v>25</v>
      </c>
      <c r="M36671" t="s">
        <v>119</v>
      </c>
    </row>
    <row r="36672" spans="1:13" hidden="1" x14ac:dyDescent="0.25">
      <c r="A36672" s="3">
        <v>40774</v>
      </c>
      <c r="B36672" s="16">
        <v>34410</v>
      </c>
      <c r="C36672">
        <v>69343.41</v>
      </c>
      <c r="D36672">
        <v>69404.08</v>
      </c>
      <c r="E36672">
        <v>11.52</v>
      </c>
      <c r="F36672">
        <v>11.47</v>
      </c>
      <c r="G36672" s="3">
        <v>42006</v>
      </c>
      <c r="H36672">
        <v>834</v>
      </c>
      <c r="I36672">
        <v>11.55</v>
      </c>
      <c r="J36672">
        <v>11.39</v>
      </c>
      <c r="K36672">
        <v>595</v>
      </c>
      <c r="L36672">
        <v>17</v>
      </c>
      <c r="M36672" t="s">
        <v>131</v>
      </c>
    </row>
    <row r="36673" spans="1:13" hidden="1" x14ac:dyDescent="0.25">
      <c r="A36673" s="3">
        <v>40774</v>
      </c>
      <c r="B36673" s="16">
        <v>10171</v>
      </c>
      <c r="C36673">
        <v>99583.71</v>
      </c>
      <c r="D36673">
        <v>99583.87</v>
      </c>
      <c r="E36673">
        <v>12.38</v>
      </c>
      <c r="F36673">
        <v>12.38</v>
      </c>
      <c r="G36673" s="3">
        <v>40787</v>
      </c>
      <c r="H36673">
        <v>9</v>
      </c>
      <c r="I36673">
        <v>12.385</v>
      </c>
      <c r="J36673">
        <v>12.38</v>
      </c>
      <c r="K36673">
        <v>13</v>
      </c>
      <c r="L36673">
        <v>1</v>
      </c>
      <c r="M36673" t="s">
        <v>204</v>
      </c>
    </row>
    <row r="36674" spans="1:13" hidden="1" x14ac:dyDescent="0.25">
      <c r="A36674" s="3">
        <v>40774</v>
      </c>
      <c r="B36674" s="16">
        <v>26670</v>
      </c>
      <c r="C36674">
        <v>81824.149999999994</v>
      </c>
      <c r="D36674">
        <v>81875.78</v>
      </c>
      <c r="E36674">
        <v>11.5</v>
      </c>
      <c r="F36674">
        <v>11.43</v>
      </c>
      <c r="G36674" s="3">
        <v>41456</v>
      </c>
      <c r="H36674">
        <v>459</v>
      </c>
      <c r="I36674">
        <v>11.51</v>
      </c>
      <c r="J36674">
        <v>11.36</v>
      </c>
      <c r="K36674">
        <v>292</v>
      </c>
      <c r="L36674">
        <v>11</v>
      </c>
      <c r="M36674" t="s">
        <v>162</v>
      </c>
    </row>
    <row r="36675" spans="1:13" hidden="1" x14ac:dyDescent="0.25">
      <c r="A36675" s="3">
        <v>40774</v>
      </c>
      <c r="B36675" s="16">
        <v>195417</v>
      </c>
      <c r="C36675">
        <v>77403.16</v>
      </c>
      <c r="D36675">
        <v>77466.3</v>
      </c>
      <c r="E36675">
        <v>11.48</v>
      </c>
      <c r="F36675">
        <v>11.4</v>
      </c>
      <c r="G36675" s="3">
        <v>41641</v>
      </c>
      <c r="H36675">
        <v>585</v>
      </c>
      <c r="I36675">
        <v>11.56</v>
      </c>
      <c r="J36675">
        <v>11.34</v>
      </c>
      <c r="K36675">
        <v>1545</v>
      </c>
      <c r="L36675">
        <v>13</v>
      </c>
      <c r="M36675" t="s">
        <v>130</v>
      </c>
    </row>
    <row r="36676" spans="1:13" hidden="1" x14ac:dyDescent="0.25">
      <c r="A36676" s="3">
        <v>40774</v>
      </c>
      <c r="B36676" s="16">
        <v>204110</v>
      </c>
      <c r="C36676">
        <v>90864.9</v>
      </c>
      <c r="D36676">
        <v>90904.92</v>
      </c>
      <c r="E36676">
        <v>11.82</v>
      </c>
      <c r="F36676">
        <v>11.72</v>
      </c>
      <c r="G36676" s="3">
        <v>41092</v>
      </c>
      <c r="H36676">
        <v>215</v>
      </c>
      <c r="I36676">
        <v>11.83</v>
      </c>
      <c r="J36676">
        <v>11.69</v>
      </c>
      <c r="K36676">
        <v>387</v>
      </c>
      <c r="L36676">
        <v>7</v>
      </c>
      <c r="M36676" t="s">
        <v>149</v>
      </c>
    </row>
    <row r="36677" spans="1:13" hidden="1" x14ac:dyDescent="0.25">
      <c r="A36677" s="3">
        <v>40774</v>
      </c>
      <c r="B36677" s="16">
        <v>405013</v>
      </c>
      <c r="C36677">
        <v>86221.22</v>
      </c>
      <c r="D36677">
        <v>86271.18</v>
      </c>
      <c r="E36677">
        <v>11.54</v>
      </c>
      <c r="F36677">
        <v>11.45</v>
      </c>
      <c r="G36677" s="3">
        <v>41276</v>
      </c>
      <c r="H36677">
        <v>337</v>
      </c>
      <c r="I36677">
        <v>11.62</v>
      </c>
      <c r="J36677">
        <v>11.41</v>
      </c>
      <c r="K36677">
        <v>1599</v>
      </c>
      <c r="L36677">
        <v>9</v>
      </c>
      <c r="M36677" t="s">
        <v>121</v>
      </c>
    </row>
    <row r="36678" spans="1:13" hidden="1" x14ac:dyDescent="0.25">
      <c r="A36678" s="3">
        <v>40774</v>
      </c>
      <c r="B36678" s="16">
        <v>278581</v>
      </c>
      <c r="C36678">
        <v>98625.57</v>
      </c>
      <c r="D36678">
        <v>98625.67</v>
      </c>
      <c r="E36678">
        <v>12.37</v>
      </c>
      <c r="F36678">
        <v>12.337999999999999</v>
      </c>
      <c r="G36678" s="3">
        <v>40819</v>
      </c>
      <c r="H36678">
        <v>30</v>
      </c>
      <c r="I36678">
        <v>12.37</v>
      </c>
      <c r="J36678">
        <v>12.32</v>
      </c>
      <c r="K36678">
        <v>100</v>
      </c>
      <c r="L36678">
        <v>2</v>
      </c>
      <c r="M36678" t="s">
        <v>118</v>
      </c>
    </row>
    <row r="36679" spans="1:13" hidden="1" x14ac:dyDescent="0.25">
      <c r="A36679" s="3">
        <v>40774</v>
      </c>
      <c r="B36679" s="16">
        <v>735317</v>
      </c>
      <c r="C36679">
        <v>95913.59</v>
      </c>
      <c r="D36679">
        <v>95915.77</v>
      </c>
      <c r="E36679">
        <v>12.16</v>
      </c>
      <c r="F36679">
        <v>12.11</v>
      </c>
      <c r="G36679" s="3">
        <v>40910</v>
      </c>
      <c r="H36679">
        <v>91</v>
      </c>
      <c r="I36679">
        <v>12.17</v>
      </c>
      <c r="J36679">
        <v>12.08</v>
      </c>
      <c r="K36679">
        <v>354</v>
      </c>
      <c r="L36679">
        <v>5</v>
      </c>
      <c r="M36679" t="s">
        <v>135</v>
      </c>
    </row>
    <row r="36680" spans="1:13" hidden="1" x14ac:dyDescent="0.25">
      <c r="A36680" s="3">
        <v>40777</v>
      </c>
      <c r="B36680" s="16">
        <v>0</v>
      </c>
      <c r="C36680">
        <v>23452.71</v>
      </c>
      <c r="D36680">
        <v>23334.61</v>
      </c>
      <c r="E36680">
        <v>0</v>
      </c>
      <c r="F36680">
        <v>0</v>
      </c>
      <c r="G36680" s="3">
        <v>45659</v>
      </c>
      <c r="H36680">
        <v>3305</v>
      </c>
      <c r="I36680">
        <v>0</v>
      </c>
      <c r="J36680">
        <v>0</v>
      </c>
      <c r="K36680">
        <v>0</v>
      </c>
      <c r="L36680">
        <v>35</v>
      </c>
      <c r="M36680" t="s">
        <v>189</v>
      </c>
    </row>
    <row r="36681" spans="1:13" hidden="1" x14ac:dyDescent="0.25">
      <c r="A36681" s="3">
        <v>40777</v>
      </c>
      <c r="B36681" s="16">
        <v>0</v>
      </c>
      <c r="C36681">
        <v>26166.83</v>
      </c>
      <c r="D36681">
        <v>26044.95</v>
      </c>
      <c r="E36681">
        <v>0</v>
      </c>
      <c r="F36681">
        <v>0</v>
      </c>
      <c r="G36681" s="3">
        <v>45293</v>
      </c>
      <c r="H36681">
        <v>3056</v>
      </c>
      <c r="I36681">
        <v>0</v>
      </c>
      <c r="J36681">
        <v>0</v>
      </c>
      <c r="K36681">
        <v>0</v>
      </c>
      <c r="L36681">
        <v>34</v>
      </c>
      <c r="M36681" t="s">
        <v>194</v>
      </c>
    </row>
    <row r="36682" spans="1:13" hidden="1" x14ac:dyDescent="0.25">
      <c r="A36682" s="3">
        <v>40777</v>
      </c>
      <c r="B36682" s="16">
        <v>0</v>
      </c>
      <c r="C36682">
        <v>29133.09</v>
      </c>
      <c r="D36682">
        <v>29008.18</v>
      </c>
      <c r="E36682">
        <v>0</v>
      </c>
      <c r="F36682">
        <v>0</v>
      </c>
      <c r="G36682" s="3">
        <v>44928</v>
      </c>
      <c r="H36682">
        <v>2810</v>
      </c>
      <c r="I36682">
        <v>0</v>
      </c>
      <c r="J36682">
        <v>0</v>
      </c>
      <c r="K36682">
        <v>0</v>
      </c>
      <c r="L36682">
        <v>33</v>
      </c>
      <c r="M36682" t="s">
        <v>195</v>
      </c>
    </row>
    <row r="36683" spans="1:13" hidden="1" x14ac:dyDescent="0.25">
      <c r="A36683" s="3">
        <v>40777</v>
      </c>
      <c r="B36683" s="16">
        <v>5</v>
      </c>
      <c r="C36683">
        <v>37053.660000000003</v>
      </c>
      <c r="D36683">
        <v>36902.03</v>
      </c>
      <c r="E36683">
        <v>11.6</v>
      </c>
      <c r="F36683">
        <v>11.6</v>
      </c>
      <c r="G36683" s="3">
        <v>44105</v>
      </c>
      <c r="H36683">
        <v>2254</v>
      </c>
      <c r="I36683">
        <v>11.6</v>
      </c>
      <c r="J36683">
        <v>11.6</v>
      </c>
      <c r="K36683">
        <v>1</v>
      </c>
      <c r="L36683">
        <v>30</v>
      </c>
      <c r="M36683" t="s">
        <v>196</v>
      </c>
    </row>
    <row r="36684" spans="1:13" hidden="1" x14ac:dyDescent="0.25">
      <c r="A36684" s="3">
        <v>40777</v>
      </c>
      <c r="B36684" s="16">
        <v>205</v>
      </c>
      <c r="C36684">
        <v>57292.35</v>
      </c>
      <c r="D36684">
        <v>57143.87</v>
      </c>
      <c r="E36684">
        <v>11.5</v>
      </c>
      <c r="F36684">
        <v>11.58</v>
      </c>
      <c r="G36684" s="3">
        <v>42646</v>
      </c>
      <c r="H36684">
        <v>1267</v>
      </c>
      <c r="I36684">
        <v>11.58</v>
      </c>
      <c r="J36684">
        <v>11.5</v>
      </c>
      <c r="K36684">
        <v>2</v>
      </c>
      <c r="L36684">
        <v>24</v>
      </c>
      <c r="M36684" t="s">
        <v>202</v>
      </c>
    </row>
    <row r="36685" spans="1:13" hidden="1" x14ac:dyDescent="0.25">
      <c r="A36685" s="3">
        <v>40777</v>
      </c>
      <c r="B36685" s="16">
        <v>805</v>
      </c>
      <c r="C36685">
        <v>54258.7</v>
      </c>
      <c r="D36685">
        <v>54093.77</v>
      </c>
      <c r="E36685">
        <v>11.54</v>
      </c>
      <c r="F36685">
        <v>11.59</v>
      </c>
      <c r="G36685" s="3">
        <v>42828</v>
      </c>
      <c r="H36685">
        <v>1390</v>
      </c>
      <c r="I36685">
        <v>11.59</v>
      </c>
      <c r="J36685">
        <v>11.54</v>
      </c>
      <c r="K36685">
        <v>2</v>
      </c>
      <c r="L36685">
        <v>26</v>
      </c>
      <c r="M36685" t="s">
        <v>192</v>
      </c>
    </row>
    <row r="36686" spans="1:13" hidden="1" x14ac:dyDescent="0.25">
      <c r="A36686" s="3">
        <v>40777</v>
      </c>
      <c r="B36686" s="16">
        <v>5</v>
      </c>
      <c r="C36686">
        <v>44935.39</v>
      </c>
      <c r="D36686">
        <v>44833.67</v>
      </c>
      <c r="E36686">
        <v>11.56</v>
      </c>
      <c r="F36686">
        <v>11.56</v>
      </c>
      <c r="G36686" s="3">
        <v>43467</v>
      </c>
      <c r="H36686">
        <v>1819</v>
      </c>
      <c r="I36686">
        <v>11.56</v>
      </c>
      <c r="J36686">
        <v>11.56</v>
      </c>
      <c r="K36686">
        <v>1</v>
      </c>
      <c r="L36686">
        <v>28</v>
      </c>
      <c r="M36686" t="s">
        <v>168</v>
      </c>
    </row>
    <row r="36687" spans="1:13" hidden="1" x14ac:dyDescent="0.25">
      <c r="A36687" s="3">
        <v>40777</v>
      </c>
      <c r="B36687" s="16">
        <v>0</v>
      </c>
      <c r="C36687">
        <v>40261.919999999998</v>
      </c>
      <c r="D36687">
        <v>40170.5</v>
      </c>
      <c r="E36687">
        <v>0</v>
      </c>
      <c r="F36687">
        <v>0</v>
      </c>
      <c r="G36687" s="3">
        <v>43832</v>
      </c>
      <c r="H36687">
        <v>2067</v>
      </c>
      <c r="I36687">
        <v>0</v>
      </c>
      <c r="J36687">
        <v>0</v>
      </c>
      <c r="K36687">
        <v>0</v>
      </c>
      <c r="L36687">
        <v>29</v>
      </c>
      <c r="M36687" t="s">
        <v>179</v>
      </c>
    </row>
    <row r="36688" spans="1:13" hidden="1" x14ac:dyDescent="0.25">
      <c r="A36688" s="3">
        <v>40777</v>
      </c>
      <c r="B36688" s="16">
        <v>350</v>
      </c>
      <c r="C36688">
        <v>58947.55</v>
      </c>
      <c r="D36688">
        <v>58884.24</v>
      </c>
      <c r="E36688">
        <v>11.5</v>
      </c>
      <c r="F36688">
        <v>11.54</v>
      </c>
      <c r="G36688" s="3">
        <v>42552</v>
      </c>
      <c r="H36688">
        <v>1202</v>
      </c>
      <c r="I36688">
        <v>11.54</v>
      </c>
      <c r="J36688">
        <v>11.49</v>
      </c>
      <c r="K36688">
        <v>5</v>
      </c>
      <c r="L36688">
        <v>23</v>
      </c>
      <c r="M36688" t="s">
        <v>186</v>
      </c>
    </row>
    <row r="36689" spans="1:13" hidden="1" x14ac:dyDescent="0.25">
      <c r="A36689" s="3">
        <v>40777</v>
      </c>
      <c r="B36689" s="16">
        <v>490</v>
      </c>
      <c r="C36689">
        <v>60595.94</v>
      </c>
      <c r="D36689">
        <v>60514.12</v>
      </c>
      <c r="E36689">
        <v>11.49</v>
      </c>
      <c r="F36689">
        <v>11.49</v>
      </c>
      <c r="G36689" s="3">
        <v>42461</v>
      </c>
      <c r="H36689">
        <v>1139</v>
      </c>
      <c r="I36689">
        <v>11.49</v>
      </c>
      <c r="J36689">
        <v>11.49</v>
      </c>
      <c r="K36689">
        <v>3</v>
      </c>
      <c r="L36689">
        <v>22</v>
      </c>
      <c r="M36689" t="s">
        <v>201</v>
      </c>
    </row>
    <row r="36690" spans="1:13" hidden="1" x14ac:dyDescent="0.25">
      <c r="A36690" s="3">
        <v>40777</v>
      </c>
      <c r="B36690" s="16">
        <v>290</v>
      </c>
      <c r="C36690">
        <v>32464.799999999999</v>
      </c>
      <c r="D36690">
        <v>32334.74</v>
      </c>
      <c r="E36690">
        <v>11.55</v>
      </c>
      <c r="F36690">
        <v>11.55</v>
      </c>
      <c r="G36690" s="3">
        <v>44564</v>
      </c>
      <c r="H36690">
        <v>2561</v>
      </c>
      <c r="I36690">
        <v>11.55</v>
      </c>
      <c r="J36690">
        <v>11.55</v>
      </c>
      <c r="K36690">
        <v>4</v>
      </c>
      <c r="L36690">
        <v>32</v>
      </c>
      <c r="M36690" t="s">
        <v>145</v>
      </c>
    </row>
    <row r="36691" spans="1:13" hidden="1" x14ac:dyDescent="0.25">
      <c r="A36691" s="3">
        <v>40777</v>
      </c>
      <c r="B36691" s="16">
        <v>620</v>
      </c>
      <c r="C36691">
        <v>67637.89</v>
      </c>
      <c r="D36691">
        <v>67482.600000000006</v>
      </c>
      <c r="E36691">
        <v>11.51</v>
      </c>
      <c r="F36691">
        <v>11.52</v>
      </c>
      <c r="G36691" s="3">
        <v>42095</v>
      </c>
      <c r="H36691">
        <v>894</v>
      </c>
      <c r="I36691">
        <v>11.52</v>
      </c>
      <c r="J36691">
        <v>11.48</v>
      </c>
      <c r="K36691">
        <v>6</v>
      </c>
      <c r="L36691">
        <v>18</v>
      </c>
      <c r="M36691" t="s">
        <v>169</v>
      </c>
    </row>
    <row r="36692" spans="1:13" hidden="1" x14ac:dyDescent="0.25">
      <c r="A36692" s="3">
        <v>40777</v>
      </c>
      <c r="B36692" s="16">
        <v>340</v>
      </c>
      <c r="C36692">
        <v>65863.31</v>
      </c>
      <c r="D36692">
        <v>65747.520000000004</v>
      </c>
      <c r="E36692">
        <v>11.52</v>
      </c>
      <c r="F36692">
        <v>11.51</v>
      </c>
      <c r="G36692" s="3">
        <v>42186</v>
      </c>
      <c r="H36692">
        <v>955</v>
      </c>
      <c r="I36692">
        <v>11.52</v>
      </c>
      <c r="J36692">
        <v>11.5</v>
      </c>
      <c r="K36692">
        <v>6</v>
      </c>
      <c r="L36692">
        <v>19</v>
      </c>
      <c r="M36692" t="s">
        <v>171</v>
      </c>
    </row>
    <row r="36693" spans="1:13" hidden="1" x14ac:dyDescent="0.25">
      <c r="A36693" s="3">
        <v>40777</v>
      </c>
      <c r="B36693" s="16">
        <v>770</v>
      </c>
      <c r="C36693">
        <v>64022.06</v>
      </c>
      <c r="D36693">
        <v>63878.62</v>
      </c>
      <c r="E36693">
        <v>11.52</v>
      </c>
      <c r="F36693">
        <v>11.53</v>
      </c>
      <c r="G36693" s="3">
        <v>42278</v>
      </c>
      <c r="H36693">
        <v>1019</v>
      </c>
      <c r="I36693">
        <v>11.53</v>
      </c>
      <c r="J36693">
        <v>11.51</v>
      </c>
      <c r="K36693">
        <v>7</v>
      </c>
      <c r="L36693">
        <v>20</v>
      </c>
      <c r="M36693" t="s">
        <v>187</v>
      </c>
    </row>
    <row r="36694" spans="1:13" hidden="1" x14ac:dyDescent="0.25">
      <c r="A36694" s="3">
        <v>40777</v>
      </c>
      <c r="B36694" s="16">
        <v>515</v>
      </c>
      <c r="C36694">
        <v>71465.070000000007</v>
      </c>
      <c r="D36694">
        <v>71402.84</v>
      </c>
      <c r="E36694">
        <v>11.43</v>
      </c>
      <c r="F36694">
        <v>11.45</v>
      </c>
      <c r="G36694" s="3">
        <v>41913</v>
      </c>
      <c r="H36694">
        <v>771</v>
      </c>
      <c r="I36694">
        <v>11.45</v>
      </c>
      <c r="J36694">
        <v>11.43</v>
      </c>
      <c r="K36694">
        <v>6</v>
      </c>
      <c r="L36694">
        <v>16</v>
      </c>
      <c r="M36694" t="s">
        <v>176</v>
      </c>
    </row>
    <row r="36695" spans="1:13" hidden="1" x14ac:dyDescent="0.25">
      <c r="A36695" s="3">
        <v>40777</v>
      </c>
      <c r="B36695" s="16">
        <v>200</v>
      </c>
      <c r="C36695">
        <v>75485.47</v>
      </c>
      <c r="D36695">
        <v>75447.570000000007</v>
      </c>
      <c r="E36695">
        <v>11.42</v>
      </c>
      <c r="F36695">
        <v>11.43</v>
      </c>
      <c r="G36695" s="3">
        <v>41730</v>
      </c>
      <c r="H36695">
        <v>645</v>
      </c>
      <c r="I36695">
        <v>11.43</v>
      </c>
      <c r="J36695">
        <v>11.42</v>
      </c>
      <c r="K36695">
        <v>5</v>
      </c>
      <c r="L36695">
        <v>14</v>
      </c>
      <c r="M36695" t="s">
        <v>170</v>
      </c>
    </row>
    <row r="36696" spans="1:13" hidden="1" x14ac:dyDescent="0.25">
      <c r="A36696" s="3">
        <v>40777</v>
      </c>
      <c r="B36696" s="16">
        <v>330</v>
      </c>
      <c r="C36696">
        <v>50088.37</v>
      </c>
      <c r="D36696">
        <v>49973.04</v>
      </c>
      <c r="E36696">
        <v>11.53</v>
      </c>
      <c r="F36696">
        <v>11.56</v>
      </c>
      <c r="G36696" s="3">
        <v>43102</v>
      </c>
      <c r="H36696">
        <v>1574</v>
      </c>
      <c r="I36696">
        <v>11.56</v>
      </c>
      <c r="J36696">
        <v>11.5</v>
      </c>
      <c r="K36696">
        <v>5</v>
      </c>
      <c r="L36696">
        <v>27</v>
      </c>
      <c r="M36696" t="s">
        <v>150</v>
      </c>
    </row>
    <row r="36697" spans="1:13" hidden="1" x14ac:dyDescent="0.25">
      <c r="A36697" s="3">
        <v>40777</v>
      </c>
      <c r="B36697" s="16">
        <v>305</v>
      </c>
      <c r="C36697">
        <v>79611.289999999994</v>
      </c>
      <c r="D36697">
        <v>79593.509999999995</v>
      </c>
      <c r="E36697">
        <v>11.44</v>
      </c>
      <c r="F36697">
        <v>11.44</v>
      </c>
      <c r="G36697" s="3">
        <v>41548</v>
      </c>
      <c r="H36697">
        <v>523</v>
      </c>
      <c r="I36697">
        <v>11.44</v>
      </c>
      <c r="J36697">
        <v>11.44</v>
      </c>
      <c r="K36697">
        <v>4</v>
      </c>
      <c r="L36697">
        <v>12</v>
      </c>
      <c r="M36697" t="s">
        <v>156</v>
      </c>
    </row>
    <row r="36698" spans="1:13" hidden="1" x14ac:dyDescent="0.25">
      <c r="A36698" s="3">
        <v>40777</v>
      </c>
      <c r="B36698" s="16">
        <v>593</v>
      </c>
      <c r="C36698">
        <v>96900.33</v>
      </c>
      <c r="D36698">
        <v>96890.16</v>
      </c>
      <c r="E36698">
        <v>12.23</v>
      </c>
      <c r="F36698">
        <v>12.23</v>
      </c>
      <c r="G36698" s="3">
        <v>40878</v>
      </c>
      <c r="H36698">
        <v>69</v>
      </c>
      <c r="I36698">
        <v>12.23</v>
      </c>
      <c r="J36698">
        <v>12.23</v>
      </c>
      <c r="K36698">
        <v>7</v>
      </c>
      <c r="L36698">
        <v>4</v>
      </c>
      <c r="M36698" t="s">
        <v>206</v>
      </c>
    </row>
    <row r="36699" spans="1:13" hidden="1" x14ac:dyDescent="0.25">
      <c r="A36699" s="3">
        <v>40777</v>
      </c>
      <c r="B36699" s="16">
        <v>1710</v>
      </c>
      <c r="C36699">
        <v>73518</v>
      </c>
      <c r="D36699">
        <v>73440.41</v>
      </c>
      <c r="E36699">
        <v>11.42</v>
      </c>
      <c r="F36699">
        <v>11.44</v>
      </c>
      <c r="G36699" s="3">
        <v>41821</v>
      </c>
      <c r="H36699">
        <v>706</v>
      </c>
      <c r="I36699">
        <v>11.46</v>
      </c>
      <c r="J36699">
        <v>11.42</v>
      </c>
      <c r="K36699">
        <v>9</v>
      </c>
      <c r="L36699">
        <v>15</v>
      </c>
      <c r="M36699" t="s">
        <v>175</v>
      </c>
    </row>
    <row r="36700" spans="1:13" hidden="1" x14ac:dyDescent="0.25">
      <c r="A36700" s="3">
        <v>40777</v>
      </c>
      <c r="B36700" s="16">
        <v>2045</v>
      </c>
      <c r="C36700">
        <v>88557.56</v>
      </c>
      <c r="D36700">
        <v>88554.94</v>
      </c>
      <c r="E36700">
        <v>11.6</v>
      </c>
      <c r="F36700">
        <v>11.56</v>
      </c>
      <c r="G36700" s="3">
        <v>41183</v>
      </c>
      <c r="H36700">
        <v>277</v>
      </c>
      <c r="I36700">
        <v>11.6</v>
      </c>
      <c r="J36700">
        <v>11.54</v>
      </c>
      <c r="K36700">
        <v>15</v>
      </c>
      <c r="L36700">
        <v>8</v>
      </c>
      <c r="M36700" t="s">
        <v>151</v>
      </c>
    </row>
    <row r="36701" spans="1:13" hidden="1" x14ac:dyDescent="0.25">
      <c r="A36701" s="3">
        <v>40777</v>
      </c>
      <c r="B36701" s="16">
        <v>2800</v>
      </c>
      <c r="C36701">
        <v>62234.400000000001</v>
      </c>
      <c r="D36701">
        <v>62135.23</v>
      </c>
      <c r="E36701">
        <v>11.54</v>
      </c>
      <c r="F36701">
        <v>11.53</v>
      </c>
      <c r="G36701" s="3">
        <v>42373</v>
      </c>
      <c r="H36701">
        <v>1079</v>
      </c>
      <c r="I36701">
        <v>11.54</v>
      </c>
      <c r="J36701">
        <v>11.48</v>
      </c>
      <c r="K36701">
        <v>23</v>
      </c>
      <c r="L36701">
        <v>21</v>
      </c>
      <c r="M36701" t="s">
        <v>122</v>
      </c>
    </row>
    <row r="36702" spans="1:13" hidden="1" x14ac:dyDescent="0.25">
      <c r="A36702" s="3">
        <v>40777</v>
      </c>
      <c r="B36702" s="16">
        <v>5520</v>
      </c>
      <c r="C36702">
        <v>36175.79</v>
      </c>
      <c r="D36702">
        <v>36053.769999999997</v>
      </c>
      <c r="E36702">
        <v>11.57</v>
      </c>
      <c r="F36702">
        <v>11.54</v>
      </c>
      <c r="G36702" s="3">
        <v>44200</v>
      </c>
      <c r="H36702">
        <v>2314</v>
      </c>
      <c r="I36702">
        <v>11.57</v>
      </c>
      <c r="J36702">
        <v>11.49</v>
      </c>
      <c r="K36702">
        <v>70</v>
      </c>
      <c r="L36702">
        <v>31</v>
      </c>
      <c r="M36702" t="s">
        <v>178</v>
      </c>
    </row>
    <row r="36703" spans="1:13" hidden="1" x14ac:dyDescent="0.25">
      <c r="A36703" s="3">
        <v>40777</v>
      </c>
      <c r="B36703" s="16">
        <v>60007</v>
      </c>
      <c r="C36703">
        <v>97773.42</v>
      </c>
      <c r="D36703">
        <v>97769.62</v>
      </c>
      <c r="E36703">
        <v>12.28</v>
      </c>
      <c r="F36703">
        <v>12.3</v>
      </c>
      <c r="G36703" s="3">
        <v>40848</v>
      </c>
      <c r="H36703">
        <v>49</v>
      </c>
      <c r="I36703">
        <v>12.3</v>
      </c>
      <c r="J36703">
        <v>12.28</v>
      </c>
      <c r="K36703">
        <v>7</v>
      </c>
      <c r="L36703">
        <v>3</v>
      </c>
      <c r="M36703" t="s">
        <v>205</v>
      </c>
    </row>
    <row r="36704" spans="1:13" hidden="1" x14ac:dyDescent="0.25">
      <c r="A36704" s="3">
        <v>40777</v>
      </c>
      <c r="B36704" s="16">
        <v>2010</v>
      </c>
      <c r="C36704">
        <v>84122.21</v>
      </c>
      <c r="D36704">
        <v>84107.34</v>
      </c>
      <c r="E36704">
        <v>11.45</v>
      </c>
      <c r="F36704">
        <v>11.46</v>
      </c>
      <c r="G36704" s="3">
        <v>41365</v>
      </c>
      <c r="H36704">
        <v>395</v>
      </c>
      <c r="I36704">
        <v>11.46</v>
      </c>
      <c r="J36704">
        <v>11.45</v>
      </c>
      <c r="K36704">
        <v>9</v>
      </c>
      <c r="L36704">
        <v>10</v>
      </c>
      <c r="M36704" t="s">
        <v>161</v>
      </c>
    </row>
    <row r="36705" spans="1:13" hidden="1" x14ac:dyDescent="0.25">
      <c r="A36705" s="3">
        <v>40777</v>
      </c>
      <c r="B36705" s="16">
        <v>11535</v>
      </c>
      <c r="C36705">
        <v>93371.59</v>
      </c>
      <c r="D36705">
        <v>93369.89</v>
      </c>
      <c r="E36705">
        <v>11.93</v>
      </c>
      <c r="F36705">
        <v>11.87</v>
      </c>
      <c r="G36705" s="3">
        <v>41001</v>
      </c>
      <c r="H36705">
        <v>152</v>
      </c>
      <c r="I36705">
        <v>11.93</v>
      </c>
      <c r="J36705">
        <v>11.87</v>
      </c>
      <c r="K36705">
        <v>23</v>
      </c>
      <c r="L36705">
        <v>6</v>
      </c>
      <c r="M36705" t="s">
        <v>152</v>
      </c>
    </row>
    <row r="36706" spans="1:13" hidden="1" x14ac:dyDescent="0.25">
      <c r="A36706" s="3">
        <v>40777</v>
      </c>
      <c r="B36706" s="16">
        <v>29735</v>
      </c>
      <c r="C36706">
        <v>55759.29</v>
      </c>
      <c r="D36706">
        <v>55650.66</v>
      </c>
      <c r="E36706">
        <v>11.56</v>
      </c>
      <c r="F36706">
        <v>11.55</v>
      </c>
      <c r="G36706" s="3">
        <v>42737</v>
      </c>
      <c r="H36706">
        <v>1328</v>
      </c>
      <c r="I36706">
        <v>11.6</v>
      </c>
      <c r="J36706">
        <v>11.5</v>
      </c>
      <c r="K36706">
        <v>719</v>
      </c>
      <c r="L36706">
        <v>25</v>
      </c>
      <c r="M36706" t="s">
        <v>119</v>
      </c>
    </row>
    <row r="36707" spans="1:13" hidden="1" x14ac:dyDescent="0.25">
      <c r="A36707" s="3">
        <v>40777</v>
      </c>
      <c r="B36707" s="16">
        <v>28917</v>
      </c>
      <c r="C36707">
        <v>69436.28</v>
      </c>
      <c r="D36707">
        <v>69329.22</v>
      </c>
      <c r="E36707">
        <v>11.46</v>
      </c>
      <c r="F36707">
        <v>11.5</v>
      </c>
      <c r="G36707" s="3">
        <v>42006</v>
      </c>
      <c r="H36707">
        <v>833</v>
      </c>
      <c r="I36707">
        <v>11.52</v>
      </c>
      <c r="J36707">
        <v>11.45</v>
      </c>
      <c r="K36707">
        <v>683</v>
      </c>
      <c r="L36707">
        <v>17</v>
      </c>
      <c r="M36707" t="s">
        <v>131</v>
      </c>
    </row>
    <row r="36708" spans="1:13" hidden="1" x14ac:dyDescent="0.25">
      <c r="A36708" s="3">
        <v>40777</v>
      </c>
      <c r="B36708" s="16">
        <v>251</v>
      </c>
      <c r="C36708">
        <v>99630.07</v>
      </c>
      <c r="D36708">
        <v>99630.02</v>
      </c>
      <c r="E36708">
        <v>12.385</v>
      </c>
      <c r="F36708">
        <v>12.39</v>
      </c>
      <c r="G36708" s="3">
        <v>40787</v>
      </c>
      <c r="H36708">
        <v>8</v>
      </c>
      <c r="I36708">
        <v>12.39</v>
      </c>
      <c r="J36708">
        <v>12.385</v>
      </c>
      <c r="K36708">
        <v>2</v>
      </c>
      <c r="L36708">
        <v>1</v>
      </c>
      <c r="M36708" t="s">
        <v>204</v>
      </c>
    </row>
    <row r="36709" spans="1:13" hidden="1" x14ac:dyDescent="0.25">
      <c r="A36709" s="3">
        <v>40777</v>
      </c>
      <c r="B36709" s="16">
        <v>18550</v>
      </c>
      <c r="C36709">
        <v>81913.759999999995</v>
      </c>
      <c r="D36709">
        <v>81910.92</v>
      </c>
      <c r="E36709">
        <v>11.45</v>
      </c>
      <c r="F36709">
        <v>11.41</v>
      </c>
      <c r="G36709" s="3">
        <v>41456</v>
      </c>
      <c r="H36709">
        <v>458</v>
      </c>
      <c r="I36709">
        <v>11.47</v>
      </c>
      <c r="J36709">
        <v>11.4</v>
      </c>
      <c r="K36709">
        <v>96</v>
      </c>
      <c r="L36709">
        <v>11</v>
      </c>
      <c r="M36709" t="s">
        <v>162</v>
      </c>
    </row>
    <row r="36710" spans="1:13" hidden="1" x14ac:dyDescent="0.25">
      <c r="A36710" s="3">
        <v>40777</v>
      </c>
      <c r="B36710" s="16">
        <v>64170</v>
      </c>
      <c r="C36710">
        <v>77502.240000000005</v>
      </c>
      <c r="D36710">
        <v>77466.649999999994</v>
      </c>
      <c r="E36710">
        <v>11.43</v>
      </c>
      <c r="F36710">
        <v>11.39</v>
      </c>
      <c r="G36710" s="3">
        <v>41641</v>
      </c>
      <c r="H36710">
        <v>584</v>
      </c>
      <c r="I36710">
        <v>11.47</v>
      </c>
      <c r="J36710">
        <v>11.37</v>
      </c>
      <c r="K36710">
        <v>456</v>
      </c>
      <c r="L36710">
        <v>13</v>
      </c>
      <c r="M36710" t="s">
        <v>130</v>
      </c>
    </row>
    <row r="36711" spans="1:13" hidden="1" x14ac:dyDescent="0.25">
      <c r="A36711" s="3">
        <v>40777</v>
      </c>
      <c r="B36711" s="16">
        <v>59505</v>
      </c>
      <c r="C36711">
        <v>90947.09</v>
      </c>
      <c r="D36711">
        <v>90944.88</v>
      </c>
      <c r="E36711">
        <v>11.75</v>
      </c>
      <c r="F36711">
        <v>11.7</v>
      </c>
      <c r="G36711" s="3">
        <v>41092</v>
      </c>
      <c r="H36711">
        <v>214</v>
      </c>
      <c r="I36711">
        <v>11.76</v>
      </c>
      <c r="J36711">
        <v>11.7</v>
      </c>
      <c r="K36711">
        <v>173</v>
      </c>
      <c r="L36711">
        <v>7</v>
      </c>
      <c r="M36711" t="s">
        <v>149</v>
      </c>
    </row>
    <row r="36712" spans="1:13" hidden="1" x14ac:dyDescent="0.25">
      <c r="A36712" s="3">
        <v>40777</v>
      </c>
      <c r="B36712" s="16">
        <v>163105</v>
      </c>
      <c r="C36712">
        <v>86311.2</v>
      </c>
      <c r="D36712">
        <v>86308.33</v>
      </c>
      <c r="E36712">
        <v>11.5</v>
      </c>
      <c r="F36712">
        <v>11.44</v>
      </c>
      <c r="G36712" s="3">
        <v>41276</v>
      </c>
      <c r="H36712">
        <v>336</v>
      </c>
      <c r="I36712">
        <v>11.51</v>
      </c>
      <c r="J36712">
        <v>11.44</v>
      </c>
      <c r="K36712">
        <v>427</v>
      </c>
      <c r="L36712">
        <v>9</v>
      </c>
      <c r="M36712" t="s">
        <v>121</v>
      </c>
    </row>
    <row r="36713" spans="1:13" hidden="1" x14ac:dyDescent="0.25">
      <c r="A36713" s="3">
        <v>40777</v>
      </c>
      <c r="B36713" s="16">
        <v>86381</v>
      </c>
      <c r="C36713">
        <v>98671.42</v>
      </c>
      <c r="D36713">
        <v>98669.86</v>
      </c>
      <c r="E36713">
        <v>12.33</v>
      </c>
      <c r="F36713">
        <v>12.33</v>
      </c>
      <c r="G36713" s="3">
        <v>40819</v>
      </c>
      <c r="H36713">
        <v>29</v>
      </c>
      <c r="I36713">
        <v>12.35</v>
      </c>
      <c r="J36713">
        <v>12.324999999999999</v>
      </c>
      <c r="K36713">
        <v>32</v>
      </c>
      <c r="L36713">
        <v>2</v>
      </c>
      <c r="M36713" t="s">
        <v>118</v>
      </c>
    </row>
    <row r="36714" spans="1:13" hidden="1" x14ac:dyDescent="0.25">
      <c r="A36714" s="3">
        <v>40777</v>
      </c>
      <c r="B36714" s="16">
        <v>224535</v>
      </c>
      <c r="C36714">
        <v>95960.27</v>
      </c>
      <c r="D36714">
        <v>95956.160000000003</v>
      </c>
      <c r="E36714">
        <v>12.15</v>
      </c>
      <c r="F36714">
        <v>12.11</v>
      </c>
      <c r="G36714" s="3">
        <v>40910</v>
      </c>
      <c r="H36714">
        <v>90</v>
      </c>
      <c r="I36714">
        <v>12.15</v>
      </c>
      <c r="J36714">
        <v>12.1</v>
      </c>
      <c r="K36714">
        <v>139</v>
      </c>
      <c r="L36714">
        <v>5</v>
      </c>
      <c r="M36714" t="s">
        <v>135</v>
      </c>
    </row>
    <row r="36715" spans="1:13" hidden="1" x14ac:dyDescent="0.25">
      <c r="A36715" s="3">
        <v>40778</v>
      </c>
      <c r="B36715" s="16">
        <v>0</v>
      </c>
      <c r="C36715">
        <v>23345.43</v>
      </c>
      <c r="D36715">
        <v>23191.97</v>
      </c>
      <c r="E36715">
        <v>0</v>
      </c>
      <c r="F36715">
        <v>0</v>
      </c>
      <c r="G36715" s="3">
        <v>45659</v>
      </c>
      <c r="H36715">
        <v>3304</v>
      </c>
      <c r="I36715">
        <v>0</v>
      </c>
      <c r="J36715">
        <v>0</v>
      </c>
      <c r="K36715">
        <v>0</v>
      </c>
      <c r="L36715">
        <v>35</v>
      </c>
      <c r="M36715" t="s">
        <v>189</v>
      </c>
    </row>
    <row r="36716" spans="1:13" hidden="1" x14ac:dyDescent="0.25">
      <c r="A36716" s="3">
        <v>40778</v>
      </c>
      <c r="B36716" s="16">
        <v>0</v>
      </c>
      <c r="C36716">
        <v>26057.02</v>
      </c>
      <c r="D36716">
        <v>25898.61</v>
      </c>
      <c r="E36716">
        <v>0</v>
      </c>
      <c r="F36716">
        <v>0</v>
      </c>
      <c r="G36716" s="3">
        <v>45293</v>
      </c>
      <c r="H36716">
        <v>3055</v>
      </c>
      <c r="I36716">
        <v>0</v>
      </c>
      <c r="J36716">
        <v>0</v>
      </c>
      <c r="K36716">
        <v>0</v>
      </c>
      <c r="L36716">
        <v>34</v>
      </c>
      <c r="M36716" t="s">
        <v>194</v>
      </c>
    </row>
    <row r="36717" spans="1:13" hidden="1" x14ac:dyDescent="0.25">
      <c r="A36717" s="3">
        <v>40778</v>
      </c>
      <c r="B36717" s="16">
        <v>0</v>
      </c>
      <c r="C36717">
        <v>29021.63</v>
      </c>
      <c r="D36717">
        <v>28856.33</v>
      </c>
      <c r="E36717">
        <v>0</v>
      </c>
      <c r="F36717">
        <v>0</v>
      </c>
      <c r="G36717" s="3">
        <v>44928</v>
      </c>
      <c r="H36717">
        <v>2809</v>
      </c>
      <c r="I36717">
        <v>0</v>
      </c>
      <c r="J36717">
        <v>0</v>
      </c>
      <c r="K36717">
        <v>0</v>
      </c>
      <c r="L36717">
        <v>33</v>
      </c>
      <c r="M36717" t="s">
        <v>195</v>
      </c>
    </row>
    <row r="36718" spans="1:13" hidden="1" x14ac:dyDescent="0.25">
      <c r="A36718" s="3">
        <v>40778</v>
      </c>
      <c r="B36718" s="16">
        <v>5</v>
      </c>
      <c r="C36718">
        <v>36919.14</v>
      </c>
      <c r="D36718">
        <v>36648.879999999997</v>
      </c>
      <c r="E36718">
        <v>11.69</v>
      </c>
      <c r="F36718">
        <v>11.69</v>
      </c>
      <c r="G36718" s="3">
        <v>44105</v>
      </c>
      <c r="H36718">
        <v>2253</v>
      </c>
      <c r="I36718">
        <v>11.69</v>
      </c>
      <c r="J36718">
        <v>11.69</v>
      </c>
      <c r="K36718">
        <v>1</v>
      </c>
      <c r="L36718">
        <v>30</v>
      </c>
      <c r="M36718" t="s">
        <v>196</v>
      </c>
    </row>
    <row r="36719" spans="1:13" hidden="1" x14ac:dyDescent="0.25">
      <c r="A36719" s="3">
        <v>40778</v>
      </c>
      <c r="B36719" s="16">
        <v>205</v>
      </c>
      <c r="C36719">
        <v>57170.36</v>
      </c>
      <c r="D36719">
        <v>57038.17</v>
      </c>
      <c r="E36719">
        <v>11.63</v>
      </c>
      <c r="F36719">
        <v>11.63</v>
      </c>
      <c r="G36719" s="3">
        <v>42646</v>
      </c>
      <c r="H36719">
        <v>1266</v>
      </c>
      <c r="I36719">
        <v>11.63</v>
      </c>
      <c r="J36719">
        <v>11.63</v>
      </c>
      <c r="K36719">
        <v>3</v>
      </c>
      <c r="L36719">
        <v>24</v>
      </c>
      <c r="M36719" t="s">
        <v>202</v>
      </c>
    </row>
    <row r="36720" spans="1:13" hidden="1" x14ac:dyDescent="0.25">
      <c r="A36720" s="3">
        <v>40778</v>
      </c>
      <c r="B36720" s="16">
        <v>5</v>
      </c>
      <c r="C36720">
        <v>54118.85</v>
      </c>
      <c r="D36720">
        <v>53873.58</v>
      </c>
      <c r="E36720">
        <v>11.68</v>
      </c>
      <c r="F36720">
        <v>11.68</v>
      </c>
      <c r="G36720" s="3">
        <v>42828</v>
      </c>
      <c r="H36720">
        <v>1389</v>
      </c>
      <c r="I36720">
        <v>11.68</v>
      </c>
      <c r="J36720">
        <v>11.68</v>
      </c>
      <c r="K36720">
        <v>1</v>
      </c>
      <c r="L36720">
        <v>26</v>
      </c>
      <c r="M36720" t="s">
        <v>192</v>
      </c>
    </row>
    <row r="36721" spans="1:13" hidden="1" x14ac:dyDescent="0.25">
      <c r="A36721" s="3">
        <v>40778</v>
      </c>
      <c r="B36721" s="16">
        <v>0</v>
      </c>
      <c r="C36721">
        <v>44854.45</v>
      </c>
      <c r="D36721">
        <v>44659.13</v>
      </c>
      <c r="E36721">
        <v>0</v>
      </c>
      <c r="F36721">
        <v>0</v>
      </c>
      <c r="G36721" s="3">
        <v>43467</v>
      </c>
      <c r="H36721">
        <v>1818</v>
      </c>
      <c r="I36721">
        <v>0</v>
      </c>
      <c r="J36721">
        <v>0</v>
      </c>
      <c r="K36721">
        <v>0</v>
      </c>
      <c r="L36721">
        <v>28</v>
      </c>
      <c r="M36721" t="s">
        <v>168</v>
      </c>
    </row>
    <row r="36722" spans="1:13" hidden="1" x14ac:dyDescent="0.25">
      <c r="A36722" s="3">
        <v>40778</v>
      </c>
      <c r="B36722" s="16">
        <v>0</v>
      </c>
      <c r="C36722">
        <v>40189.120000000003</v>
      </c>
      <c r="D36722">
        <v>40023.21</v>
      </c>
      <c r="E36722">
        <v>0</v>
      </c>
      <c r="F36722">
        <v>0</v>
      </c>
      <c r="G36722" s="3">
        <v>43832</v>
      </c>
      <c r="H36722">
        <v>2066</v>
      </c>
      <c r="I36722">
        <v>0</v>
      </c>
      <c r="J36722">
        <v>0</v>
      </c>
      <c r="K36722">
        <v>0</v>
      </c>
      <c r="L36722">
        <v>29</v>
      </c>
      <c r="M36722" t="s">
        <v>179</v>
      </c>
    </row>
    <row r="36723" spans="1:13" hidden="1" x14ac:dyDescent="0.25">
      <c r="A36723" s="3">
        <v>40778</v>
      </c>
      <c r="B36723" s="16">
        <v>35</v>
      </c>
      <c r="C36723">
        <v>58911.54</v>
      </c>
      <c r="D36723">
        <v>58756.46</v>
      </c>
      <c r="E36723">
        <v>11.6</v>
      </c>
      <c r="F36723">
        <v>11.6</v>
      </c>
      <c r="G36723" s="3">
        <v>42552</v>
      </c>
      <c r="H36723">
        <v>1201</v>
      </c>
      <c r="I36723">
        <v>11.6</v>
      </c>
      <c r="J36723">
        <v>11.6</v>
      </c>
      <c r="K36723">
        <v>1</v>
      </c>
      <c r="L36723">
        <v>23</v>
      </c>
      <c r="M36723" t="s">
        <v>186</v>
      </c>
    </row>
    <row r="36724" spans="1:13" hidden="1" x14ac:dyDescent="0.25">
      <c r="A36724" s="3">
        <v>40778</v>
      </c>
      <c r="B36724" s="16">
        <v>0</v>
      </c>
      <c r="C36724">
        <v>60542.17</v>
      </c>
      <c r="D36724">
        <v>60378.49</v>
      </c>
      <c r="E36724">
        <v>0</v>
      </c>
      <c r="F36724">
        <v>0</v>
      </c>
      <c r="G36724" s="3">
        <v>42461</v>
      </c>
      <c r="H36724">
        <v>1138</v>
      </c>
      <c r="I36724">
        <v>0</v>
      </c>
      <c r="J36724">
        <v>0</v>
      </c>
      <c r="K36724">
        <v>0</v>
      </c>
      <c r="L36724">
        <v>22</v>
      </c>
      <c r="M36724" t="s">
        <v>201</v>
      </c>
    </row>
    <row r="36725" spans="1:13" hidden="1" x14ac:dyDescent="0.25">
      <c r="A36725" s="3">
        <v>40778</v>
      </c>
      <c r="B36725" s="16">
        <v>0</v>
      </c>
      <c r="C36725">
        <v>32349.73</v>
      </c>
      <c r="D36725">
        <v>32181.57</v>
      </c>
      <c r="E36725">
        <v>0</v>
      </c>
      <c r="F36725">
        <v>0</v>
      </c>
      <c r="G36725" s="3">
        <v>44564</v>
      </c>
      <c r="H36725">
        <v>2560</v>
      </c>
      <c r="I36725">
        <v>0</v>
      </c>
      <c r="J36725">
        <v>0</v>
      </c>
      <c r="K36725">
        <v>0</v>
      </c>
      <c r="L36725">
        <v>32</v>
      </c>
      <c r="M36725" t="s">
        <v>145</v>
      </c>
    </row>
    <row r="36726" spans="1:13" hidden="1" x14ac:dyDescent="0.25">
      <c r="A36726" s="3">
        <v>40778</v>
      </c>
      <c r="B36726" s="16">
        <v>5</v>
      </c>
      <c r="C36726">
        <v>67513.88</v>
      </c>
      <c r="D36726">
        <v>67391.97</v>
      </c>
      <c r="E36726">
        <v>11.54</v>
      </c>
      <c r="F36726">
        <v>11.54</v>
      </c>
      <c r="G36726" s="3">
        <v>42095</v>
      </c>
      <c r="H36726">
        <v>893</v>
      </c>
      <c r="I36726">
        <v>11.54</v>
      </c>
      <c r="J36726">
        <v>11.54</v>
      </c>
      <c r="K36726">
        <v>1</v>
      </c>
      <c r="L36726">
        <v>18</v>
      </c>
      <c r="M36726" t="s">
        <v>169</v>
      </c>
    </row>
    <row r="36727" spans="1:13" hidden="1" x14ac:dyDescent="0.25">
      <c r="A36727" s="3">
        <v>40778</v>
      </c>
      <c r="B36727" s="16">
        <v>375</v>
      </c>
      <c r="C36727">
        <v>65778</v>
      </c>
      <c r="D36727">
        <v>65640.03</v>
      </c>
      <c r="E36727">
        <v>11.54</v>
      </c>
      <c r="F36727">
        <v>11.57</v>
      </c>
      <c r="G36727" s="3">
        <v>42186</v>
      </c>
      <c r="H36727">
        <v>954</v>
      </c>
      <c r="I36727">
        <v>11.57</v>
      </c>
      <c r="J36727">
        <v>11.54</v>
      </c>
      <c r="K36727">
        <v>10</v>
      </c>
      <c r="L36727">
        <v>19</v>
      </c>
      <c r="M36727" t="s">
        <v>171</v>
      </c>
    </row>
    <row r="36728" spans="1:13" hidden="1" x14ac:dyDescent="0.25">
      <c r="A36728" s="3">
        <v>40778</v>
      </c>
      <c r="B36728" s="16">
        <v>500</v>
      </c>
      <c r="C36728">
        <v>63908.23</v>
      </c>
      <c r="D36728">
        <v>63765.41</v>
      </c>
      <c r="E36728">
        <v>11.59</v>
      </c>
      <c r="F36728">
        <v>11.59</v>
      </c>
      <c r="G36728" s="3">
        <v>42278</v>
      </c>
      <c r="H36728">
        <v>1018</v>
      </c>
      <c r="I36728">
        <v>11.59</v>
      </c>
      <c r="J36728">
        <v>11.59</v>
      </c>
      <c r="K36728">
        <v>5</v>
      </c>
      <c r="L36728">
        <v>20</v>
      </c>
      <c r="M36728" t="s">
        <v>187</v>
      </c>
    </row>
    <row r="36729" spans="1:13" hidden="1" x14ac:dyDescent="0.25">
      <c r="A36729" s="3">
        <v>40778</v>
      </c>
      <c r="B36729" s="16">
        <v>0</v>
      </c>
      <c r="C36729">
        <v>71435.94</v>
      </c>
      <c r="D36729">
        <v>71286.58</v>
      </c>
      <c r="E36729">
        <v>0</v>
      </c>
      <c r="F36729">
        <v>0</v>
      </c>
      <c r="G36729" s="3">
        <v>41913</v>
      </c>
      <c r="H36729">
        <v>770</v>
      </c>
      <c r="I36729">
        <v>0</v>
      </c>
      <c r="J36729">
        <v>0</v>
      </c>
      <c r="K36729">
        <v>0</v>
      </c>
      <c r="L36729">
        <v>16</v>
      </c>
      <c r="M36729" t="s">
        <v>176</v>
      </c>
    </row>
    <row r="36730" spans="1:13" hidden="1" x14ac:dyDescent="0.25">
      <c r="A36730" s="3">
        <v>40778</v>
      </c>
      <c r="B36730" s="16">
        <v>1400</v>
      </c>
      <c r="C36730">
        <v>75482.55</v>
      </c>
      <c r="D36730">
        <v>75462.37</v>
      </c>
      <c r="E36730">
        <v>11.4</v>
      </c>
      <c r="F36730">
        <v>11.48</v>
      </c>
      <c r="G36730" s="3">
        <v>41730</v>
      </c>
      <c r="H36730">
        <v>644</v>
      </c>
      <c r="I36730">
        <v>11.48</v>
      </c>
      <c r="J36730">
        <v>11.4</v>
      </c>
      <c r="K36730">
        <v>4</v>
      </c>
      <c r="L36730">
        <v>14</v>
      </c>
      <c r="M36730" t="s">
        <v>170</v>
      </c>
    </row>
    <row r="36731" spans="1:13" hidden="1" x14ac:dyDescent="0.25">
      <c r="A36731" s="3">
        <v>40778</v>
      </c>
      <c r="B36731" s="16">
        <v>265</v>
      </c>
      <c r="C36731">
        <v>49996.21</v>
      </c>
      <c r="D36731">
        <v>49768.13</v>
      </c>
      <c r="E36731">
        <v>11.53</v>
      </c>
      <c r="F36731">
        <v>11.64</v>
      </c>
      <c r="G36731" s="3">
        <v>43102</v>
      </c>
      <c r="H36731">
        <v>1573</v>
      </c>
      <c r="I36731">
        <v>11.64</v>
      </c>
      <c r="J36731">
        <v>11.53</v>
      </c>
      <c r="K36731">
        <v>6</v>
      </c>
      <c r="L36731">
        <v>27</v>
      </c>
      <c r="M36731" t="s">
        <v>150</v>
      </c>
    </row>
    <row r="36732" spans="1:13" hidden="1" x14ac:dyDescent="0.25">
      <c r="A36732" s="3">
        <v>40778</v>
      </c>
      <c r="B36732" s="16">
        <v>500</v>
      </c>
      <c r="C36732">
        <v>79630.41</v>
      </c>
      <c r="D36732">
        <v>79627.73</v>
      </c>
      <c r="E36732">
        <v>11.42</v>
      </c>
      <c r="F36732">
        <v>11.44</v>
      </c>
      <c r="G36732" s="3">
        <v>41548</v>
      </c>
      <c r="H36732">
        <v>522</v>
      </c>
      <c r="I36732">
        <v>11.44</v>
      </c>
      <c r="J36732">
        <v>11.42</v>
      </c>
      <c r="K36732">
        <v>4</v>
      </c>
      <c r="L36732">
        <v>12</v>
      </c>
      <c r="M36732" t="s">
        <v>156</v>
      </c>
    </row>
    <row r="36733" spans="1:13" hidden="1" x14ac:dyDescent="0.25">
      <c r="A36733" s="3">
        <v>40778</v>
      </c>
      <c r="B36733" s="16">
        <v>205</v>
      </c>
      <c r="C36733">
        <v>73474.460000000006</v>
      </c>
      <c r="D36733">
        <v>73434.59</v>
      </c>
      <c r="E36733">
        <v>11.47</v>
      </c>
      <c r="F36733">
        <v>11.48</v>
      </c>
      <c r="G36733" s="3">
        <v>41821</v>
      </c>
      <c r="H36733">
        <v>705</v>
      </c>
      <c r="I36733">
        <v>11.48</v>
      </c>
      <c r="J36733">
        <v>11.4</v>
      </c>
      <c r="K36733">
        <v>3</v>
      </c>
      <c r="L36733">
        <v>15</v>
      </c>
      <c r="M36733" t="s">
        <v>175</v>
      </c>
    </row>
    <row r="36734" spans="1:13" hidden="1" x14ac:dyDescent="0.25">
      <c r="A36734" s="3">
        <v>40778</v>
      </c>
      <c r="B36734" s="16">
        <v>17950</v>
      </c>
      <c r="C36734">
        <v>96935.08</v>
      </c>
      <c r="D36734">
        <v>96932.21</v>
      </c>
      <c r="E36734">
        <v>12.21</v>
      </c>
      <c r="F36734">
        <v>12.24</v>
      </c>
      <c r="G36734" s="3">
        <v>40878</v>
      </c>
      <c r="H36734">
        <v>68</v>
      </c>
      <c r="I36734">
        <v>12.24</v>
      </c>
      <c r="J36734">
        <v>12.2</v>
      </c>
      <c r="K36734">
        <v>27</v>
      </c>
      <c r="L36734">
        <v>4</v>
      </c>
      <c r="M36734" t="s">
        <v>206</v>
      </c>
    </row>
    <row r="36735" spans="1:13" hidden="1" x14ac:dyDescent="0.25">
      <c r="A36735" s="3">
        <v>40778</v>
      </c>
      <c r="B36735" s="16">
        <v>2260</v>
      </c>
      <c r="C36735">
        <v>88595.99</v>
      </c>
      <c r="D36735">
        <v>88619.77</v>
      </c>
      <c r="E36735">
        <v>11.56</v>
      </c>
      <c r="F36735">
        <v>11.53</v>
      </c>
      <c r="G36735" s="3">
        <v>41183</v>
      </c>
      <c r="H36735">
        <v>276</v>
      </c>
      <c r="I36735">
        <v>11.57</v>
      </c>
      <c r="J36735">
        <v>11.5</v>
      </c>
      <c r="K36735">
        <v>20</v>
      </c>
      <c r="L36735">
        <v>8</v>
      </c>
      <c r="M36735" t="s">
        <v>151</v>
      </c>
    </row>
    <row r="36736" spans="1:13" hidden="1" x14ac:dyDescent="0.25">
      <c r="A36736" s="3">
        <v>40778</v>
      </c>
      <c r="B36736" s="16">
        <v>480</v>
      </c>
      <c r="C36736">
        <v>62164.04</v>
      </c>
      <c r="D36736">
        <v>61992.63</v>
      </c>
      <c r="E36736">
        <v>11.49</v>
      </c>
      <c r="F36736">
        <v>11.61</v>
      </c>
      <c r="G36736" s="3">
        <v>42373</v>
      </c>
      <c r="H36736">
        <v>1078</v>
      </c>
      <c r="I36736">
        <v>11.61</v>
      </c>
      <c r="J36736">
        <v>11.49</v>
      </c>
      <c r="K36736">
        <v>16</v>
      </c>
      <c r="L36736">
        <v>21</v>
      </c>
      <c r="M36736" t="s">
        <v>122</v>
      </c>
    </row>
    <row r="36737" spans="1:13" hidden="1" x14ac:dyDescent="0.25">
      <c r="A36737" s="3">
        <v>40778</v>
      </c>
      <c r="B36737" s="16">
        <v>3442</v>
      </c>
      <c r="C36737">
        <v>36070.480000000003</v>
      </c>
      <c r="D36737">
        <v>35888.910000000003</v>
      </c>
      <c r="E36737">
        <v>11.56</v>
      </c>
      <c r="F36737">
        <v>11.64</v>
      </c>
      <c r="G36737" s="3">
        <v>44200</v>
      </c>
      <c r="H36737">
        <v>2313</v>
      </c>
      <c r="I36737">
        <v>11.67</v>
      </c>
      <c r="J36737">
        <v>11.47</v>
      </c>
      <c r="K36737">
        <v>104</v>
      </c>
      <c r="L36737">
        <v>31</v>
      </c>
      <c r="M36737" t="s">
        <v>178</v>
      </c>
    </row>
    <row r="36738" spans="1:13" hidden="1" x14ac:dyDescent="0.25">
      <c r="A36738" s="3">
        <v>40778</v>
      </c>
      <c r="B36738" s="16">
        <v>12070</v>
      </c>
      <c r="C36738">
        <v>97814.95</v>
      </c>
      <c r="D36738">
        <v>97816.13</v>
      </c>
      <c r="E36738">
        <v>12.25</v>
      </c>
      <c r="F36738">
        <v>12.291</v>
      </c>
      <c r="G36738" s="3">
        <v>40848</v>
      </c>
      <c r="H36738">
        <v>48</v>
      </c>
      <c r="I36738">
        <v>12.3</v>
      </c>
      <c r="J36738">
        <v>12.25</v>
      </c>
      <c r="K36738">
        <v>6</v>
      </c>
      <c r="L36738">
        <v>3</v>
      </c>
      <c r="M36738" t="s">
        <v>205</v>
      </c>
    </row>
    <row r="36739" spans="1:13" hidden="1" x14ac:dyDescent="0.25">
      <c r="A36739" s="3">
        <v>40778</v>
      </c>
      <c r="B36739" s="16">
        <v>3060</v>
      </c>
      <c r="C36739">
        <v>84146.33</v>
      </c>
      <c r="D36739">
        <v>84179.61</v>
      </c>
      <c r="E36739">
        <v>11.44</v>
      </c>
      <c r="F36739">
        <v>11.43</v>
      </c>
      <c r="G36739" s="3">
        <v>41365</v>
      </c>
      <c r="H36739">
        <v>394</v>
      </c>
      <c r="I36739">
        <v>11.44</v>
      </c>
      <c r="J36739">
        <v>11.38</v>
      </c>
      <c r="K36739">
        <v>7</v>
      </c>
      <c r="L36739">
        <v>10</v>
      </c>
      <c r="M36739" t="s">
        <v>161</v>
      </c>
    </row>
    <row r="36740" spans="1:13" hidden="1" x14ac:dyDescent="0.25">
      <c r="A36740" s="3">
        <v>40778</v>
      </c>
      <c r="B36740" s="16">
        <v>9615</v>
      </c>
      <c r="C36740">
        <v>93413.18</v>
      </c>
      <c r="D36740">
        <v>93411.49</v>
      </c>
      <c r="E36740">
        <v>11.91</v>
      </c>
      <c r="F36740">
        <v>11.88</v>
      </c>
      <c r="G36740" s="3">
        <v>41001</v>
      </c>
      <c r="H36740">
        <v>151</v>
      </c>
      <c r="I36740">
        <v>11.91</v>
      </c>
      <c r="J36740">
        <v>11.84</v>
      </c>
      <c r="K36740">
        <v>16</v>
      </c>
      <c r="L36740">
        <v>6</v>
      </c>
      <c r="M36740" t="s">
        <v>152</v>
      </c>
    </row>
    <row r="36741" spans="1:13" hidden="1" x14ac:dyDescent="0.25">
      <c r="A36741" s="3">
        <v>40778</v>
      </c>
      <c r="B36741" s="16">
        <v>46531</v>
      </c>
      <c r="C36741">
        <v>55676.46</v>
      </c>
      <c r="D36741">
        <v>55488.36</v>
      </c>
      <c r="E36741">
        <v>11.63</v>
      </c>
      <c r="F36741">
        <v>11.67</v>
      </c>
      <c r="G36741" s="3">
        <v>42737</v>
      </c>
      <c r="H36741">
        <v>1327</v>
      </c>
      <c r="I36741">
        <v>11.67</v>
      </c>
      <c r="J36741">
        <v>11.47</v>
      </c>
      <c r="K36741">
        <v>989</v>
      </c>
      <c r="L36741">
        <v>25</v>
      </c>
      <c r="M36741" t="s">
        <v>119</v>
      </c>
    </row>
    <row r="36742" spans="1:13" hidden="1" x14ac:dyDescent="0.25">
      <c r="A36742" s="3">
        <v>40778</v>
      </c>
      <c r="B36742" s="16">
        <v>59520</v>
      </c>
      <c r="C36742">
        <v>69361.36</v>
      </c>
      <c r="D36742">
        <v>69233.87</v>
      </c>
      <c r="E36742">
        <v>11.51</v>
      </c>
      <c r="F36742">
        <v>11.58</v>
      </c>
      <c r="G36742" s="3">
        <v>42006</v>
      </c>
      <c r="H36742">
        <v>832</v>
      </c>
      <c r="I36742">
        <v>11.6</v>
      </c>
      <c r="J36742">
        <v>11.44</v>
      </c>
      <c r="K36742">
        <v>800</v>
      </c>
      <c r="L36742">
        <v>17</v>
      </c>
      <c r="M36742" t="s">
        <v>131</v>
      </c>
    </row>
    <row r="36743" spans="1:13" hidden="1" x14ac:dyDescent="0.25">
      <c r="A36743" s="3">
        <v>40778</v>
      </c>
      <c r="B36743" s="16">
        <v>38245</v>
      </c>
      <c r="C36743">
        <v>99676.21</v>
      </c>
      <c r="D36743">
        <v>99676.19</v>
      </c>
      <c r="E36743">
        <v>12.385</v>
      </c>
      <c r="F36743">
        <v>12.37</v>
      </c>
      <c r="G36743" s="3">
        <v>40787</v>
      </c>
      <c r="H36743">
        <v>7</v>
      </c>
      <c r="I36743">
        <v>12.385</v>
      </c>
      <c r="J36743">
        <v>12.37</v>
      </c>
      <c r="K36743">
        <v>9</v>
      </c>
      <c r="L36743">
        <v>1</v>
      </c>
      <c r="M36743" t="s">
        <v>204</v>
      </c>
    </row>
    <row r="36744" spans="1:13" hidden="1" x14ac:dyDescent="0.25">
      <c r="A36744" s="3">
        <v>40778</v>
      </c>
      <c r="B36744" s="16">
        <v>65835</v>
      </c>
      <c r="C36744">
        <v>81948.89</v>
      </c>
      <c r="D36744">
        <v>81973.17</v>
      </c>
      <c r="E36744">
        <v>11.45</v>
      </c>
      <c r="F36744">
        <v>11.43</v>
      </c>
      <c r="G36744" s="3">
        <v>41456</v>
      </c>
      <c r="H36744">
        <v>457</v>
      </c>
      <c r="I36744">
        <v>11.45</v>
      </c>
      <c r="J36744">
        <v>11.34</v>
      </c>
      <c r="K36744">
        <v>502</v>
      </c>
      <c r="L36744">
        <v>11</v>
      </c>
      <c r="M36744" t="s">
        <v>162</v>
      </c>
    </row>
    <row r="36745" spans="1:13" hidden="1" x14ac:dyDescent="0.25">
      <c r="A36745" s="3">
        <v>40778</v>
      </c>
      <c r="B36745" s="16">
        <v>163100</v>
      </c>
      <c r="C36745">
        <v>77502.559999999998</v>
      </c>
      <c r="D36745">
        <v>77467.12</v>
      </c>
      <c r="E36745">
        <v>11.46</v>
      </c>
      <c r="F36745">
        <v>11.46</v>
      </c>
      <c r="G36745" s="3">
        <v>41641</v>
      </c>
      <c r="H36745">
        <v>583</v>
      </c>
      <c r="I36745">
        <v>11.47</v>
      </c>
      <c r="J36745">
        <v>11.35</v>
      </c>
      <c r="K36745">
        <v>1351</v>
      </c>
      <c r="L36745">
        <v>13</v>
      </c>
      <c r="M36745" t="s">
        <v>130</v>
      </c>
    </row>
    <row r="36746" spans="1:13" hidden="1" x14ac:dyDescent="0.25">
      <c r="A36746" s="3">
        <v>40778</v>
      </c>
      <c r="B36746" s="16">
        <v>226937</v>
      </c>
      <c r="C36746">
        <v>90987.04</v>
      </c>
      <c r="D36746">
        <v>91005.7</v>
      </c>
      <c r="E36746">
        <v>11.74</v>
      </c>
      <c r="F36746">
        <v>11.71</v>
      </c>
      <c r="G36746" s="3">
        <v>41092</v>
      </c>
      <c r="H36746">
        <v>213</v>
      </c>
      <c r="I36746">
        <v>11.78</v>
      </c>
      <c r="J36746">
        <v>11.65</v>
      </c>
      <c r="K36746">
        <v>385</v>
      </c>
      <c r="L36746">
        <v>7</v>
      </c>
      <c r="M36746" t="s">
        <v>149</v>
      </c>
    </row>
    <row r="36747" spans="1:13" hidden="1" x14ac:dyDescent="0.25">
      <c r="A36747" s="3">
        <v>40778</v>
      </c>
      <c r="B36747" s="16">
        <v>383158</v>
      </c>
      <c r="C36747">
        <v>86348.34</v>
      </c>
      <c r="D36747">
        <v>86376.960000000006</v>
      </c>
      <c r="E36747">
        <v>11.5</v>
      </c>
      <c r="F36747">
        <v>11.44</v>
      </c>
      <c r="G36747" s="3">
        <v>41276</v>
      </c>
      <c r="H36747">
        <v>335</v>
      </c>
      <c r="I36747">
        <v>11.5</v>
      </c>
      <c r="J36747">
        <v>11.36</v>
      </c>
      <c r="K36747">
        <v>1150</v>
      </c>
      <c r="L36747">
        <v>9</v>
      </c>
      <c r="M36747" t="s">
        <v>121</v>
      </c>
    </row>
    <row r="36748" spans="1:13" hidden="1" x14ac:dyDescent="0.25">
      <c r="A36748" s="3">
        <v>40778</v>
      </c>
      <c r="B36748" s="16">
        <v>105330</v>
      </c>
      <c r="C36748">
        <v>98715.6</v>
      </c>
      <c r="D36748">
        <v>98715.34</v>
      </c>
      <c r="E36748">
        <v>12.335000000000001</v>
      </c>
      <c r="F36748">
        <v>12.35</v>
      </c>
      <c r="G36748" s="3">
        <v>40819</v>
      </c>
      <c r="H36748">
        <v>28</v>
      </c>
      <c r="I36748">
        <v>12.38</v>
      </c>
      <c r="J36748">
        <v>12.33</v>
      </c>
      <c r="K36748">
        <v>34</v>
      </c>
      <c r="L36748">
        <v>2</v>
      </c>
      <c r="M36748" t="s">
        <v>118</v>
      </c>
    </row>
    <row r="36749" spans="1:13" hidden="1" x14ac:dyDescent="0.25">
      <c r="A36749" s="3">
        <v>40778</v>
      </c>
      <c r="B36749" s="16">
        <v>507762</v>
      </c>
      <c r="C36749">
        <v>96000.65</v>
      </c>
      <c r="D36749">
        <v>95993.58</v>
      </c>
      <c r="E36749">
        <v>12.11</v>
      </c>
      <c r="F36749">
        <v>12.14</v>
      </c>
      <c r="G36749" s="3">
        <v>40910</v>
      </c>
      <c r="H36749">
        <v>89</v>
      </c>
      <c r="I36749">
        <v>12.16</v>
      </c>
      <c r="J36749">
        <v>12.1</v>
      </c>
      <c r="K36749">
        <v>250</v>
      </c>
      <c r="L36749">
        <v>5</v>
      </c>
      <c r="M36749" t="s">
        <v>135</v>
      </c>
    </row>
    <row r="36750" spans="1:13" hidden="1" x14ac:dyDescent="0.25">
      <c r="A36750" s="3">
        <v>40779</v>
      </c>
      <c r="B36750" s="16">
        <v>0</v>
      </c>
      <c r="C36750">
        <v>23202.73</v>
      </c>
      <c r="D36750">
        <v>23064.11</v>
      </c>
      <c r="E36750">
        <v>0</v>
      </c>
      <c r="F36750">
        <v>0</v>
      </c>
      <c r="G36750" s="3">
        <v>45659</v>
      </c>
      <c r="H36750">
        <v>3303</v>
      </c>
      <c r="I36750">
        <v>0</v>
      </c>
      <c r="J36750">
        <v>0</v>
      </c>
      <c r="K36750">
        <v>0</v>
      </c>
      <c r="L36750">
        <v>35</v>
      </c>
      <c r="M36750" t="s">
        <v>189</v>
      </c>
    </row>
    <row r="36751" spans="1:13" hidden="1" x14ac:dyDescent="0.25">
      <c r="A36751" s="3">
        <v>40779</v>
      </c>
      <c r="B36751" s="16">
        <v>0</v>
      </c>
      <c r="C36751">
        <v>25910.62</v>
      </c>
      <c r="D36751">
        <v>25767.47</v>
      </c>
      <c r="E36751">
        <v>0</v>
      </c>
      <c r="F36751">
        <v>0</v>
      </c>
      <c r="G36751" s="3">
        <v>45293</v>
      </c>
      <c r="H36751">
        <v>3054</v>
      </c>
      <c r="I36751">
        <v>0</v>
      </c>
      <c r="J36751">
        <v>0</v>
      </c>
      <c r="K36751">
        <v>0</v>
      </c>
      <c r="L36751">
        <v>34</v>
      </c>
      <c r="M36751" t="s">
        <v>194</v>
      </c>
    </row>
    <row r="36752" spans="1:13" hidden="1" x14ac:dyDescent="0.25">
      <c r="A36752" s="3">
        <v>40779</v>
      </c>
      <c r="B36752" s="16">
        <v>0</v>
      </c>
      <c r="C36752">
        <v>28869.72</v>
      </c>
      <c r="D36752">
        <v>28722.93</v>
      </c>
      <c r="E36752">
        <v>0</v>
      </c>
      <c r="F36752">
        <v>0</v>
      </c>
      <c r="G36752" s="3">
        <v>44928</v>
      </c>
      <c r="H36752">
        <v>2808</v>
      </c>
      <c r="I36752">
        <v>0</v>
      </c>
      <c r="J36752">
        <v>0</v>
      </c>
      <c r="K36752">
        <v>0</v>
      </c>
      <c r="L36752">
        <v>33</v>
      </c>
      <c r="M36752" t="s">
        <v>195</v>
      </c>
    </row>
    <row r="36753" spans="1:13" hidden="1" x14ac:dyDescent="0.25">
      <c r="A36753" s="3">
        <v>40779</v>
      </c>
      <c r="B36753" s="16">
        <v>5</v>
      </c>
      <c r="C36753">
        <v>36665.879999999997</v>
      </c>
      <c r="D36753">
        <v>36427.480000000003</v>
      </c>
      <c r="E36753">
        <v>11.77</v>
      </c>
      <c r="F36753">
        <v>11.77</v>
      </c>
      <c r="G36753" s="3">
        <v>44105</v>
      </c>
      <c r="H36753">
        <v>2252</v>
      </c>
      <c r="I36753">
        <v>11.77</v>
      </c>
      <c r="J36753">
        <v>11.77</v>
      </c>
      <c r="K36753">
        <v>1</v>
      </c>
      <c r="L36753">
        <v>30</v>
      </c>
      <c r="M36753" t="s">
        <v>196</v>
      </c>
    </row>
    <row r="36754" spans="1:13" hidden="1" x14ac:dyDescent="0.25">
      <c r="A36754" s="3">
        <v>40779</v>
      </c>
      <c r="B36754" s="16">
        <v>5</v>
      </c>
      <c r="C36754">
        <v>57064.63</v>
      </c>
      <c r="D36754">
        <v>56880.959999999999</v>
      </c>
      <c r="E36754">
        <v>11.7</v>
      </c>
      <c r="F36754">
        <v>11.7</v>
      </c>
      <c r="G36754" s="3">
        <v>42646</v>
      </c>
      <c r="H36754">
        <v>1265</v>
      </c>
      <c r="I36754">
        <v>11.7</v>
      </c>
      <c r="J36754">
        <v>11.7</v>
      </c>
      <c r="K36754">
        <v>1</v>
      </c>
      <c r="L36754">
        <v>24</v>
      </c>
      <c r="M36754" t="s">
        <v>202</v>
      </c>
    </row>
    <row r="36755" spans="1:13" hidden="1" x14ac:dyDescent="0.25">
      <c r="A36755" s="3">
        <v>40779</v>
      </c>
      <c r="B36755" s="16">
        <v>5</v>
      </c>
      <c r="C36755">
        <v>53898.57</v>
      </c>
      <c r="D36755">
        <v>53789.31</v>
      </c>
      <c r="E36755">
        <v>11.72</v>
      </c>
      <c r="F36755">
        <v>11.72</v>
      </c>
      <c r="G36755" s="3">
        <v>42828</v>
      </c>
      <c r="H36755">
        <v>1388</v>
      </c>
      <c r="I36755">
        <v>11.72</v>
      </c>
      <c r="J36755">
        <v>11.72</v>
      </c>
      <c r="K36755">
        <v>1</v>
      </c>
      <c r="L36755">
        <v>26</v>
      </c>
      <c r="M36755" t="s">
        <v>192</v>
      </c>
    </row>
    <row r="36756" spans="1:13" hidden="1" x14ac:dyDescent="0.25">
      <c r="A36756" s="3">
        <v>40779</v>
      </c>
      <c r="B36756" s="16">
        <v>0</v>
      </c>
      <c r="C36756">
        <v>44679.85</v>
      </c>
      <c r="D36756">
        <v>44473.919999999998</v>
      </c>
      <c r="E36756">
        <v>0</v>
      </c>
      <c r="F36756">
        <v>0</v>
      </c>
      <c r="G36756" s="3">
        <v>43467</v>
      </c>
      <c r="H36756">
        <v>1817</v>
      </c>
      <c r="I36756">
        <v>0</v>
      </c>
      <c r="J36756">
        <v>0</v>
      </c>
      <c r="K36756">
        <v>0</v>
      </c>
      <c r="L36756">
        <v>28</v>
      </c>
      <c r="M36756" t="s">
        <v>168</v>
      </c>
    </row>
    <row r="36757" spans="1:13" hidden="1" x14ac:dyDescent="0.25">
      <c r="A36757" s="3">
        <v>40779</v>
      </c>
      <c r="B36757" s="16">
        <v>0</v>
      </c>
      <c r="C36757">
        <v>40041.78</v>
      </c>
      <c r="D36757">
        <v>39787.58</v>
      </c>
      <c r="E36757">
        <v>0</v>
      </c>
      <c r="F36757">
        <v>0</v>
      </c>
      <c r="G36757" s="3">
        <v>43832</v>
      </c>
      <c r="H36757">
        <v>2065</v>
      </c>
      <c r="I36757">
        <v>0</v>
      </c>
      <c r="J36757">
        <v>0</v>
      </c>
      <c r="K36757">
        <v>0</v>
      </c>
      <c r="L36757">
        <v>29</v>
      </c>
      <c r="M36757" t="s">
        <v>179</v>
      </c>
    </row>
    <row r="36758" spans="1:13" hidden="1" x14ac:dyDescent="0.25">
      <c r="A36758" s="3">
        <v>40779</v>
      </c>
      <c r="B36758" s="16">
        <v>0</v>
      </c>
      <c r="C36758">
        <v>58783.72</v>
      </c>
      <c r="D36758">
        <v>58542.94</v>
      </c>
      <c r="E36758">
        <v>0</v>
      </c>
      <c r="F36758">
        <v>0</v>
      </c>
      <c r="G36758" s="3">
        <v>42552</v>
      </c>
      <c r="H36758">
        <v>1200</v>
      </c>
      <c r="I36758">
        <v>0</v>
      </c>
      <c r="J36758">
        <v>0</v>
      </c>
      <c r="K36758">
        <v>0</v>
      </c>
      <c r="L36758">
        <v>23</v>
      </c>
      <c r="M36758" t="s">
        <v>186</v>
      </c>
    </row>
    <row r="36759" spans="1:13" hidden="1" x14ac:dyDescent="0.25">
      <c r="A36759" s="3">
        <v>40779</v>
      </c>
      <c r="B36759" s="16">
        <v>0</v>
      </c>
      <c r="C36759">
        <v>60406.5</v>
      </c>
      <c r="D36759">
        <v>60201.46</v>
      </c>
      <c r="E36759">
        <v>0</v>
      </c>
      <c r="F36759">
        <v>0</v>
      </c>
      <c r="G36759" s="3">
        <v>42461</v>
      </c>
      <c r="H36759">
        <v>1137</v>
      </c>
      <c r="I36759">
        <v>0</v>
      </c>
      <c r="J36759">
        <v>0</v>
      </c>
      <c r="K36759">
        <v>0</v>
      </c>
      <c r="L36759">
        <v>22</v>
      </c>
      <c r="M36759" t="s">
        <v>201</v>
      </c>
    </row>
    <row r="36760" spans="1:13" hidden="1" x14ac:dyDescent="0.25">
      <c r="A36760" s="3">
        <v>40779</v>
      </c>
      <c r="B36760" s="16">
        <v>0</v>
      </c>
      <c r="C36760">
        <v>32196.5</v>
      </c>
      <c r="D36760">
        <v>32047.1</v>
      </c>
      <c r="E36760">
        <v>0</v>
      </c>
      <c r="F36760">
        <v>0</v>
      </c>
      <c r="G36760" s="3">
        <v>44564</v>
      </c>
      <c r="H36760">
        <v>2559</v>
      </c>
      <c r="I36760">
        <v>0</v>
      </c>
      <c r="J36760">
        <v>0</v>
      </c>
      <c r="K36760">
        <v>0</v>
      </c>
      <c r="L36760">
        <v>32</v>
      </c>
      <c r="M36760" t="s">
        <v>145</v>
      </c>
    </row>
    <row r="36761" spans="1:13" hidden="1" x14ac:dyDescent="0.25">
      <c r="A36761" s="3">
        <v>40779</v>
      </c>
      <c r="B36761" s="16">
        <v>1185</v>
      </c>
      <c r="C36761">
        <v>67423.23</v>
      </c>
      <c r="D36761">
        <v>67280.09</v>
      </c>
      <c r="E36761">
        <v>11.64</v>
      </c>
      <c r="F36761">
        <v>11.64</v>
      </c>
      <c r="G36761" s="3">
        <v>42095</v>
      </c>
      <c r="H36761">
        <v>892</v>
      </c>
      <c r="I36761">
        <v>11.64</v>
      </c>
      <c r="J36761">
        <v>11.64</v>
      </c>
      <c r="K36761">
        <v>2</v>
      </c>
      <c r="L36761">
        <v>18</v>
      </c>
      <c r="M36761" t="s">
        <v>169</v>
      </c>
    </row>
    <row r="36762" spans="1:13" hidden="1" x14ac:dyDescent="0.25">
      <c r="A36762" s="3">
        <v>40779</v>
      </c>
      <c r="B36762" s="16">
        <v>465</v>
      </c>
      <c r="C36762">
        <v>65670.48</v>
      </c>
      <c r="D36762">
        <v>65510.53</v>
      </c>
      <c r="E36762">
        <v>11.64</v>
      </c>
      <c r="F36762">
        <v>11.61</v>
      </c>
      <c r="G36762" s="3">
        <v>42186</v>
      </c>
      <c r="H36762">
        <v>953</v>
      </c>
      <c r="I36762">
        <v>11.64</v>
      </c>
      <c r="J36762">
        <v>11.61</v>
      </c>
      <c r="K36762">
        <v>7</v>
      </c>
      <c r="L36762">
        <v>19</v>
      </c>
      <c r="M36762" t="s">
        <v>171</v>
      </c>
    </row>
    <row r="36763" spans="1:13" hidden="1" x14ac:dyDescent="0.25">
      <c r="A36763" s="3">
        <v>40779</v>
      </c>
      <c r="B36763" s="16">
        <v>240</v>
      </c>
      <c r="C36763">
        <v>71319.649999999994</v>
      </c>
      <c r="D36763">
        <v>71206.570000000007</v>
      </c>
      <c r="E36763">
        <v>11.58</v>
      </c>
      <c r="F36763">
        <v>11.58</v>
      </c>
      <c r="G36763" s="3">
        <v>41913</v>
      </c>
      <c r="H36763">
        <v>769</v>
      </c>
      <c r="I36763">
        <v>11.58</v>
      </c>
      <c r="J36763">
        <v>11.58</v>
      </c>
      <c r="K36763">
        <v>5</v>
      </c>
      <c r="L36763">
        <v>16</v>
      </c>
      <c r="M36763" t="s">
        <v>176</v>
      </c>
    </row>
    <row r="36764" spans="1:13" hidden="1" x14ac:dyDescent="0.25">
      <c r="A36764" s="3">
        <v>40779</v>
      </c>
      <c r="B36764" s="16">
        <v>200</v>
      </c>
      <c r="C36764">
        <v>63794.99</v>
      </c>
      <c r="D36764">
        <v>63582.69</v>
      </c>
      <c r="E36764">
        <v>11.68</v>
      </c>
      <c r="F36764">
        <v>11.68</v>
      </c>
      <c r="G36764" s="3">
        <v>42278</v>
      </c>
      <c r="H36764">
        <v>1017</v>
      </c>
      <c r="I36764">
        <v>11.68</v>
      </c>
      <c r="J36764">
        <v>11.68</v>
      </c>
      <c r="K36764">
        <v>4</v>
      </c>
      <c r="L36764">
        <v>20</v>
      </c>
      <c r="M36764" t="s">
        <v>187</v>
      </c>
    </row>
    <row r="36765" spans="1:13" hidden="1" x14ac:dyDescent="0.25">
      <c r="A36765" s="3">
        <v>40779</v>
      </c>
      <c r="B36765" s="16">
        <v>405</v>
      </c>
      <c r="C36765">
        <v>75497.38</v>
      </c>
      <c r="D36765">
        <v>75371.89</v>
      </c>
      <c r="E36765">
        <v>11.45</v>
      </c>
      <c r="F36765">
        <v>11.51</v>
      </c>
      <c r="G36765" s="3">
        <v>41730</v>
      </c>
      <c r="H36765">
        <v>643</v>
      </c>
      <c r="I36765">
        <v>11.51</v>
      </c>
      <c r="J36765">
        <v>11.45</v>
      </c>
      <c r="K36765">
        <v>7</v>
      </c>
      <c r="L36765">
        <v>14</v>
      </c>
      <c r="M36765" t="s">
        <v>170</v>
      </c>
    </row>
    <row r="36766" spans="1:13" hidden="1" x14ac:dyDescent="0.25">
      <c r="A36766" s="3">
        <v>40779</v>
      </c>
      <c r="B36766" s="16">
        <v>490</v>
      </c>
      <c r="C36766">
        <v>49791.22</v>
      </c>
      <c r="D36766">
        <v>49648.88</v>
      </c>
      <c r="E36766">
        <v>11.63</v>
      </c>
      <c r="F36766">
        <v>11.69</v>
      </c>
      <c r="G36766" s="3">
        <v>43102</v>
      </c>
      <c r="H36766">
        <v>1572</v>
      </c>
      <c r="I36766">
        <v>11.69</v>
      </c>
      <c r="J36766">
        <v>11.63</v>
      </c>
      <c r="K36766">
        <v>7</v>
      </c>
      <c r="L36766">
        <v>27</v>
      </c>
      <c r="M36766" t="s">
        <v>150</v>
      </c>
    </row>
    <row r="36767" spans="1:13" hidden="1" x14ac:dyDescent="0.25">
      <c r="A36767" s="3">
        <v>40779</v>
      </c>
      <c r="B36767" s="16">
        <v>380</v>
      </c>
      <c r="C36767">
        <v>79664.67</v>
      </c>
      <c r="D36767">
        <v>79631.960000000006</v>
      </c>
      <c r="E36767">
        <v>11.46</v>
      </c>
      <c r="F36767">
        <v>11.46</v>
      </c>
      <c r="G36767" s="3">
        <v>41548</v>
      </c>
      <c r="H36767">
        <v>521</v>
      </c>
      <c r="I36767">
        <v>11.46</v>
      </c>
      <c r="J36767">
        <v>11.46</v>
      </c>
      <c r="K36767">
        <v>10</v>
      </c>
      <c r="L36767">
        <v>12</v>
      </c>
      <c r="M36767" t="s">
        <v>156</v>
      </c>
    </row>
    <row r="36768" spans="1:13" hidden="1" x14ac:dyDescent="0.25">
      <c r="A36768" s="3">
        <v>40779</v>
      </c>
      <c r="B36768" s="16">
        <v>3305</v>
      </c>
      <c r="C36768">
        <v>73468.66</v>
      </c>
      <c r="D36768">
        <v>73335.539999999994</v>
      </c>
      <c r="E36768">
        <v>11.49</v>
      </c>
      <c r="F36768">
        <v>11.55</v>
      </c>
      <c r="G36768" s="3">
        <v>41821</v>
      </c>
      <c r="H36768">
        <v>704</v>
      </c>
      <c r="I36768">
        <v>11.56</v>
      </c>
      <c r="J36768">
        <v>11.49</v>
      </c>
      <c r="K36768">
        <v>20</v>
      </c>
      <c r="L36768">
        <v>15</v>
      </c>
      <c r="M36768" t="s">
        <v>175</v>
      </c>
    </row>
    <row r="36769" spans="1:13" hidden="1" x14ac:dyDescent="0.25">
      <c r="A36769" s="3">
        <v>40779</v>
      </c>
      <c r="B36769" s="16">
        <v>520</v>
      </c>
      <c r="C36769">
        <v>96977.18</v>
      </c>
      <c r="D36769">
        <v>96992.72</v>
      </c>
      <c r="E36769">
        <v>12.24</v>
      </c>
      <c r="F36769">
        <v>12.17</v>
      </c>
      <c r="G36769" s="3">
        <v>40878</v>
      </c>
      <c r="H36769">
        <v>67</v>
      </c>
      <c r="I36769">
        <v>12.24</v>
      </c>
      <c r="J36769">
        <v>12.17</v>
      </c>
      <c r="K36769">
        <v>5</v>
      </c>
      <c r="L36769">
        <v>4</v>
      </c>
      <c r="M36769" t="s">
        <v>206</v>
      </c>
    </row>
    <row r="36770" spans="1:13" hidden="1" x14ac:dyDescent="0.25">
      <c r="A36770" s="3">
        <v>40779</v>
      </c>
      <c r="B36770" s="16">
        <v>3150</v>
      </c>
      <c r="C36770">
        <v>88660.88</v>
      </c>
      <c r="D36770">
        <v>88728.36</v>
      </c>
      <c r="E36770">
        <v>11.55</v>
      </c>
      <c r="F36770">
        <v>11.45</v>
      </c>
      <c r="G36770" s="3">
        <v>41183</v>
      </c>
      <c r="H36770">
        <v>275</v>
      </c>
      <c r="I36770">
        <v>11.55</v>
      </c>
      <c r="J36770">
        <v>11.45</v>
      </c>
      <c r="K36770">
        <v>17</v>
      </c>
      <c r="L36770">
        <v>8</v>
      </c>
      <c r="M36770" t="s">
        <v>151</v>
      </c>
    </row>
    <row r="36771" spans="1:13" hidden="1" x14ac:dyDescent="0.25">
      <c r="A36771" s="3">
        <v>40779</v>
      </c>
      <c r="B36771" s="16">
        <v>1458</v>
      </c>
      <c r="C36771">
        <v>62021.39</v>
      </c>
      <c r="D36771">
        <v>61850.76</v>
      </c>
      <c r="E36771">
        <v>11.59</v>
      </c>
      <c r="F36771">
        <v>11.65</v>
      </c>
      <c r="G36771" s="3">
        <v>42373</v>
      </c>
      <c r="H36771">
        <v>1077</v>
      </c>
      <c r="I36771">
        <v>11.68</v>
      </c>
      <c r="J36771">
        <v>11.59</v>
      </c>
      <c r="K36771">
        <v>19</v>
      </c>
      <c r="L36771">
        <v>21</v>
      </c>
      <c r="M36771" t="s">
        <v>122</v>
      </c>
    </row>
    <row r="36772" spans="1:13" hidden="1" x14ac:dyDescent="0.25">
      <c r="A36772" s="3">
        <v>40779</v>
      </c>
      <c r="B36772" s="16">
        <v>2865</v>
      </c>
      <c r="C36772">
        <v>35905.56</v>
      </c>
      <c r="D36772">
        <v>35754.910000000003</v>
      </c>
      <c r="E36772">
        <v>11.64</v>
      </c>
      <c r="F36772">
        <v>11.67</v>
      </c>
      <c r="G36772" s="3">
        <v>44200</v>
      </c>
      <c r="H36772">
        <v>2312</v>
      </c>
      <c r="I36772">
        <v>11.71</v>
      </c>
      <c r="J36772">
        <v>11.61</v>
      </c>
      <c r="K36772">
        <v>121</v>
      </c>
      <c r="L36772">
        <v>31</v>
      </c>
      <c r="M36772" t="s">
        <v>178</v>
      </c>
    </row>
    <row r="36773" spans="1:13" hidden="1" x14ac:dyDescent="0.25">
      <c r="A36773" s="3">
        <v>40779</v>
      </c>
      <c r="B36773" s="16">
        <v>21745</v>
      </c>
      <c r="C36773">
        <v>97861.51</v>
      </c>
      <c r="D36773">
        <v>97866.18</v>
      </c>
      <c r="E36773">
        <v>12.29</v>
      </c>
      <c r="F36773">
        <v>12.26</v>
      </c>
      <c r="G36773" s="3">
        <v>40848</v>
      </c>
      <c r="H36773">
        <v>47</v>
      </c>
      <c r="I36773">
        <v>12.33</v>
      </c>
      <c r="J36773">
        <v>12.25</v>
      </c>
      <c r="K36773">
        <v>21</v>
      </c>
      <c r="L36773">
        <v>3</v>
      </c>
      <c r="M36773" t="s">
        <v>205</v>
      </c>
    </row>
    <row r="36774" spans="1:13" hidden="1" x14ac:dyDescent="0.25">
      <c r="A36774" s="3">
        <v>40779</v>
      </c>
      <c r="B36774" s="16">
        <v>10349</v>
      </c>
      <c r="C36774">
        <v>84218.66</v>
      </c>
      <c r="D36774">
        <v>84251.78</v>
      </c>
      <c r="E36774">
        <v>11.428000000000001</v>
      </c>
      <c r="F36774">
        <v>11.4</v>
      </c>
      <c r="G36774" s="3">
        <v>41365</v>
      </c>
      <c r="H36774">
        <v>393</v>
      </c>
      <c r="I36774">
        <v>11.44</v>
      </c>
      <c r="J36774">
        <v>11.38</v>
      </c>
      <c r="K36774">
        <v>133</v>
      </c>
      <c r="L36774">
        <v>10</v>
      </c>
      <c r="M36774" t="s">
        <v>161</v>
      </c>
    </row>
    <row r="36775" spans="1:13" hidden="1" x14ac:dyDescent="0.25">
      <c r="A36775" s="3">
        <v>40779</v>
      </c>
      <c r="B36775" s="16">
        <v>40450</v>
      </c>
      <c r="C36775">
        <v>93454.82</v>
      </c>
      <c r="D36775">
        <v>93488.4</v>
      </c>
      <c r="E36775">
        <v>11.85</v>
      </c>
      <c r="F36775">
        <v>11.81</v>
      </c>
      <c r="G36775" s="3">
        <v>41001</v>
      </c>
      <c r="H36775">
        <v>150</v>
      </c>
      <c r="I36775">
        <v>11.86</v>
      </c>
      <c r="J36775">
        <v>11.81</v>
      </c>
      <c r="K36775">
        <v>50</v>
      </c>
      <c r="L36775">
        <v>6</v>
      </c>
      <c r="M36775" t="s">
        <v>152</v>
      </c>
    </row>
    <row r="36776" spans="1:13" hidden="1" x14ac:dyDescent="0.25">
      <c r="A36776" s="3">
        <v>40779</v>
      </c>
      <c r="B36776" s="16">
        <v>37796</v>
      </c>
      <c r="C36776">
        <v>55514.1</v>
      </c>
      <c r="D36776">
        <v>55379.9</v>
      </c>
      <c r="E36776">
        <v>11.61</v>
      </c>
      <c r="F36776">
        <v>11.69</v>
      </c>
      <c r="G36776" s="3">
        <v>42737</v>
      </c>
      <c r="H36776">
        <v>1326</v>
      </c>
      <c r="I36776">
        <v>11.71</v>
      </c>
      <c r="J36776">
        <v>11.61</v>
      </c>
      <c r="K36776">
        <v>777</v>
      </c>
      <c r="L36776">
        <v>25</v>
      </c>
      <c r="M36776" t="s">
        <v>119</v>
      </c>
    </row>
    <row r="36777" spans="1:13" hidden="1" x14ac:dyDescent="0.25">
      <c r="A36777" s="3">
        <v>40779</v>
      </c>
      <c r="B36777" s="16">
        <v>59801</v>
      </c>
      <c r="C36777">
        <v>69265.990000000005</v>
      </c>
      <c r="D36777">
        <v>69118.23</v>
      </c>
      <c r="E36777">
        <v>11.54</v>
      </c>
      <c r="F36777">
        <v>11.62</v>
      </c>
      <c r="G36777" s="3">
        <v>42006</v>
      </c>
      <c r="H36777">
        <v>831</v>
      </c>
      <c r="I36777">
        <v>11.64</v>
      </c>
      <c r="J36777">
        <v>11.53</v>
      </c>
      <c r="K36777">
        <v>957</v>
      </c>
      <c r="L36777">
        <v>17</v>
      </c>
      <c r="M36777" t="s">
        <v>131</v>
      </c>
    </row>
    <row r="36778" spans="1:13" hidden="1" x14ac:dyDescent="0.25">
      <c r="A36778" s="3">
        <v>40779</v>
      </c>
      <c r="B36778" s="16">
        <v>82970</v>
      </c>
      <c r="C36778">
        <v>99722.43</v>
      </c>
      <c r="D36778">
        <v>99722.45</v>
      </c>
      <c r="E36778">
        <v>12.375</v>
      </c>
      <c r="F36778">
        <v>12.381</v>
      </c>
      <c r="G36778" s="3">
        <v>40787</v>
      </c>
      <c r="H36778">
        <v>6</v>
      </c>
      <c r="I36778">
        <v>12.382</v>
      </c>
      <c r="J36778">
        <v>12.37</v>
      </c>
      <c r="K36778">
        <v>14</v>
      </c>
      <c r="L36778">
        <v>1</v>
      </c>
      <c r="M36778" t="s">
        <v>204</v>
      </c>
    </row>
    <row r="36779" spans="1:13" hidden="1" x14ac:dyDescent="0.25">
      <c r="A36779" s="3">
        <v>40779</v>
      </c>
      <c r="B36779" s="16">
        <v>58797</v>
      </c>
      <c r="C36779">
        <v>82011.199999999997</v>
      </c>
      <c r="D36779">
        <v>82008.289999999994</v>
      </c>
      <c r="E36779">
        <v>11.37</v>
      </c>
      <c r="F36779">
        <v>11.42</v>
      </c>
      <c r="G36779" s="3">
        <v>41456</v>
      </c>
      <c r="H36779">
        <v>456</v>
      </c>
      <c r="I36779">
        <v>11.45</v>
      </c>
      <c r="J36779">
        <v>11.37</v>
      </c>
      <c r="K36779">
        <v>653</v>
      </c>
      <c r="L36779">
        <v>11</v>
      </c>
      <c r="M36779" t="s">
        <v>162</v>
      </c>
    </row>
    <row r="36780" spans="1:13" hidden="1" x14ac:dyDescent="0.25">
      <c r="A36780" s="3">
        <v>40779</v>
      </c>
      <c r="B36780" s="16">
        <v>180680</v>
      </c>
      <c r="C36780">
        <v>77503.06</v>
      </c>
      <c r="D36780">
        <v>77435</v>
      </c>
      <c r="E36780">
        <v>11.44</v>
      </c>
      <c r="F36780">
        <v>11.47</v>
      </c>
      <c r="G36780" s="3">
        <v>41641</v>
      </c>
      <c r="H36780">
        <v>582</v>
      </c>
      <c r="I36780">
        <v>11.51</v>
      </c>
      <c r="J36780">
        <v>11.41</v>
      </c>
      <c r="K36780">
        <v>1448</v>
      </c>
      <c r="L36780">
        <v>13</v>
      </c>
      <c r="M36780" t="s">
        <v>130</v>
      </c>
    </row>
    <row r="36781" spans="1:13" hidden="1" x14ac:dyDescent="0.25">
      <c r="A36781" s="3">
        <v>40779</v>
      </c>
      <c r="B36781" s="16">
        <v>173018</v>
      </c>
      <c r="C36781">
        <v>91047.92</v>
      </c>
      <c r="D36781">
        <v>91114.89</v>
      </c>
      <c r="E36781">
        <v>11.68</v>
      </c>
      <c r="F36781">
        <v>11.59</v>
      </c>
      <c r="G36781" s="3">
        <v>41092</v>
      </c>
      <c r="H36781">
        <v>212</v>
      </c>
      <c r="I36781">
        <v>11.71</v>
      </c>
      <c r="J36781">
        <v>11.58</v>
      </c>
      <c r="K36781">
        <v>574</v>
      </c>
      <c r="L36781">
        <v>7</v>
      </c>
      <c r="M36781" t="s">
        <v>149</v>
      </c>
    </row>
    <row r="36782" spans="1:13" hidden="1" x14ac:dyDescent="0.25">
      <c r="A36782" s="3">
        <v>40779</v>
      </c>
      <c r="B36782" s="16">
        <v>257938</v>
      </c>
      <c r="C36782">
        <v>86417.03</v>
      </c>
      <c r="D36782">
        <v>86476.88</v>
      </c>
      <c r="E36782">
        <v>11.44</v>
      </c>
      <c r="F36782">
        <v>11.36</v>
      </c>
      <c r="G36782" s="3">
        <v>41276</v>
      </c>
      <c r="H36782">
        <v>334</v>
      </c>
      <c r="I36782">
        <v>11.46</v>
      </c>
      <c r="J36782">
        <v>11.35</v>
      </c>
      <c r="K36782">
        <v>1215</v>
      </c>
      <c r="L36782">
        <v>9</v>
      </c>
      <c r="M36782" t="s">
        <v>121</v>
      </c>
    </row>
    <row r="36783" spans="1:13" hidden="1" x14ac:dyDescent="0.25">
      <c r="A36783" s="3">
        <v>40779</v>
      </c>
      <c r="B36783" s="16">
        <v>524819</v>
      </c>
      <c r="C36783">
        <v>98761.13</v>
      </c>
      <c r="D36783">
        <v>98762.82</v>
      </c>
      <c r="E36783">
        <v>12.340999999999999</v>
      </c>
      <c r="F36783">
        <v>12.321</v>
      </c>
      <c r="G36783" s="3">
        <v>40819</v>
      </c>
      <c r="H36783">
        <v>27</v>
      </c>
      <c r="I36783">
        <v>12.35</v>
      </c>
      <c r="J36783">
        <v>12.3</v>
      </c>
      <c r="K36783">
        <v>106</v>
      </c>
      <c r="L36783">
        <v>2</v>
      </c>
      <c r="M36783" t="s">
        <v>118</v>
      </c>
    </row>
    <row r="36784" spans="1:13" hidden="1" x14ac:dyDescent="0.25">
      <c r="A36784" s="3">
        <v>40779</v>
      </c>
      <c r="B36784" s="16">
        <v>455600</v>
      </c>
      <c r="C36784">
        <v>96038.11</v>
      </c>
      <c r="D36784">
        <v>96049.31</v>
      </c>
      <c r="E36784">
        <v>12.13</v>
      </c>
      <c r="F36784">
        <v>12.09</v>
      </c>
      <c r="G36784" s="3">
        <v>40910</v>
      </c>
      <c r="H36784">
        <v>88</v>
      </c>
      <c r="I36784">
        <v>12.17</v>
      </c>
      <c r="J36784">
        <v>12.08</v>
      </c>
      <c r="K36784">
        <v>254</v>
      </c>
      <c r="L36784">
        <v>5</v>
      </c>
      <c r="M36784" t="s">
        <v>135</v>
      </c>
    </row>
    <row r="36785" spans="1:13" hidden="1" x14ac:dyDescent="0.25">
      <c r="A36785" s="3">
        <v>40780</v>
      </c>
      <c r="B36785" s="16">
        <v>0</v>
      </c>
      <c r="C36785">
        <v>23074.81</v>
      </c>
      <c r="D36785">
        <v>23068.7</v>
      </c>
      <c r="E36785">
        <v>0</v>
      </c>
      <c r="F36785">
        <v>0</v>
      </c>
      <c r="G36785" s="3">
        <v>45659</v>
      </c>
      <c r="H36785">
        <v>3302</v>
      </c>
      <c r="I36785">
        <v>0</v>
      </c>
      <c r="J36785">
        <v>0</v>
      </c>
      <c r="K36785">
        <v>0</v>
      </c>
      <c r="L36785">
        <v>35</v>
      </c>
      <c r="M36785" t="s">
        <v>189</v>
      </c>
    </row>
    <row r="36786" spans="1:13" hidden="1" x14ac:dyDescent="0.25">
      <c r="A36786" s="3">
        <v>40780</v>
      </c>
      <c r="B36786" s="16">
        <v>0</v>
      </c>
      <c r="C36786">
        <v>25779.42</v>
      </c>
      <c r="D36786">
        <v>25778.74</v>
      </c>
      <c r="E36786">
        <v>0</v>
      </c>
      <c r="F36786">
        <v>0</v>
      </c>
      <c r="G36786" s="3">
        <v>45293</v>
      </c>
      <c r="H36786">
        <v>3053</v>
      </c>
      <c r="I36786">
        <v>0</v>
      </c>
      <c r="J36786">
        <v>0</v>
      </c>
      <c r="K36786">
        <v>0</v>
      </c>
      <c r="L36786">
        <v>34</v>
      </c>
      <c r="M36786" t="s">
        <v>194</v>
      </c>
    </row>
    <row r="36787" spans="1:13" hidden="1" x14ac:dyDescent="0.25">
      <c r="A36787" s="3">
        <v>40780</v>
      </c>
      <c r="B36787" s="16">
        <v>0</v>
      </c>
      <c r="C36787">
        <v>28736.25</v>
      </c>
      <c r="D36787">
        <v>28744.23</v>
      </c>
      <c r="E36787">
        <v>0</v>
      </c>
      <c r="F36787">
        <v>0</v>
      </c>
      <c r="G36787" s="3">
        <v>44928</v>
      </c>
      <c r="H36787">
        <v>2807</v>
      </c>
      <c r="I36787">
        <v>0</v>
      </c>
      <c r="J36787">
        <v>0</v>
      </c>
      <c r="K36787">
        <v>0</v>
      </c>
      <c r="L36787">
        <v>33</v>
      </c>
      <c r="M36787" t="s">
        <v>195</v>
      </c>
    </row>
    <row r="36788" spans="1:13" hidden="1" x14ac:dyDescent="0.25">
      <c r="A36788" s="3">
        <v>40780</v>
      </c>
      <c r="B36788" s="16">
        <v>5</v>
      </c>
      <c r="C36788">
        <v>36444.379999999997</v>
      </c>
      <c r="D36788">
        <v>36651.269999999997</v>
      </c>
      <c r="E36788">
        <v>11.7</v>
      </c>
      <c r="F36788">
        <v>11.7</v>
      </c>
      <c r="G36788" s="3">
        <v>44105</v>
      </c>
      <c r="H36788">
        <v>2251</v>
      </c>
      <c r="I36788">
        <v>11.7</v>
      </c>
      <c r="J36788">
        <v>11.7</v>
      </c>
      <c r="K36788">
        <v>1</v>
      </c>
      <c r="L36788">
        <v>30</v>
      </c>
      <c r="M36788" t="s">
        <v>196</v>
      </c>
    </row>
    <row r="36789" spans="1:13" hidden="1" x14ac:dyDescent="0.25">
      <c r="A36789" s="3">
        <v>40780</v>
      </c>
      <c r="B36789" s="16">
        <v>5</v>
      </c>
      <c r="C36789">
        <v>56907.35</v>
      </c>
      <c r="D36789">
        <v>56996.88</v>
      </c>
      <c r="E36789">
        <v>11.62</v>
      </c>
      <c r="F36789">
        <v>11.62</v>
      </c>
      <c r="G36789" s="3">
        <v>42646</v>
      </c>
      <c r="H36789">
        <v>1264</v>
      </c>
      <c r="I36789">
        <v>11.62</v>
      </c>
      <c r="J36789">
        <v>11.62</v>
      </c>
      <c r="K36789">
        <v>1</v>
      </c>
      <c r="L36789">
        <v>24</v>
      </c>
      <c r="M36789" t="s">
        <v>202</v>
      </c>
    </row>
    <row r="36790" spans="1:13" hidden="1" x14ac:dyDescent="0.25">
      <c r="A36790" s="3">
        <v>40780</v>
      </c>
      <c r="B36790" s="16">
        <v>5</v>
      </c>
      <c r="C36790">
        <v>53814.26</v>
      </c>
      <c r="D36790">
        <v>53974.85</v>
      </c>
      <c r="E36790">
        <v>11.66</v>
      </c>
      <c r="F36790">
        <v>11.66</v>
      </c>
      <c r="G36790" s="3">
        <v>42828</v>
      </c>
      <c r="H36790">
        <v>1387</v>
      </c>
      <c r="I36790">
        <v>11.66</v>
      </c>
      <c r="J36790">
        <v>11.66</v>
      </c>
      <c r="K36790">
        <v>1</v>
      </c>
      <c r="L36790">
        <v>26</v>
      </c>
      <c r="M36790" t="s">
        <v>192</v>
      </c>
    </row>
    <row r="36791" spans="1:13" hidden="1" x14ac:dyDescent="0.25">
      <c r="A36791" s="3">
        <v>40780</v>
      </c>
      <c r="B36791" s="16">
        <v>0</v>
      </c>
      <c r="C36791">
        <v>44494.55</v>
      </c>
      <c r="D36791">
        <v>44613.2</v>
      </c>
      <c r="E36791">
        <v>0</v>
      </c>
      <c r="F36791">
        <v>0</v>
      </c>
      <c r="G36791" s="3">
        <v>43467</v>
      </c>
      <c r="H36791">
        <v>1816</v>
      </c>
      <c r="I36791">
        <v>0</v>
      </c>
      <c r="J36791">
        <v>0</v>
      </c>
      <c r="K36791">
        <v>0</v>
      </c>
      <c r="L36791">
        <v>28</v>
      </c>
      <c r="M36791" t="s">
        <v>168</v>
      </c>
    </row>
    <row r="36792" spans="1:13" hidden="1" x14ac:dyDescent="0.25">
      <c r="A36792" s="3">
        <v>40780</v>
      </c>
      <c r="B36792" s="16">
        <v>0</v>
      </c>
      <c r="C36792">
        <v>39806.04</v>
      </c>
      <c r="D36792">
        <v>39894.17</v>
      </c>
      <c r="E36792">
        <v>0</v>
      </c>
      <c r="F36792">
        <v>0</v>
      </c>
      <c r="G36792" s="3">
        <v>43832</v>
      </c>
      <c r="H36792">
        <v>2064</v>
      </c>
      <c r="I36792">
        <v>0</v>
      </c>
      <c r="J36792">
        <v>0</v>
      </c>
      <c r="K36792">
        <v>0</v>
      </c>
      <c r="L36792">
        <v>29</v>
      </c>
      <c r="M36792" t="s">
        <v>179</v>
      </c>
    </row>
    <row r="36793" spans="1:13" hidden="1" x14ac:dyDescent="0.25">
      <c r="A36793" s="3">
        <v>40780</v>
      </c>
      <c r="B36793" s="16">
        <v>155</v>
      </c>
      <c r="C36793">
        <v>58570.1</v>
      </c>
      <c r="D36793">
        <v>58654.96</v>
      </c>
      <c r="E36793">
        <v>11.61</v>
      </c>
      <c r="F36793">
        <v>11.62</v>
      </c>
      <c r="G36793" s="3">
        <v>42552</v>
      </c>
      <c r="H36793">
        <v>1199</v>
      </c>
      <c r="I36793">
        <v>11.66</v>
      </c>
      <c r="J36793">
        <v>11.61</v>
      </c>
      <c r="K36793">
        <v>5</v>
      </c>
      <c r="L36793">
        <v>23</v>
      </c>
      <c r="M36793" t="s">
        <v>186</v>
      </c>
    </row>
    <row r="36794" spans="1:13" hidden="1" x14ac:dyDescent="0.25">
      <c r="A36794" s="3">
        <v>40780</v>
      </c>
      <c r="B36794" s="16">
        <v>0</v>
      </c>
      <c r="C36794">
        <v>60229.39</v>
      </c>
      <c r="D36794">
        <v>60319.48</v>
      </c>
      <c r="E36794">
        <v>0</v>
      </c>
      <c r="F36794">
        <v>0</v>
      </c>
      <c r="G36794" s="3">
        <v>42461</v>
      </c>
      <c r="H36794">
        <v>1136</v>
      </c>
      <c r="I36794">
        <v>0</v>
      </c>
      <c r="J36794">
        <v>0</v>
      </c>
      <c r="K36794">
        <v>0</v>
      </c>
      <c r="L36794">
        <v>22</v>
      </c>
      <c r="M36794" t="s">
        <v>201</v>
      </c>
    </row>
    <row r="36795" spans="1:13" hidden="1" x14ac:dyDescent="0.25">
      <c r="A36795" s="3">
        <v>40780</v>
      </c>
      <c r="B36795" s="16">
        <v>0</v>
      </c>
      <c r="C36795">
        <v>32061.97</v>
      </c>
      <c r="D36795">
        <v>32078.9</v>
      </c>
      <c r="E36795">
        <v>0</v>
      </c>
      <c r="F36795">
        <v>0</v>
      </c>
      <c r="G36795" s="3">
        <v>44564</v>
      </c>
      <c r="H36795">
        <v>2558</v>
      </c>
      <c r="I36795">
        <v>0</v>
      </c>
      <c r="J36795">
        <v>0</v>
      </c>
      <c r="K36795">
        <v>0</v>
      </c>
      <c r="L36795">
        <v>32</v>
      </c>
      <c r="M36795" t="s">
        <v>145</v>
      </c>
    </row>
    <row r="36796" spans="1:13" hidden="1" x14ac:dyDescent="0.25">
      <c r="A36796" s="3">
        <v>40780</v>
      </c>
      <c r="B36796" s="16">
        <v>0</v>
      </c>
      <c r="C36796">
        <v>67311.3</v>
      </c>
      <c r="D36796">
        <v>67385.42</v>
      </c>
      <c r="E36796">
        <v>0</v>
      </c>
      <c r="F36796">
        <v>0</v>
      </c>
      <c r="G36796" s="3">
        <v>42095</v>
      </c>
      <c r="H36796">
        <v>891</v>
      </c>
      <c r="I36796">
        <v>0</v>
      </c>
      <c r="J36796">
        <v>0</v>
      </c>
      <c r="K36796">
        <v>0</v>
      </c>
      <c r="L36796">
        <v>18</v>
      </c>
      <c r="M36796" t="s">
        <v>169</v>
      </c>
    </row>
    <row r="36797" spans="1:13" hidden="1" x14ac:dyDescent="0.25">
      <c r="A36797" s="3">
        <v>40780</v>
      </c>
      <c r="B36797" s="16">
        <v>590</v>
      </c>
      <c r="C36797">
        <v>71239.600000000006</v>
      </c>
      <c r="D36797">
        <v>71277.070000000007</v>
      </c>
      <c r="E36797">
        <v>11.579000000000001</v>
      </c>
      <c r="F36797">
        <v>11.56</v>
      </c>
      <c r="G36797" s="3">
        <v>41913</v>
      </c>
      <c r="H36797">
        <v>768</v>
      </c>
      <c r="I36797">
        <v>11.579000000000001</v>
      </c>
      <c r="J36797">
        <v>11.45</v>
      </c>
      <c r="K36797">
        <v>6</v>
      </c>
      <c r="L36797">
        <v>16</v>
      </c>
      <c r="M36797" t="s">
        <v>176</v>
      </c>
    </row>
    <row r="36798" spans="1:13" hidden="1" x14ac:dyDescent="0.25">
      <c r="A36798" s="3">
        <v>40780</v>
      </c>
      <c r="B36798" s="16">
        <v>405</v>
      </c>
      <c r="C36798">
        <v>65540.92</v>
      </c>
      <c r="D36798">
        <v>65606.789999999994</v>
      </c>
      <c r="E36798">
        <v>11.638999999999999</v>
      </c>
      <c r="F36798">
        <v>11.61</v>
      </c>
      <c r="G36798" s="3">
        <v>42186</v>
      </c>
      <c r="H36798">
        <v>952</v>
      </c>
      <c r="I36798">
        <v>11.638999999999999</v>
      </c>
      <c r="J36798">
        <v>11.61</v>
      </c>
      <c r="K36798">
        <v>6</v>
      </c>
      <c r="L36798">
        <v>19</v>
      </c>
      <c r="M36798" t="s">
        <v>171</v>
      </c>
    </row>
    <row r="36799" spans="1:13" hidden="1" x14ac:dyDescent="0.25">
      <c r="A36799" s="3">
        <v>40780</v>
      </c>
      <c r="B36799" s="16">
        <v>320</v>
      </c>
      <c r="C36799">
        <v>63612.19</v>
      </c>
      <c r="D36799">
        <v>63703.96</v>
      </c>
      <c r="E36799">
        <v>11.69</v>
      </c>
      <c r="F36799">
        <v>11.64</v>
      </c>
      <c r="G36799" s="3">
        <v>42278</v>
      </c>
      <c r="H36799">
        <v>1016</v>
      </c>
      <c r="I36799">
        <v>11.69</v>
      </c>
      <c r="J36799">
        <v>11.59</v>
      </c>
      <c r="K36799">
        <v>7</v>
      </c>
      <c r="L36799">
        <v>20</v>
      </c>
      <c r="M36799" t="s">
        <v>187</v>
      </c>
    </row>
    <row r="36800" spans="1:13" hidden="1" x14ac:dyDescent="0.25">
      <c r="A36800" s="3">
        <v>40780</v>
      </c>
      <c r="B36800" s="16">
        <v>1385</v>
      </c>
      <c r="C36800">
        <v>75406.86</v>
      </c>
      <c r="D36800">
        <v>75439.53</v>
      </c>
      <c r="E36800">
        <v>11.54</v>
      </c>
      <c r="F36800">
        <v>11.49</v>
      </c>
      <c r="G36800" s="3">
        <v>41730</v>
      </c>
      <c r="H36800">
        <v>642</v>
      </c>
      <c r="I36800">
        <v>11.56</v>
      </c>
      <c r="J36800">
        <v>11.45</v>
      </c>
      <c r="K36800">
        <v>22</v>
      </c>
      <c r="L36800">
        <v>14</v>
      </c>
      <c r="M36800" t="s">
        <v>170</v>
      </c>
    </row>
    <row r="36801" spans="1:13" hidden="1" x14ac:dyDescent="0.25">
      <c r="A36801" s="3">
        <v>40780</v>
      </c>
      <c r="B36801" s="16">
        <v>30</v>
      </c>
      <c r="C36801">
        <v>49671.91</v>
      </c>
      <c r="D36801">
        <v>49755.199999999997</v>
      </c>
      <c r="E36801">
        <v>11.66</v>
      </c>
      <c r="F36801">
        <v>11.66</v>
      </c>
      <c r="G36801" s="3">
        <v>43102</v>
      </c>
      <c r="H36801">
        <v>1571</v>
      </c>
      <c r="I36801">
        <v>11.66</v>
      </c>
      <c r="J36801">
        <v>11.66</v>
      </c>
      <c r="K36801">
        <v>3</v>
      </c>
      <c r="L36801">
        <v>27</v>
      </c>
      <c r="M36801" t="s">
        <v>150</v>
      </c>
    </row>
    <row r="36802" spans="1:13" hidden="1" x14ac:dyDescent="0.25">
      <c r="A36802" s="3">
        <v>40780</v>
      </c>
      <c r="B36802" s="16">
        <v>4390</v>
      </c>
      <c r="C36802">
        <v>79668.899999999994</v>
      </c>
      <c r="D36802">
        <v>79681.23</v>
      </c>
      <c r="E36802">
        <v>11.48</v>
      </c>
      <c r="F36802">
        <v>11.45</v>
      </c>
      <c r="G36802" s="3">
        <v>41548</v>
      </c>
      <c r="H36802">
        <v>520</v>
      </c>
      <c r="I36802">
        <v>11.49</v>
      </c>
      <c r="J36802">
        <v>11.42</v>
      </c>
      <c r="K36802">
        <v>53</v>
      </c>
      <c r="L36802">
        <v>12</v>
      </c>
      <c r="M36802" t="s">
        <v>156</v>
      </c>
    </row>
    <row r="36803" spans="1:13" hidden="1" x14ac:dyDescent="0.25">
      <c r="A36803" s="3">
        <v>40780</v>
      </c>
      <c r="B36803" s="16">
        <v>210</v>
      </c>
      <c r="C36803">
        <v>73369.56</v>
      </c>
      <c r="D36803">
        <v>73385.990000000005</v>
      </c>
      <c r="E36803">
        <v>11.548999999999999</v>
      </c>
      <c r="F36803">
        <v>11.54</v>
      </c>
      <c r="G36803" s="3">
        <v>41821</v>
      </c>
      <c r="H36803">
        <v>703</v>
      </c>
      <c r="I36803">
        <v>11.548999999999999</v>
      </c>
      <c r="J36803">
        <v>11.44</v>
      </c>
      <c r="K36803">
        <v>6</v>
      </c>
      <c r="L36803">
        <v>15</v>
      </c>
      <c r="M36803" t="s">
        <v>175</v>
      </c>
    </row>
    <row r="36804" spans="1:13" hidden="1" x14ac:dyDescent="0.25">
      <c r="A36804" s="3">
        <v>40780</v>
      </c>
      <c r="B36804" s="16">
        <v>12900</v>
      </c>
      <c r="C36804">
        <v>97037.71</v>
      </c>
      <c r="D36804">
        <v>97027.87</v>
      </c>
      <c r="E36804">
        <v>12.19</v>
      </c>
      <c r="F36804">
        <v>12.2</v>
      </c>
      <c r="G36804" s="3">
        <v>40878</v>
      </c>
      <c r="H36804">
        <v>66</v>
      </c>
      <c r="I36804">
        <v>12.21</v>
      </c>
      <c r="J36804">
        <v>12.19</v>
      </c>
      <c r="K36804">
        <v>9</v>
      </c>
      <c r="L36804">
        <v>4</v>
      </c>
      <c r="M36804" t="s">
        <v>206</v>
      </c>
    </row>
    <row r="36805" spans="1:13" hidden="1" x14ac:dyDescent="0.25">
      <c r="A36805" s="3">
        <v>40780</v>
      </c>
      <c r="B36805" s="16">
        <v>4690</v>
      </c>
      <c r="C36805">
        <v>88769.52</v>
      </c>
      <c r="D36805">
        <v>88757.78</v>
      </c>
      <c r="E36805">
        <v>11.44</v>
      </c>
      <c r="F36805">
        <v>11.45</v>
      </c>
      <c r="G36805" s="3">
        <v>41183</v>
      </c>
      <c r="H36805">
        <v>274</v>
      </c>
      <c r="I36805">
        <v>11.47</v>
      </c>
      <c r="J36805">
        <v>11.43</v>
      </c>
      <c r="K36805">
        <v>9</v>
      </c>
      <c r="L36805">
        <v>8</v>
      </c>
      <c r="M36805" t="s">
        <v>151</v>
      </c>
    </row>
    <row r="36806" spans="1:13" hidden="1" x14ac:dyDescent="0.25">
      <c r="A36806" s="3">
        <v>40780</v>
      </c>
      <c r="B36806" s="16">
        <v>1915</v>
      </c>
      <c r="C36806">
        <v>61879.45</v>
      </c>
      <c r="D36806">
        <v>61974.28</v>
      </c>
      <c r="E36806">
        <v>11.65</v>
      </c>
      <c r="F36806">
        <v>11.66</v>
      </c>
      <c r="G36806" s="3">
        <v>42373</v>
      </c>
      <c r="H36806">
        <v>1076</v>
      </c>
      <c r="I36806">
        <v>11.66</v>
      </c>
      <c r="J36806">
        <v>11.58</v>
      </c>
      <c r="K36806">
        <v>26</v>
      </c>
      <c r="L36806">
        <v>21</v>
      </c>
      <c r="M36806" t="s">
        <v>122</v>
      </c>
    </row>
    <row r="36807" spans="1:13" hidden="1" x14ac:dyDescent="0.25">
      <c r="A36807" s="3">
        <v>40780</v>
      </c>
      <c r="B36807" s="16">
        <v>7565</v>
      </c>
      <c r="C36807">
        <v>35771.5</v>
      </c>
      <c r="D36807">
        <v>35800.43</v>
      </c>
      <c r="E36807">
        <v>11.72</v>
      </c>
      <c r="F36807">
        <v>11.65</v>
      </c>
      <c r="G36807" s="3">
        <v>44200</v>
      </c>
      <c r="H36807">
        <v>2311</v>
      </c>
      <c r="I36807">
        <v>11.73</v>
      </c>
      <c r="J36807">
        <v>11.6</v>
      </c>
      <c r="K36807">
        <v>66</v>
      </c>
      <c r="L36807">
        <v>31</v>
      </c>
      <c r="M36807" t="s">
        <v>178</v>
      </c>
    </row>
    <row r="36808" spans="1:13" hidden="1" x14ac:dyDescent="0.25">
      <c r="A36808" s="3">
        <v>40780</v>
      </c>
      <c r="B36808" s="16">
        <v>31710</v>
      </c>
      <c r="C36808">
        <v>97911.58</v>
      </c>
      <c r="D36808">
        <v>97907.92</v>
      </c>
      <c r="E36808">
        <v>12.3</v>
      </c>
      <c r="F36808">
        <v>12.29</v>
      </c>
      <c r="G36808" s="3">
        <v>40848</v>
      </c>
      <c r="H36808">
        <v>46</v>
      </c>
      <c r="I36808">
        <v>12.3</v>
      </c>
      <c r="J36808">
        <v>12.28</v>
      </c>
      <c r="K36808">
        <v>14</v>
      </c>
      <c r="L36808">
        <v>3</v>
      </c>
      <c r="M36808" t="s">
        <v>205</v>
      </c>
    </row>
    <row r="36809" spans="1:13" hidden="1" x14ac:dyDescent="0.25">
      <c r="A36809" s="3">
        <v>40780</v>
      </c>
      <c r="B36809" s="16">
        <v>5279</v>
      </c>
      <c r="C36809">
        <v>84290.86</v>
      </c>
      <c r="D36809">
        <v>84263.92</v>
      </c>
      <c r="E36809">
        <v>11.45</v>
      </c>
      <c r="F36809">
        <v>11.41</v>
      </c>
      <c r="G36809" s="3">
        <v>41365</v>
      </c>
      <c r="H36809">
        <v>392</v>
      </c>
      <c r="I36809">
        <v>11.47</v>
      </c>
      <c r="J36809">
        <v>11.38</v>
      </c>
      <c r="K36809">
        <v>19</v>
      </c>
      <c r="L36809">
        <v>10</v>
      </c>
      <c r="M36809" t="s">
        <v>161</v>
      </c>
    </row>
    <row r="36810" spans="1:13" hidden="1" x14ac:dyDescent="0.25">
      <c r="A36810" s="3">
        <v>40780</v>
      </c>
      <c r="B36810" s="16">
        <v>23850</v>
      </c>
      <c r="C36810">
        <v>93531.77</v>
      </c>
      <c r="D36810">
        <v>93539.839999999997</v>
      </c>
      <c r="E36810">
        <v>11.86</v>
      </c>
      <c r="F36810">
        <v>11.8</v>
      </c>
      <c r="G36810" s="3">
        <v>41001</v>
      </c>
      <c r="H36810">
        <v>149</v>
      </c>
      <c r="I36810">
        <v>11.86</v>
      </c>
      <c r="J36810">
        <v>11.76</v>
      </c>
      <c r="K36810">
        <v>41</v>
      </c>
      <c r="L36810">
        <v>6</v>
      </c>
      <c r="M36810" t="s">
        <v>152</v>
      </c>
    </row>
    <row r="36811" spans="1:13" hidden="1" x14ac:dyDescent="0.25">
      <c r="A36811" s="3">
        <v>40780</v>
      </c>
      <c r="B36811" s="16">
        <v>35415</v>
      </c>
      <c r="C36811">
        <v>55405.59</v>
      </c>
      <c r="D36811">
        <v>55457.22</v>
      </c>
      <c r="E36811">
        <v>11.73</v>
      </c>
      <c r="F36811">
        <v>11.66</v>
      </c>
      <c r="G36811" s="3">
        <v>42737</v>
      </c>
      <c r="H36811">
        <v>1325</v>
      </c>
      <c r="I36811">
        <v>11.74</v>
      </c>
      <c r="J36811">
        <v>11.6</v>
      </c>
      <c r="K36811">
        <v>512</v>
      </c>
      <c r="L36811">
        <v>25</v>
      </c>
      <c r="M36811" t="s">
        <v>119</v>
      </c>
    </row>
    <row r="36812" spans="1:13" hidden="1" x14ac:dyDescent="0.25">
      <c r="A36812" s="3">
        <v>40780</v>
      </c>
      <c r="B36812" s="16">
        <v>61381</v>
      </c>
      <c r="C36812">
        <v>69150.289999999994</v>
      </c>
      <c r="D36812">
        <v>69210.759999999995</v>
      </c>
      <c r="E36812">
        <v>11.6</v>
      </c>
      <c r="F36812">
        <v>11.61</v>
      </c>
      <c r="G36812" s="3">
        <v>42006</v>
      </c>
      <c r="H36812">
        <v>830</v>
      </c>
      <c r="I36812">
        <v>11.68</v>
      </c>
      <c r="J36812">
        <v>11.55</v>
      </c>
      <c r="K36812">
        <v>478</v>
      </c>
      <c r="L36812">
        <v>17</v>
      </c>
      <c r="M36812" t="s">
        <v>131</v>
      </c>
    </row>
    <row r="36813" spans="1:13" hidden="1" x14ac:dyDescent="0.25">
      <c r="A36813" s="3">
        <v>40780</v>
      </c>
      <c r="B36813" s="16">
        <v>2100</v>
      </c>
      <c r="C36813">
        <v>99768.71</v>
      </c>
      <c r="D36813">
        <v>99768.35</v>
      </c>
      <c r="E36813">
        <v>12</v>
      </c>
      <c r="F36813">
        <v>12.38</v>
      </c>
      <c r="G36813" s="3">
        <v>40787</v>
      </c>
      <c r="H36813">
        <v>5</v>
      </c>
      <c r="I36813">
        <v>12.398999999999999</v>
      </c>
      <c r="J36813">
        <v>12</v>
      </c>
      <c r="K36813">
        <v>5</v>
      </c>
      <c r="L36813">
        <v>1</v>
      </c>
      <c r="M36813" t="s">
        <v>204</v>
      </c>
    </row>
    <row r="36814" spans="1:13" hidden="1" x14ac:dyDescent="0.25">
      <c r="A36814" s="3">
        <v>40780</v>
      </c>
      <c r="B36814" s="16">
        <v>55365</v>
      </c>
      <c r="C36814">
        <v>82046.33</v>
      </c>
      <c r="D36814">
        <v>82029.929999999993</v>
      </c>
      <c r="E36814">
        <v>11.398</v>
      </c>
      <c r="F36814">
        <v>11.43</v>
      </c>
      <c r="G36814" s="3">
        <v>41456</v>
      </c>
      <c r="H36814">
        <v>455</v>
      </c>
      <c r="I36814">
        <v>11.48</v>
      </c>
      <c r="J36814">
        <v>11.398</v>
      </c>
      <c r="K36814">
        <v>346</v>
      </c>
      <c r="L36814">
        <v>11</v>
      </c>
      <c r="M36814" t="s">
        <v>162</v>
      </c>
    </row>
    <row r="36815" spans="1:13" hidden="1" x14ac:dyDescent="0.25">
      <c r="A36815" s="3">
        <v>40780</v>
      </c>
      <c r="B36815" s="16">
        <v>164813</v>
      </c>
      <c r="C36815">
        <v>77470.92</v>
      </c>
      <c r="D36815">
        <v>77468.399999999994</v>
      </c>
      <c r="E36815">
        <v>11.478</v>
      </c>
      <c r="F36815">
        <v>11.49</v>
      </c>
      <c r="G36815" s="3">
        <v>41641</v>
      </c>
      <c r="H36815">
        <v>581</v>
      </c>
      <c r="I36815">
        <v>11.54</v>
      </c>
      <c r="J36815">
        <v>11.43</v>
      </c>
      <c r="K36815">
        <v>1062</v>
      </c>
      <c r="L36815">
        <v>13</v>
      </c>
      <c r="M36815" t="s">
        <v>130</v>
      </c>
    </row>
    <row r="36816" spans="1:13" hidden="1" x14ac:dyDescent="0.25">
      <c r="A36816" s="3">
        <v>40780</v>
      </c>
      <c r="B36816" s="16">
        <v>192035</v>
      </c>
      <c r="C36816">
        <v>91157.16</v>
      </c>
      <c r="D36816">
        <v>91154.52</v>
      </c>
      <c r="E36816">
        <v>11.61</v>
      </c>
      <c r="F36816">
        <v>11.58</v>
      </c>
      <c r="G36816" s="3">
        <v>41092</v>
      </c>
      <c r="H36816">
        <v>211</v>
      </c>
      <c r="I36816">
        <v>11.64</v>
      </c>
      <c r="J36816">
        <v>11.57</v>
      </c>
      <c r="K36816">
        <v>429</v>
      </c>
      <c r="L36816">
        <v>7</v>
      </c>
      <c r="M36816" t="s">
        <v>149</v>
      </c>
    </row>
    <row r="36817" spans="1:13" hidden="1" x14ac:dyDescent="0.25">
      <c r="A36817" s="3">
        <v>40780</v>
      </c>
      <c r="B36817" s="16">
        <v>283488</v>
      </c>
      <c r="C36817">
        <v>86517</v>
      </c>
      <c r="D36817">
        <v>86492.95</v>
      </c>
      <c r="E36817">
        <v>11.38</v>
      </c>
      <c r="F36817">
        <v>11.39</v>
      </c>
      <c r="G36817" s="3">
        <v>41276</v>
      </c>
      <c r="H36817">
        <v>333</v>
      </c>
      <c r="I36817">
        <v>11.44</v>
      </c>
      <c r="J36817">
        <v>11.36</v>
      </c>
      <c r="K36817">
        <v>945</v>
      </c>
      <c r="L36817">
        <v>9</v>
      </c>
      <c r="M36817" t="s">
        <v>121</v>
      </c>
    </row>
    <row r="36818" spans="1:13" hidden="1" x14ac:dyDescent="0.25">
      <c r="A36818" s="3">
        <v>40780</v>
      </c>
      <c r="B36818" s="16">
        <v>308375</v>
      </c>
      <c r="C36818">
        <v>98808.639999999999</v>
      </c>
      <c r="D36818">
        <v>98806.64</v>
      </c>
      <c r="E36818">
        <v>12.35</v>
      </c>
      <c r="F36818">
        <v>12.329000000000001</v>
      </c>
      <c r="G36818" s="3">
        <v>40819</v>
      </c>
      <c r="H36818">
        <v>26</v>
      </c>
      <c r="I36818">
        <v>12.37</v>
      </c>
      <c r="J36818">
        <v>12.32</v>
      </c>
      <c r="K36818">
        <v>55</v>
      </c>
      <c r="L36818">
        <v>2</v>
      </c>
      <c r="M36818" t="s">
        <v>118</v>
      </c>
    </row>
    <row r="36819" spans="1:13" hidden="1" x14ac:dyDescent="0.25">
      <c r="A36819" s="3">
        <v>40780</v>
      </c>
      <c r="B36819" s="16">
        <v>206608</v>
      </c>
      <c r="C36819">
        <v>96093.87</v>
      </c>
      <c r="D36819">
        <v>96092.82</v>
      </c>
      <c r="E36819">
        <v>12.15</v>
      </c>
      <c r="F36819">
        <v>12.07</v>
      </c>
      <c r="G36819" s="3">
        <v>40910</v>
      </c>
      <c r="H36819">
        <v>87</v>
      </c>
      <c r="I36819">
        <v>12.15</v>
      </c>
      <c r="J36819">
        <v>12.07</v>
      </c>
      <c r="K36819">
        <v>256</v>
      </c>
      <c r="L36819">
        <v>5</v>
      </c>
      <c r="M36819" t="s">
        <v>135</v>
      </c>
    </row>
    <row r="36820" spans="1:13" hidden="1" x14ac:dyDescent="0.25">
      <c r="A36820" s="3">
        <v>40781</v>
      </c>
      <c r="B36820" s="16">
        <v>0</v>
      </c>
      <c r="C36820">
        <v>23079.39</v>
      </c>
      <c r="D36820">
        <v>23717.96</v>
      </c>
      <c r="E36820">
        <v>0</v>
      </c>
      <c r="F36820">
        <v>0</v>
      </c>
      <c r="G36820" s="3">
        <v>45659</v>
      </c>
      <c r="H36820">
        <v>3301</v>
      </c>
      <c r="I36820">
        <v>0</v>
      </c>
      <c r="J36820">
        <v>0</v>
      </c>
      <c r="K36820">
        <v>0</v>
      </c>
      <c r="L36820">
        <v>35</v>
      </c>
      <c r="M36820" t="s">
        <v>189</v>
      </c>
    </row>
    <row r="36821" spans="1:13" hidden="1" x14ac:dyDescent="0.25">
      <c r="A36821" s="3">
        <v>40781</v>
      </c>
      <c r="B36821" s="16">
        <v>0</v>
      </c>
      <c r="C36821">
        <v>25790.69</v>
      </c>
      <c r="D36821">
        <v>26443.64</v>
      </c>
      <c r="E36821">
        <v>0</v>
      </c>
      <c r="F36821">
        <v>0</v>
      </c>
      <c r="G36821" s="3">
        <v>45293</v>
      </c>
      <c r="H36821">
        <v>3052</v>
      </c>
      <c r="I36821">
        <v>0</v>
      </c>
      <c r="J36821">
        <v>0</v>
      </c>
      <c r="K36821">
        <v>0</v>
      </c>
      <c r="L36821">
        <v>34</v>
      </c>
      <c r="M36821" t="s">
        <v>194</v>
      </c>
    </row>
    <row r="36822" spans="1:13" hidden="1" x14ac:dyDescent="0.25">
      <c r="A36822" s="3">
        <v>40781</v>
      </c>
      <c r="B36822" s="16">
        <v>0</v>
      </c>
      <c r="C36822">
        <v>28757.56</v>
      </c>
      <c r="D36822">
        <v>29420.41</v>
      </c>
      <c r="E36822">
        <v>0</v>
      </c>
      <c r="F36822">
        <v>0</v>
      </c>
      <c r="G36822" s="3">
        <v>44928</v>
      </c>
      <c r="H36822">
        <v>2806</v>
      </c>
      <c r="I36822">
        <v>0</v>
      </c>
      <c r="J36822">
        <v>0</v>
      </c>
      <c r="K36822">
        <v>0</v>
      </c>
      <c r="L36822">
        <v>33</v>
      </c>
      <c r="M36822" t="s">
        <v>195</v>
      </c>
    </row>
    <row r="36823" spans="1:13" hidden="1" x14ac:dyDescent="0.25">
      <c r="A36823" s="3">
        <v>40781</v>
      </c>
      <c r="B36823" s="16">
        <v>5</v>
      </c>
      <c r="C36823">
        <v>36668.26</v>
      </c>
      <c r="D36823">
        <v>37177.279999999999</v>
      </c>
      <c r="E36823">
        <v>11.53</v>
      </c>
      <c r="F36823">
        <v>11.53</v>
      </c>
      <c r="G36823" s="3">
        <v>44105</v>
      </c>
      <c r="H36823">
        <v>2250</v>
      </c>
      <c r="I36823">
        <v>11.53</v>
      </c>
      <c r="J36823">
        <v>11.53</v>
      </c>
      <c r="K36823">
        <v>1</v>
      </c>
      <c r="L36823">
        <v>30</v>
      </c>
      <c r="M36823" t="s">
        <v>196</v>
      </c>
    </row>
    <row r="36824" spans="1:13" hidden="1" x14ac:dyDescent="0.25">
      <c r="A36824" s="3">
        <v>40781</v>
      </c>
      <c r="B36824" s="16">
        <v>0</v>
      </c>
      <c r="C36824">
        <v>57023.3</v>
      </c>
      <c r="D36824">
        <v>57578.85</v>
      </c>
      <c r="E36824">
        <v>0</v>
      </c>
      <c r="F36824">
        <v>0</v>
      </c>
      <c r="G36824" s="3">
        <v>42646</v>
      </c>
      <c r="H36824">
        <v>1263</v>
      </c>
      <c r="I36824">
        <v>0</v>
      </c>
      <c r="J36824">
        <v>0</v>
      </c>
      <c r="K36824">
        <v>0</v>
      </c>
      <c r="L36824">
        <v>24</v>
      </c>
      <c r="M36824" t="s">
        <v>202</v>
      </c>
    </row>
    <row r="36825" spans="1:13" hidden="1" x14ac:dyDescent="0.25">
      <c r="A36825" s="3">
        <v>40781</v>
      </c>
      <c r="B36825" s="16">
        <v>15</v>
      </c>
      <c r="C36825">
        <v>53999.87</v>
      </c>
      <c r="D36825">
        <v>54487.43</v>
      </c>
      <c r="E36825">
        <v>11.63</v>
      </c>
      <c r="F36825">
        <v>11.48</v>
      </c>
      <c r="G36825" s="3">
        <v>42828</v>
      </c>
      <c r="H36825">
        <v>1386</v>
      </c>
      <c r="I36825">
        <v>11.63</v>
      </c>
      <c r="J36825">
        <v>11.48</v>
      </c>
      <c r="K36825">
        <v>2</v>
      </c>
      <c r="L36825">
        <v>26</v>
      </c>
      <c r="M36825" t="s">
        <v>192</v>
      </c>
    </row>
    <row r="36826" spans="1:13" hidden="1" x14ac:dyDescent="0.25">
      <c r="A36826" s="3">
        <v>40781</v>
      </c>
      <c r="B36826" s="16">
        <v>5</v>
      </c>
      <c r="C36826">
        <v>44633.88</v>
      </c>
      <c r="D36826">
        <v>45236.959999999999</v>
      </c>
      <c r="E36826">
        <v>11.45</v>
      </c>
      <c r="F36826">
        <v>11.45</v>
      </c>
      <c r="G36826" s="3">
        <v>43467</v>
      </c>
      <c r="H36826">
        <v>1815</v>
      </c>
      <c r="I36826">
        <v>11.45</v>
      </c>
      <c r="J36826">
        <v>11.45</v>
      </c>
      <c r="K36826">
        <v>1</v>
      </c>
      <c r="L36826">
        <v>28</v>
      </c>
      <c r="M36826" t="s">
        <v>168</v>
      </c>
    </row>
    <row r="36827" spans="1:13" hidden="1" x14ac:dyDescent="0.25">
      <c r="A36827" s="3">
        <v>40781</v>
      </c>
      <c r="B36827" s="16">
        <v>0</v>
      </c>
      <c r="C36827">
        <v>39912.660000000003</v>
      </c>
      <c r="D36827">
        <v>40587.160000000003</v>
      </c>
      <c r="E36827">
        <v>0</v>
      </c>
      <c r="F36827">
        <v>0</v>
      </c>
      <c r="G36827" s="3">
        <v>43832</v>
      </c>
      <c r="H36827">
        <v>2063</v>
      </c>
      <c r="I36827">
        <v>0</v>
      </c>
      <c r="J36827">
        <v>0</v>
      </c>
      <c r="K36827">
        <v>0</v>
      </c>
      <c r="L36827">
        <v>29</v>
      </c>
      <c r="M36827" t="s">
        <v>179</v>
      </c>
    </row>
    <row r="36828" spans="1:13" hidden="1" x14ac:dyDescent="0.25">
      <c r="A36828" s="3">
        <v>40781</v>
      </c>
      <c r="B36828" s="16">
        <v>105</v>
      </c>
      <c r="C36828">
        <v>58682.15</v>
      </c>
      <c r="D36828">
        <v>59204.15</v>
      </c>
      <c r="E36828">
        <v>11.63</v>
      </c>
      <c r="F36828">
        <v>11.6</v>
      </c>
      <c r="G36828" s="3">
        <v>42552</v>
      </c>
      <c r="H36828">
        <v>1198</v>
      </c>
      <c r="I36828">
        <v>11.63</v>
      </c>
      <c r="J36828">
        <v>11.6</v>
      </c>
      <c r="K36828">
        <v>2</v>
      </c>
      <c r="L36828">
        <v>23</v>
      </c>
      <c r="M36828" t="s">
        <v>186</v>
      </c>
    </row>
    <row r="36829" spans="1:13" hidden="1" x14ac:dyDescent="0.25">
      <c r="A36829" s="3">
        <v>40781</v>
      </c>
      <c r="B36829" s="16">
        <v>0</v>
      </c>
      <c r="C36829">
        <v>60347.44</v>
      </c>
      <c r="D36829">
        <v>60826.29</v>
      </c>
      <c r="E36829">
        <v>0</v>
      </c>
      <c r="F36829">
        <v>0</v>
      </c>
      <c r="G36829" s="3">
        <v>42461</v>
      </c>
      <c r="H36829">
        <v>1135</v>
      </c>
      <c r="I36829">
        <v>0</v>
      </c>
      <c r="J36829">
        <v>0</v>
      </c>
      <c r="K36829">
        <v>0</v>
      </c>
      <c r="L36829">
        <v>22</v>
      </c>
      <c r="M36829" t="s">
        <v>201</v>
      </c>
    </row>
    <row r="36830" spans="1:13" hidden="1" x14ac:dyDescent="0.25">
      <c r="A36830" s="3">
        <v>40781</v>
      </c>
      <c r="B36830" s="16">
        <v>0</v>
      </c>
      <c r="C36830">
        <v>32093.77</v>
      </c>
      <c r="D36830">
        <v>32761.55</v>
      </c>
      <c r="E36830">
        <v>0</v>
      </c>
      <c r="F36830">
        <v>0</v>
      </c>
      <c r="G36830" s="3">
        <v>44564</v>
      </c>
      <c r="H36830">
        <v>2557</v>
      </c>
      <c r="I36830">
        <v>0</v>
      </c>
      <c r="J36830">
        <v>0</v>
      </c>
      <c r="K36830">
        <v>0</v>
      </c>
      <c r="L36830">
        <v>32</v>
      </c>
      <c r="M36830" t="s">
        <v>145</v>
      </c>
    </row>
    <row r="36831" spans="1:13" hidden="1" x14ac:dyDescent="0.25">
      <c r="A36831" s="3">
        <v>40781</v>
      </c>
      <c r="B36831" s="16">
        <v>65</v>
      </c>
      <c r="C36831">
        <v>67416.66</v>
      </c>
      <c r="D36831">
        <v>67773.94</v>
      </c>
      <c r="E36831">
        <v>11.59</v>
      </c>
      <c r="F36831">
        <v>11.57</v>
      </c>
      <c r="G36831" s="3">
        <v>42095</v>
      </c>
      <c r="H36831">
        <v>890</v>
      </c>
      <c r="I36831">
        <v>11.59</v>
      </c>
      <c r="J36831">
        <v>11.57</v>
      </c>
      <c r="K36831">
        <v>3</v>
      </c>
      <c r="L36831">
        <v>18</v>
      </c>
      <c r="M36831" t="s">
        <v>169</v>
      </c>
    </row>
    <row r="36832" spans="1:13" hidden="1" x14ac:dyDescent="0.25">
      <c r="A36832" s="3">
        <v>40781</v>
      </c>
      <c r="B36832" s="16">
        <v>110</v>
      </c>
      <c r="C36832">
        <v>65637.210000000006</v>
      </c>
      <c r="D36832">
        <v>66065.48</v>
      </c>
      <c r="E36832">
        <v>11.42</v>
      </c>
      <c r="F36832">
        <v>11.42</v>
      </c>
      <c r="G36832" s="3">
        <v>42186</v>
      </c>
      <c r="H36832">
        <v>951</v>
      </c>
      <c r="I36832">
        <v>11.42</v>
      </c>
      <c r="J36832">
        <v>11.42</v>
      </c>
      <c r="K36832">
        <v>2</v>
      </c>
      <c r="L36832">
        <v>19</v>
      </c>
      <c r="M36832" t="s">
        <v>171</v>
      </c>
    </row>
    <row r="36833" spans="1:13" hidden="1" x14ac:dyDescent="0.25">
      <c r="A36833" s="3">
        <v>40781</v>
      </c>
      <c r="B36833" s="16">
        <v>490</v>
      </c>
      <c r="C36833">
        <v>71310.11</v>
      </c>
      <c r="D36833">
        <v>71644.98</v>
      </c>
      <c r="E36833">
        <v>11.53</v>
      </c>
      <c r="F36833">
        <v>11.39</v>
      </c>
      <c r="G36833" s="3">
        <v>41913</v>
      </c>
      <c r="H36833">
        <v>767</v>
      </c>
      <c r="I36833">
        <v>11.53</v>
      </c>
      <c r="J36833">
        <v>11.39</v>
      </c>
      <c r="K36833">
        <v>6</v>
      </c>
      <c r="L36833">
        <v>16</v>
      </c>
      <c r="M36833" t="s">
        <v>176</v>
      </c>
    </row>
    <row r="36834" spans="1:13" hidden="1" x14ac:dyDescent="0.25">
      <c r="A36834" s="3">
        <v>40781</v>
      </c>
      <c r="B36834" s="16">
        <v>205</v>
      </c>
      <c r="C36834">
        <v>63733.49</v>
      </c>
      <c r="D36834">
        <v>64177.49</v>
      </c>
      <c r="E36834">
        <v>11.48</v>
      </c>
      <c r="F36834">
        <v>11.45</v>
      </c>
      <c r="G36834" s="3">
        <v>42278</v>
      </c>
      <c r="H36834">
        <v>1015</v>
      </c>
      <c r="I36834">
        <v>11.48</v>
      </c>
      <c r="J36834">
        <v>11.45</v>
      </c>
      <c r="K36834">
        <v>7</v>
      </c>
      <c r="L36834">
        <v>20</v>
      </c>
      <c r="M36834" t="s">
        <v>187</v>
      </c>
    </row>
    <row r="36835" spans="1:13" hidden="1" x14ac:dyDescent="0.25">
      <c r="A36835" s="3">
        <v>40781</v>
      </c>
      <c r="B36835" s="16">
        <v>425</v>
      </c>
      <c r="C36835">
        <v>75474.5</v>
      </c>
      <c r="D36835">
        <v>75788.28</v>
      </c>
      <c r="E36835">
        <v>11.46</v>
      </c>
      <c r="F36835">
        <v>11.31</v>
      </c>
      <c r="G36835" s="3">
        <v>41730</v>
      </c>
      <c r="H36835">
        <v>641</v>
      </c>
      <c r="I36835">
        <v>11.46</v>
      </c>
      <c r="J36835">
        <v>11.31</v>
      </c>
      <c r="K36835">
        <v>6</v>
      </c>
      <c r="L36835">
        <v>14</v>
      </c>
      <c r="M36835" t="s">
        <v>170</v>
      </c>
    </row>
    <row r="36836" spans="1:13" hidden="1" x14ac:dyDescent="0.25">
      <c r="A36836" s="3">
        <v>40781</v>
      </c>
      <c r="B36836" s="16">
        <v>520</v>
      </c>
      <c r="C36836">
        <v>49778.27</v>
      </c>
      <c r="D36836">
        <v>50373.24</v>
      </c>
      <c r="E36836">
        <v>11.63</v>
      </c>
      <c r="F36836">
        <v>11.45</v>
      </c>
      <c r="G36836" s="3">
        <v>43102</v>
      </c>
      <c r="H36836">
        <v>1570</v>
      </c>
      <c r="I36836">
        <v>11.63</v>
      </c>
      <c r="J36836">
        <v>11.45</v>
      </c>
      <c r="K36836">
        <v>12</v>
      </c>
      <c r="L36836">
        <v>27</v>
      </c>
      <c r="M36836" t="s">
        <v>150</v>
      </c>
    </row>
    <row r="36837" spans="1:13" hidden="1" x14ac:dyDescent="0.25">
      <c r="A36837" s="3">
        <v>40781</v>
      </c>
      <c r="B36837" s="16">
        <v>1080</v>
      </c>
      <c r="C36837">
        <v>79718.17</v>
      </c>
      <c r="D36837">
        <v>80000.47</v>
      </c>
      <c r="E36837">
        <v>11.44</v>
      </c>
      <c r="F36837">
        <v>11.26</v>
      </c>
      <c r="G36837" s="3">
        <v>41548</v>
      </c>
      <c r="H36837">
        <v>519</v>
      </c>
      <c r="I36837">
        <v>11.44</v>
      </c>
      <c r="J36837">
        <v>11.26</v>
      </c>
      <c r="K36837">
        <v>27</v>
      </c>
      <c r="L36837">
        <v>12</v>
      </c>
      <c r="M36837" t="s">
        <v>156</v>
      </c>
    </row>
    <row r="36838" spans="1:13" hidden="1" x14ac:dyDescent="0.25">
      <c r="A36838" s="3">
        <v>40781</v>
      </c>
      <c r="B36838" s="16">
        <v>260</v>
      </c>
      <c r="C36838">
        <v>73420.009999999995</v>
      </c>
      <c r="D36838">
        <v>73735.33</v>
      </c>
      <c r="E36838">
        <v>11.5</v>
      </c>
      <c r="F36838">
        <v>11.37</v>
      </c>
      <c r="G36838" s="3">
        <v>41821</v>
      </c>
      <c r="H36838">
        <v>702</v>
      </c>
      <c r="I36838">
        <v>11.5</v>
      </c>
      <c r="J36838">
        <v>11.37</v>
      </c>
      <c r="K36838">
        <v>3</v>
      </c>
      <c r="L36838">
        <v>15</v>
      </c>
      <c r="M36838" t="s">
        <v>175</v>
      </c>
    </row>
    <row r="36839" spans="1:13" hidden="1" x14ac:dyDescent="0.25">
      <c r="A36839" s="3">
        <v>40781</v>
      </c>
      <c r="B36839" s="16">
        <v>2950</v>
      </c>
      <c r="C36839">
        <v>88798.93</v>
      </c>
      <c r="D36839">
        <v>88935.82</v>
      </c>
      <c r="E36839">
        <v>11.44</v>
      </c>
      <c r="F36839">
        <v>11.32</v>
      </c>
      <c r="G36839" s="3">
        <v>41183</v>
      </c>
      <c r="H36839">
        <v>273</v>
      </c>
      <c r="I36839">
        <v>11.44</v>
      </c>
      <c r="J36839">
        <v>11.29</v>
      </c>
      <c r="K36839">
        <v>22</v>
      </c>
      <c r="L36839">
        <v>8</v>
      </c>
      <c r="M36839" t="s">
        <v>151</v>
      </c>
    </row>
    <row r="36840" spans="1:13" hidden="1" x14ac:dyDescent="0.25">
      <c r="A36840" s="3">
        <v>40781</v>
      </c>
      <c r="B36840" s="16">
        <v>2030</v>
      </c>
      <c r="C36840">
        <v>62003.01</v>
      </c>
      <c r="D36840">
        <v>62437.22</v>
      </c>
      <c r="E36840">
        <v>11.59</v>
      </c>
      <c r="F36840">
        <v>11.46</v>
      </c>
      <c r="G36840" s="3">
        <v>42373</v>
      </c>
      <c r="H36840">
        <v>1075</v>
      </c>
      <c r="I36840">
        <v>11.59</v>
      </c>
      <c r="J36840">
        <v>11.46</v>
      </c>
      <c r="K36840">
        <v>17</v>
      </c>
      <c r="L36840">
        <v>21</v>
      </c>
      <c r="M36840" t="s">
        <v>122</v>
      </c>
    </row>
    <row r="36841" spans="1:13" hidden="1" x14ac:dyDescent="0.25">
      <c r="A36841" s="3">
        <v>40781</v>
      </c>
      <c r="B36841" s="16">
        <v>91350</v>
      </c>
      <c r="C36841">
        <v>97072.85</v>
      </c>
      <c r="D36841">
        <v>97087.86</v>
      </c>
      <c r="E36841">
        <v>12.16</v>
      </c>
      <c r="F36841">
        <v>12.14</v>
      </c>
      <c r="G36841" s="3">
        <v>40878</v>
      </c>
      <c r="H36841">
        <v>65</v>
      </c>
      <c r="I36841">
        <v>12.19</v>
      </c>
      <c r="J36841">
        <v>12.1</v>
      </c>
      <c r="K36841">
        <v>46</v>
      </c>
      <c r="L36841">
        <v>4</v>
      </c>
      <c r="M36841" t="s">
        <v>206</v>
      </c>
    </row>
    <row r="36842" spans="1:13" hidden="1" x14ac:dyDescent="0.25">
      <c r="A36842" s="3">
        <v>40781</v>
      </c>
      <c r="B36842" s="16">
        <v>7870</v>
      </c>
      <c r="C36842">
        <v>35817.03</v>
      </c>
      <c r="D36842">
        <v>36480.39</v>
      </c>
      <c r="E36842">
        <v>11.63</v>
      </c>
      <c r="F36842">
        <v>11.43</v>
      </c>
      <c r="G36842" s="3">
        <v>44200</v>
      </c>
      <c r="H36842">
        <v>2310</v>
      </c>
      <c r="I36842">
        <v>11.63</v>
      </c>
      <c r="J36842">
        <v>11.43</v>
      </c>
      <c r="K36842">
        <v>231</v>
      </c>
      <c r="L36842">
        <v>31</v>
      </c>
      <c r="M36842" t="s">
        <v>178</v>
      </c>
    </row>
    <row r="36843" spans="1:13" hidden="1" x14ac:dyDescent="0.25">
      <c r="A36843" s="3">
        <v>40781</v>
      </c>
      <c r="B36843" s="16">
        <v>5560</v>
      </c>
      <c r="C36843">
        <v>97953.31</v>
      </c>
      <c r="D36843">
        <v>97961.5</v>
      </c>
      <c r="E36843">
        <v>12.24</v>
      </c>
      <c r="F36843">
        <v>12.22</v>
      </c>
      <c r="G36843" s="3">
        <v>40848</v>
      </c>
      <c r="H36843">
        <v>45</v>
      </c>
      <c r="I36843">
        <v>12.25</v>
      </c>
      <c r="J36843">
        <v>12.19</v>
      </c>
      <c r="K36843">
        <v>14</v>
      </c>
      <c r="L36843">
        <v>3</v>
      </c>
      <c r="M36843" t="s">
        <v>205</v>
      </c>
    </row>
    <row r="36844" spans="1:13" hidden="1" x14ac:dyDescent="0.25">
      <c r="A36844" s="3">
        <v>40781</v>
      </c>
      <c r="B36844" s="16">
        <v>15322</v>
      </c>
      <c r="C36844">
        <v>84302.98</v>
      </c>
      <c r="D36844">
        <v>84563.65</v>
      </c>
      <c r="E36844">
        <v>11.4</v>
      </c>
      <c r="F36844">
        <v>11.19</v>
      </c>
      <c r="G36844" s="3">
        <v>41365</v>
      </c>
      <c r="H36844">
        <v>391</v>
      </c>
      <c r="I36844">
        <v>11.4</v>
      </c>
      <c r="J36844">
        <v>11.19</v>
      </c>
      <c r="K36844">
        <v>47</v>
      </c>
      <c r="L36844">
        <v>10</v>
      </c>
      <c r="M36844" t="s">
        <v>161</v>
      </c>
    </row>
    <row r="36845" spans="1:13" hidden="1" x14ac:dyDescent="0.25">
      <c r="A36845" s="3">
        <v>40781</v>
      </c>
      <c r="B36845" s="16">
        <v>44773</v>
      </c>
      <c r="C36845">
        <v>55482.93</v>
      </c>
      <c r="D36845">
        <v>56068.57</v>
      </c>
      <c r="E36845">
        <v>11.65</v>
      </c>
      <c r="F36845">
        <v>11.43</v>
      </c>
      <c r="G36845" s="3">
        <v>42737</v>
      </c>
      <c r="H36845">
        <v>1324</v>
      </c>
      <c r="I36845">
        <v>11.66</v>
      </c>
      <c r="J36845">
        <v>11.43</v>
      </c>
      <c r="K36845">
        <v>865</v>
      </c>
      <c r="L36845">
        <v>25</v>
      </c>
      <c r="M36845" t="s">
        <v>119</v>
      </c>
    </row>
    <row r="36846" spans="1:13" hidden="1" x14ac:dyDescent="0.25">
      <c r="A36846" s="3">
        <v>40781</v>
      </c>
      <c r="B36846" s="16">
        <v>34858</v>
      </c>
      <c r="C36846">
        <v>93583.21</v>
      </c>
      <c r="D36846">
        <v>93646.06</v>
      </c>
      <c r="E36846">
        <v>11.76</v>
      </c>
      <c r="F36846">
        <v>11.67</v>
      </c>
      <c r="G36846" s="3">
        <v>41001</v>
      </c>
      <c r="H36846">
        <v>148</v>
      </c>
      <c r="I36846">
        <v>11.76</v>
      </c>
      <c r="J36846">
        <v>11.66</v>
      </c>
      <c r="K36846">
        <v>75</v>
      </c>
      <c r="L36846">
        <v>6</v>
      </c>
      <c r="M36846" t="s">
        <v>152</v>
      </c>
    </row>
    <row r="36847" spans="1:13" hidden="1" x14ac:dyDescent="0.25">
      <c r="A36847" s="3">
        <v>40781</v>
      </c>
      <c r="B36847" s="16">
        <v>47540</v>
      </c>
      <c r="C36847">
        <v>69242.850000000006</v>
      </c>
      <c r="D36847">
        <v>69637.19</v>
      </c>
      <c r="E36847">
        <v>11.59</v>
      </c>
      <c r="F36847">
        <v>11.4</v>
      </c>
      <c r="G36847" s="3">
        <v>42006</v>
      </c>
      <c r="H36847">
        <v>829</v>
      </c>
      <c r="I36847">
        <v>11.59</v>
      </c>
      <c r="J36847">
        <v>11.39</v>
      </c>
      <c r="K36847">
        <v>467</v>
      </c>
      <c r="L36847">
        <v>17</v>
      </c>
      <c r="M36847" t="s">
        <v>131</v>
      </c>
    </row>
    <row r="36848" spans="1:13" hidden="1" x14ac:dyDescent="0.25">
      <c r="A36848" s="3">
        <v>40781</v>
      </c>
      <c r="B36848" s="16">
        <v>163350</v>
      </c>
      <c r="C36848">
        <v>99814.6</v>
      </c>
      <c r="D36848">
        <v>99814.91</v>
      </c>
      <c r="E36848">
        <v>12.385</v>
      </c>
      <c r="F36848">
        <v>12.38</v>
      </c>
      <c r="G36848" s="3">
        <v>40787</v>
      </c>
      <c r="H36848">
        <v>4</v>
      </c>
      <c r="I36848">
        <v>12.385</v>
      </c>
      <c r="J36848">
        <v>12.38</v>
      </c>
      <c r="K36848">
        <v>12</v>
      </c>
      <c r="L36848">
        <v>1</v>
      </c>
      <c r="M36848" t="s">
        <v>204</v>
      </c>
    </row>
    <row r="36849" spans="1:13" hidden="1" x14ac:dyDescent="0.25">
      <c r="A36849" s="3">
        <v>40781</v>
      </c>
      <c r="B36849" s="16">
        <v>51690</v>
      </c>
      <c r="C36849">
        <v>82067.960000000006</v>
      </c>
      <c r="D36849">
        <v>82335.3</v>
      </c>
      <c r="E36849">
        <v>11.407999999999999</v>
      </c>
      <c r="F36849">
        <v>11.22</v>
      </c>
      <c r="G36849" s="3">
        <v>41456</v>
      </c>
      <c r="H36849">
        <v>454</v>
      </c>
      <c r="I36849">
        <v>11.407999999999999</v>
      </c>
      <c r="J36849">
        <v>11.21</v>
      </c>
      <c r="K36849">
        <v>325</v>
      </c>
      <c r="L36849">
        <v>11</v>
      </c>
      <c r="M36849" t="s">
        <v>162</v>
      </c>
    </row>
    <row r="36850" spans="1:13" hidden="1" x14ac:dyDescent="0.25">
      <c r="A36850" s="3">
        <v>40781</v>
      </c>
      <c r="B36850" s="16">
        <v>152516</v>
      </c>
      <c r="C36850">
        <v>77504.31</v>
      </c>
      <c r="D36850">
        <v>77828.89</v>
      </c>
      <c r="E36850">
        <v>11.47</v>
      </c>
      <c r="F36850">
        <v>11.27</v>
      </c>
      <c r="G36850" s="3">
        <v>41641</v>
      </c>
      <c r="H36850">
        <v>580</v>
      </c>
      <c r="I36850">
        <v>11.47</v>
      </c>
      <c r="J36850">
        <v>11.26</v>
      </c>
      <c r="K36850">
        <v>1035</v>
      </c>
      <c r="L36850">
        <v>13</v>
      </c>
      <c r="M36850" t="s">
        <v>130</v>
      </c>
    </row>
    <row r="36851" spans="1:13" hidden="1" x14ac:dyDescent="0.25">
      <c r="A36851" s="3">
        <v>40781</v>
      </c>
      <c r="B36851" s="16">
        <v>322071</v>
      </c>
      <c r="C36851">
        <v>91196.78</v>
      </c>
      <c r="D36851">
        <v>91290.53</v>
      </c>
      <c r="E36851">
        <v>11.56</v>
      </c>
      <c r="F36851">
        <v>11.44</v>
      </c>
      <c r="G36851" s="3">
        <v>41092</v>
      </c>
      <c r="H36851">
        <v>210</v>
      </c>
      <c r="I36851">
        <v>11.56</v>
      </c>
      <c r="J36851">
        <v>11.44</v>
      </c>
      <c r="K36851">
        <v>695</v>
      </c>
      <c r="L36851">
        <v>7</v>
      </c>
      <c r="M36851" t="s">
        <v>149</v>
      </c>
    </row>
    <row r="36852" spans="1:13" hidden="1" x14ac:dyDescent="0.25">
      <c r="A36852" s="3">
        <v>40781</v>
      </c>
      <c r="B36852" s="16">
        <v>438671</v>
      </c>
      <c r="C36852">
        <v>86533.05</v>
      </c>
      <c r="D36852">
        <v>86738.8</v>
      </c>
      <c r="E36852">
        <v>11.36</v>
      </c>
      <c r="F36852">
        <v>11.19</v>
      </c>
      <c r="G36852" s="3">
        <v>41276</v>
      </c>
      <c r="H36852">
        <v>332</v>
      </c>
      <c r="I36852">
        <v>11.36</v>
      </c>
      <c r="J36852">
        <v>11.18</v>
      </c>
      <c r="K36852">
        <v>1348</v>
      </c>
      <c r="L36852">
        <v>9</v>
      </c>
      <c r="M36852" t="s">
        <v>121</v>
      </c>
    </row>
    <row r="36853" spans="1:13" hidden="1" x14ac:dyDescent="0.25">
      <c r="A36853" s="3">
        <v>40781</v>
      </c>
      <c r="B36853" s="16">
        <v>588100</v>
      </c>
      <c r="C36853">
        <v>98852.45</v>
      </c>
      <c r="D36853">
        <v>98857.08</v>
      </c>
      <c r="E36853">
        <v>12.335000000000001</v>
      </c>
      <c r="F36853">
        <v>12.292</v>
      </c>
      <c r="G36853" s="3">
        <v>40819</v>
      </c>
      <c r="H36853">
        <v>25</v>
      </c>
      <c r="I36853">
        <v>12.335000000000001</v>
      </c>
      <c r="J36853">
        <v>12.18</v>
      </c>
      <c r="K36853">
        <v>199</v>
      </c>
      <c r="L36853">
        <v>2</v>
      </c>
      <c r="M36853" t="s">
        <v>118</v>
      </c>
    </row>
    <row r="36854" spans="1:13" hidden="1" x14ac:dyDescent="0.25">
      <c r="A36854" s="3">
        <v>40781</v>
      </c>
      <c r="B36854" s="16">
        <v>494255</v>
      </c>
      <c r="C36854">
        <v>96137.37</v>
      </c>
      <c r="D36854">
        <v>96168.94</v>
      </c>
      <c r="E36854">
        <v>12.09</v>
      </c>
      <c r="F36854">
        <v>11.99</v>
      </c>
      <c r="G36854" s="3">
        <v>40910</v>
      </c>
      <c r="H36854">
        <v>86</v>
      </c>
      <c r="I36854">
        <v>12.09</v>
      </c>
      <c r="J36854">
        <v>11.97</v>
      </c>
      <c r="K36854">
        <v>386</v>
      </c>
      <c r="L36854">
        <v>5</v>
      </c>
      <c r="M36854" t="s">
        <v>135</v>
      </c>
    </row>
    <row r="36855" spans="1:13" hidden="1" x14ac:dyDescent="0.25">
      <c r="A36855" s="3">
        <v>40784</v>
      </c>
      <c r="B36855" s="16">
        <v>0</v>
      </c>
      <c r="C36855">
        <v>23728.959999999999</v>
      </c>
      <c r="D36855">
        <v>24662.35</v>
      </c>
      <c r="E36855">
        <v>0</v>
      </c>
      <c r="F36855">
        <v>0</v>
      </c>
      <c r="G36855" s="3">
        <v>45659</v>
      </c>
      <c r="H36855">
        <v>3300</v>
      </c>
      <c r="I36855">
        <v>0</v>
      </c>
      <c r="J36855">
        <v>0</v>
      </c>
      <c r="K36855">
        <v>0</v>
      </c>
      <c r="L36855">
        <v>35</v>
      </c>
      <c r="M36855" t="s">
        <v>189</v>
      </c>
    </row>
    <row r="36856" spans="1:13" hidden="1" x14ac:dyDescent="0.25">
      <c r="A36856" s="3">
        <v>40784</v>
      </c>
      <c r="B36856" s="16">
        <v>0</v>
      </c>
      <c r="C36856">
        <v>26455.9</v>
      </c>
      <c r="D36856">
        <v>27410.14</v>
      </c>
      <c r="E36856">
        <v>0</v>
      </c>
      <c r="F36856">
        <v>0</v>
      </c>
      <c r="G36856" s="3">
        <v>45293</v>
      </c>
      <c r="H36856">
        <v>3051</v>
      </c>
      <c r="I36856">
        <v>0</v>
      </c>
      <c r="J36856">
        <v>0</v>
      </c>
      <c r="K36856">
        <v>0</v>
      </c>
      <c r="L36856">
        <v>34</v>
      </c>
      <c r="M36856" t="s">
        <v>194</v>
      </c>
    </row>
    <row r="36857" spans="1:13" hidden="1" x14ac:dyDescent="0.25">
      <c r="A36857" s="3">
        <v>40784</v>
      </c>
      <c r="B36857" s="16">
        <v>0</v>
      </c>
      <c r="C36857">
        <v>29434.05</v>
      </c>
      <c r="D36857">
        <v>30399.599999999999</v>
      </c>
      <c r="E36857">
        <v>0</v>
      </c>
      <c r="F36857">
        <v>0</v>
      </c>
      <c r="G36857" s="3">
        <v>44928</v>
      </c>
      <c r="H36857">
        <v>2805</v>
      </c>
      <c r="I36857">
        <v>0</v>
      </c>
      <c r="J36857">
        <v>0</v>
      </c>
      <c r="K36857">
        <v>0</v>
      </c>
      <c r="L36857">
        <v>33</v>
      </c>
      <c r="M36857" t="s">
        <v>195</v>
      </c>
    </row>
    <row r="36858" spans="1:13" hidden="1" x14ac:dyDescent="0.25">
      <c r="A36858" s="3">
        <v>40784</v>
      </c>
      <c r="B36858" s="16">
        <v>5</v>
      </c>
      <c r="C36858">
        <v>37194.519999999997</v>
      </c>
      <c r="D36858">
        <v>38112.54</v>
      </c>
      <c r="E36858">
        <v>11.23</v>
      </c>
      <c r="F36858">
        <v>11.23</v>
      </c>
      <c r="G36858" s="3">
        <v>44105</v>
      </c>
      <c r="H36858">
        <v>2249</v>
      </c>
      <c r="I36858">
        <v>11.23</v>
      </c>
      <c r="J36858">
        <v>11.23</v>
      </c>
      <c r="K36858">
        <v>1</v>
      </c>
      <c r="L36858">
        <v>30</v>
      </c>
      <c r="M36858" t="s">
        <v>196</v>
      </c>
    </row>
    <row r="36859" spans="1:13" hidden="1" x14ac:dyDescent="0.25">
      <c r="A36859" s="3">
        <v>40784</v>
      </c>
      <c r="B36859" s="16">
        <v>0</v>
      </c>
      <c r="C36859">
        <v>57605.54</v>
      </c>
      <c r="D36859">
        <v>58310.81</v>
      </c>
      <c r="E36859">
        <v>0</v>
      </c>
      <c r="F36859">
        <v>0</v>
      </c>
      <c r="G36859" s="3">
        <v>42646</v>
      </c>
      <c r="H36859">
        <v>1262</v>
      </c>
      <c r="I36859">
        <v>0</v>
      </c>
      <c r="J36859">
        <v>0</v>
      </c>
      <c r="K36859">
        <v>0</v>
      </c>
      <c r="L36859">
        <v>24</v>
      </c>
      <c r="M36859" t="s">
        <v>202</v>
      </c>
    </row>
    <row r="36860" spans="1:13" hidden="1" x14ac:dyDescent="0.25">
      <c r="A36860" s="3">
        <v>40784</v>
      </c>
      <c r="B36860" s="16">
        <v>15</v>
      </c>
      <c r="C36860">
        <v>54512.69</v>
      </c>
      <c r="D36860">
        <v>55420.72</v>
      </c>
      <c r="E36860">
        <v>11.15</v>
      </c>
      <c r="F36860">
        <v>11.15</v>
      </c>
      <c r="G36860" s="3">
        <v>42828</v>
      </c>
      <c r="H36860">
        <v>1385</v>
      </c>
      <c r="I36860">
        <v>11.15</v>
      </c>
      <c r="J36860">
        <v>11.15</v>
      </c>
      <c r="K36860">
        <v>3</v>
      </c>
      <c r="L36860">
        <v>26</v>
      </c>
      <c r="M36860" t="s">
        <v>192</v>
      </c>
    </row>
    <row r="36861" spans="1:13" hidden="1" x14ac:dyDescent="0.25">
      <c r="A36861" s="3">
        <v>40784</v>
      </c>
      <c r="B36861" s="16">
        <v>0</v>
      </c>
      <c r="C36861">
        <v>45257.93</v>
      </c>
      <c r="D36861">
        <v>46127.06</v>
      </c>
      <c r="E36861">
        <v>0</v>
      </c>
      <c r="F36861">
        <v>0</v>
      </c>
      <c r="G36861" s="3">
        <v>43467</v>
      </c>
      <c r="H36861">
        <v>1814</v>
      </c>
      <c r="I36861">
        <v>0</v>
      </c>
      <c r="J36861">
        <v>0</v>
      </c>
      <c r="K36861">
        <v>0</v>
      </c>
      <c r="L36861">
        <v>28</v>
      </c>
      <c r="M36861" t="s">
        <v>168</v>
      </c>
    </row>
    <row r="36862" spans="1:13" hidden="1" x14ac:dyDescent="0.25">
      <c r="A36862" s="3">
        <v>40784</v>
      </c>
      <c r="B36862" s="16">
        <v>0</v>
      </c>
      <c r="C36862">
        <v>40605.980000000003</v>
      </c>
      <c r="D36862">
        <v>41509.72</v>
      </c>
      <c r="E36862">
        <v>0</v>
      </c>
      <c r="F36862">
        <v>0</v>
      </c>
      <c r="G36862" s="3">
        <v>43832</v>
      </c>
      <c r="H36862">
        <v>2062</v>
      </c>
      <c r="I36862">
        <v>0</v>
      </c>
      <c r="J36862">
        <v>0</v>
      </c>
      <c r="K36862">
        <v>0</v>
      </c>
      <c r="L36862">
        <v>29</v>
      </c>
      <c r="M36862" t="s">
        <v>179</v>
      </c>
    </row>
    <row r="36863" spans="1:13" hidden="1" x14ac:dyDescent="0.25">
      <c r="A36863" s="3">
        <v>40784</v>
      </c>
      <c r="B36863" s="16">
        <v>5</v>
      </c>
      <c r="C36863">
        <v>59231.6</v>
      </c>
      <c r="D36863">
        <v>59914.48</v>
      </c>
      <c r="E36863">
        <v>11.22</v>
      </c>
      <c r="F36863">
        <v>11.22</v>
      </c>
      <c r="G36863" s="3">
        <v>42552</v>
      </c>
      <c r="H36863">
        <v>1197</v>
      </c>
      <c r="I36863">
        <v>11.22</v>
      </c>
      <c r="J36863">
        <v>11.22</v>
      </c>
      <c r="K36863">
        <v>1</v>
      </c>
      <c r="L36863">
        <v>23</v>
      </c>
      <c r="M36863" t="s">
        <v>186</v>
      </c>
    </row>
    <row r="36864" spans="1:13" hidden="1" x14ac:dyDescent="0.25">
      <c r="A36864" s="3">
        <v>40784</v>
      </c>
      <c r="B36864" s="16">
        <v>0</v>
      </c>
      <c r="C36864">
        <v>60854.49</v>
      </c>
      <c r="D36864">
        <v>61511.85</v>
      </c>
      <c r="E36864">
        <v>0</v>
      </c>
      <c r="F36864">
        <v>0</v>
      </c>
      <c r="G36864" s="3">
        <v>42461</v>
      </c>
      <c r="H36864">
        <v>1134</v>
      </c>
      <c r="I36864">
        <v>0</v>
      </c>
      <c r="J36864">
        <v>0</v>
      </c>
      <c r="K36864">
        <v>0</v>
      </c>
      <c r="L36864">
        <v>22</v>
      </c>
      <c r="M36864" t="s">
        <v>201</v>
      </c>
    </row>
    <row r="36865" spans="1:13" hidden="1" x14ac:dyDescent="0.25">
      <c r="A36865" s="3">
        <v>40784</v>
      </c>
      <c r="B36865" s="16">
        <v>0</v>
      </c>
      <c r="C36865">
        <v>32776.74</v>
      </c>
      <c r="D36865">
        <v>33743.18</v>
      </c>
      <c r="E36865">
        <v>0</v>
      </c>
      <c r="F36865">
        <v>0</v>
      </c>
      <c r="G36865" s="3">
        <v>44564</v>
      </c>
      <c r="H36865">
        <v>2556</v>
      </c>
      <c r="I36865">
        <v>0</v>
      </c>
      <c r="J36865">
        <v>0</v>
      </c>
      <c r="K36865">
        <v>0</v>
      </c>
      <c r="L36865">
        <v>32</v>
      </c>
      <c r="M36865" t="s">
        <v>145</v>
      </c>
    </row>
    <row r="36866" spans="1:13" hidden="1" x14ac:dyDescent="0.25">
      <c r="A36866" s="3">
        <v>40784</v>
      </c>
      <c r="B36866" s="16">
        <v>10</v>
      </c>
      <c r="C36866">
        <v>67805.36</v>
      </c>
      <c r="D36866">
        <v>68373.600000000006</v>
      </c>
      <c r="E36866">
        <v>11.18</v>
      </c>
      <c r="F36866">
        <v>11.18</v>
      </c>
      <c r="G36866" s="3">
        <v>42095</v>
      </c>
      <c r="H36866">
        <v>889</v>
      </c>
      <c r="I36866">
        <v>11.18</v>
      </c>
      <c r="J36866">
        <v>11.18</v>
      </c>
      <c r="K36866">
        <v>1</v>
      </c>
      <c r="L36866">
        <v>18</v>
      </c>
      <c r="M36866" t="s">
        <v>169</v>
      </c>
    </row>
    <row r="36867" spans="1:13" hidden="1" x14ac:dyDescent="0.25">
      <c r="A36867" s="3">
        <v>40784</v>
      </c>
      <c r="B36867" s="16">
        <v>5</v>
      </c>
      <c r="C36867">
        <v>71678.19</v>
      </c>
      <c r="D36867">
        <v>72094.44</v>
      </c>
      <c r="E36867">
        <v>11.18</v>
      </c>
      <c r="F36867">
        <v>11.18</v>
      </c>
      <c r="G36867" s="3">
        <v>41913</v>
      </c>
      <c r="H36867">
        <v>766</v>
      </c>
      <c r="I36867">
        <v>11.18</v>
      </c>
      <c r="J36867">
        <v>11.18</v>
      </c>
      <c r="K36867">
        <v>1</v>
      </c>
      <c r="L36867">
        <v>16</v>
      </c>
      <c r="M36867" t="s">
        <v>176</v>
      </c>
    </row>
    <row r="36868" spans="1:13" hidden="1" x14ac:dyDescent="0.25">
      <c r="A36868" s="3">
        <v>40784</v>
      </c>
      <c r="B36868" s="16">
        <v>230</v>
      </c>
      <c r="C36868">
        <v>66096.11</v>
      </c>
      <c r="D36868">
        <v>66664.81</v>
      </c>
      <c r="E36868">
        <v>11.17</v>
      </c>
      <c r="F36868">
        <v>11.17</v>
      </c>
      <c r="G36868" s="3">
        <v>42186</v>
      </c>
      <c r="H36868">
        <v>950</v>
      </c>
      <c r="I36868">
        <v>11.17</v>
      </c>
      <c r="J36868">
        <v>11.17</v>
      </c>
      <c r="K36868">
        <v>6</v>
      </c>
      <c r="L36868">
        <v>19</v>
      </c>
      <c r="M36868" t="s">
        <v>171</v>
      </c>
    </row>
    <row r="36869" spans="1:13" hidden="1" x14ac:dyDescent="0.25">
      <c r="A36869" s="3">
        <v>40784</v>
      </c>
      <c r="B36869" s="16">
        <v>200</v>
      </c>
      <c r="C36869">
        <v>64207.24</v>
      </c>
      <c r="D36869">
        <v>64797.14</v>
      </c>
      <c r="E36869">
        <v>11.2</v>
      </c>
      <c r="F36869">
        <v>11.2</v>
      </c>
      <c r="G36869" s="3">
        <v>42278</v>
      </c>
      <c r="H36869">
        <v>1014</v>
      </c>
      <c r="I36869">
        <v>11.2</v>
      </c>
      <c r="J36869">
        <v>11.2</v>
      </c>
      <c r="K36869">
        <v>4</v>
      </c>
      <c r="L36869">
        <v>20</v>
      </c>
      <c r="M36869" t="s">
        <v>187</v>
      </c>
    </row>
    <row r="36870" spans="1:13" hidden="1" x14ac:dyDescent="0.25">
      <c r="A36870" s="3">
        <v>40784</v>
      </c>
      <c r="B36870" s="16">
        <v>300</v>
      </c>
      <c r="C36870">
        <v>75823.42</v>
      </c>
      <c r="D36870">
        <v>76138.17</v>
      </c>
      <c r="E36870">
        <v>11.13</v>
      </c>
      <c r="F36870">
        <v>11.13</v>
      </c>
      <c r="G36870" s="3">
        <v>41730</v>
      </c>
      <c r="H36870">
        <v>640</v>
      </c>
      <c r="I36870">
        <v>11.13</v>
      </c>
      <c r="J36870">
        <v>11.13</v>
      </c>
      <c r="K36870">
        <v>6</v>
      </c>
      <c r="L36870">
        <v>14</v>
      </c>
      <c r="M36870" t="s">
        <v>170</v>
      </c>
    </row>
    <row r="36871" spans="1:13" hidden="1" x14ac:dyDescent="0.25">
      <c r="A36871" s="3">
        <v>40784</v>
      </c>
      <c r="B36871" s="16">
        <v>5800</v>
      </c>
      <c r="C36871">
        <v>80037.56</v>
      </c>
      <c r="D36871">
        <v>80229.899999999994</v>
      </c>
      <c r="E36871">
        <v>11.12</v>
      </c>
      <c r="F36871">
        <v>11.13</v>
      </c>
      <c r="G36871" s="3">
        <v>41548</v>
      </c>
      <c r="H36871">
        <v>518</v>
      </c>
      <c r="I36871">
        <v>11.13</v>
      </c>
      <c r="J36871">
        <v>11.02</v>
      </c>
      <c r="K36871">
        <v>11</v>
      </c>
      <c r="L36871">
        <v>12</v>
      </c>
      <c r="M36871" t="s">
        <v>156</v>
      </c>
    </row>
    <row r="36872" spans="1:13" hidden="1" x14ac:dyDescent="0.25">
      <c r="A36872" s="3">
        <v>40784</v>
      </c>
      <c r="B36872" s="16">
        <v>320</v>
      </c>
      <c r="C36872">
        <v>50396.59</v>
      </c>
      <c r="D36872">
        <v>51231.8</v>
      </c>
      <c r="E36872">
        <v>11.38</v>
      </c>
      <c r="F36872">
        <v>11.16</v>
      </c>
      <c r="G36872" s="3">
        <v>43102</v>
      </c>
      <c r="H36872">
        <v>1569</v>
      </c>
      <c r="I36872">
        <v>11.38</v>
      </c>
      <c r="J36872">
        <v>11.16</v>
      </c>
      <c r="K36872">
        <v>13</v>
      </c>
      <c r="L36872">
        <v>27</v>
      </c>
      <c r="M36872" t="s">
        <v>150</v>
      </c>
    </row>
    <row r="36873" spans="1:13" hidden="1" x14ac:dyDescent="0.25">
      <c r="A36873" s="3">
        <v>40784</v>
      </c>
      <c r="B36873" s="16">
        <v>800</v>
      </c>
      <c r="C36873">
        <v>73769.509999999995</v>
      </c>
      <c r="D36873">
        <v>74123.58</v>
      </c>
      <c r="E36873">
        <v>11.15</v>
      </c>
      <c r="F36873">
        <v>11.18</v>
      </c>
      <c r="G36873" s="3">
        <v>41821</v>
      </c>
      <c r="H36873">
        <v>701</v>
      </c>
      <c r="I36873">
        <v>11.18</v>
      </c>
      <c r="J36873">
        <v>11.15</v>
      </c>
      <c r="K36873">
        <v>12</v>
      </c>
      <c r="L36873">
        <v>15</v>
      </c>
      <c r="M36873" t="s">
        <v>175</v>
      </c>
    </row>
    <row r="36874" spans="1:13" hidden="1" x14ac:dyDescent="0.25">
      <c r="A36874" s="3">
        <v>40784</v>
      </c>
      <c r="B36874" s="16">
        <v>360</v>
      </c>
      <c r="C36874">
        <v>88977.05</v>
      </c>
      <c r="D36874">
        <v>89034.72</v>
      </c>
      <c r="E36874">
        <v>11.23</v>
      </c>
      <c r="F36874">
        <v>11.23</v>
      </c>
      <c r="G36874" s="3">
        <v>41183</v>
      </c>
      <c r="H36874">
        <v>272</v>
      </c>
      <c r="I36874">
        <v>11.23</v>
      </c>
      <c r="J36874">
        <v>11.23</v>
      </c>
      <c r="K36874">
        <v>4</v>
      </c>
      <c r="L36874">
        <v>8</v>
      </c>
      <c r="M36874" t="s">
        <v>151</v>
      </c>
    </row>
    <row r="36875" spans="1:13" hidden="1" x14ac:dyDescent="0.25">
      <c r="A36875" s="3">
        <v>40784</v>
      </c>
      <c r="B36875" s="16">
        <v>4615</v>
      </c>
      <c r="C36875">
        <v>62466.17</v>
      </c>
      <c r="D36875">
        <v>63124.66</v>
      </c>
      <c r="E36875">
        <v>11.23</v>
      </c>
      <c r="F36875">
        <v>11.21</v>
      </c>
      <c r="G36875" s="3">
        <v>42373</v>
      </c>
      <c r="H36875">
        <v>1074</v>
      </c>
      <c r="I36875">
        <v>11.28</v>
      </c>
      <c r="J36875">
        <v>11.07</v>
      </c>
      <c r="K36875">
        <v>26</v>
      </c>
      <c r="L36875">
        <v>21</v>
      </c>
      <c r="M36875" t="s">
        <v>122</v>
      </c>
    </row>
    <row r="36876" spans="1:13" hidden="1" x14ac:dyDescent="0.25">
      <c r="A36876" s="3">
        <v>40784</v>
      </c>
      <c r="B36876" s="16">
        <v>11405</v>
      </c>
      <c r="C36876">
        <v>97132.87</v>
      </c>
      <c r="D36876">
        <v>97143.02</v>
      </c>
      <c r="E36876">
        <v>12</v>
      </c>
      <c r="F36876">
        <v>12.09</v>
      </c>
      <c r="G36876" s="3">
        <v>40878</v>
      </c>
      <c r="H36876">
        <v>64</v>
      </c>
      <c r="I36876">
        <v>12.09</v>
      </c>
      <c r="J36876">
        <v>12</v>
      </c>
      <c r="K36876">
        <v>10</v>
      </c>
      <c r="L36876">
        <v>4</v>
      </c>
      <c r="M36876" t="s">
        <v>206</v>
      </c>
    </row>
    <row r="36877" spans="1:13" hidden="1" x14ac:dyDescent="0.25">
      <c r="A36877" s="3">
        <v>40784</v>
      </c>
      <c r="B36877" s="16">
        <v>24042</v>
      </c>
      <c r="C36877">
        <v>36497.300000000003</v>
      </c>
      <c r="D36877">
        <v>37455.4</v>
      </c>
      <c r="E36877">
        <v>11.4</v>
      </c>
      <c r="F36877">
        <v>11.18</v>
      </c>
      <c r="G36877" s="3">
        <v>44200</v>
      </c>
      <c r="H36877">
        <v>2309</v>
      </c>
      <c r="I36877">
        <v>11.4</v>
      </c>
      <c r="J36877">
        <v>11</v>
      </c>
      <c r="K36877">
        <v>196</v>
      </c>
      <c r="L36877">
        <v>31</v>
      </c>
      <c r="M36877" t="s">
        <v>178</v>
      </c>
    </row>
    <row r="36878" spans="1:13" hidden="1" x14ac:dyDescent="0.25">
      <c r="A36878" s="3">
        <v>40784</v>
      </c>
      <c r="B36878" s="16">
        <v>70</v>
      </c>
      <c r="C36878">
        <v>98006.91</v>
      </c>
      <c r="D36878">
        <v>98014.73</v>
      </c>
      <c r="E36878">
        <v>12.1</v>
      </c>
      <c r="F36878">
        <v>12.17</v>
      </c>
      <c r="G36878" s="3">
        <v>40848</v>
      </c>
      <c r="H36878">
        <v>44</v>
      </c>
      <c r="I36878">
        <v>12.17</v>
      </c>
      <c r="J36878">
        <v>12.1</v>
      </c>
      <c r="K36878">
        <v>4</v>
      </c>
      <c r="L36878">
        <v>3</v>
      </c>
      <c r="M36878" t="s">
        <v>205</v>
      </c>
    </row>
    <row r="36879" spans="1:13" hidden="1" x14ac:dyDescent="0.25">
      <c r="A36879" s="3">
        <v>40784</v>
      </c>
      <c r="B36879" s="16">
        <v>1780</v>
      </c>
      <c r="C36879">
        <v>84602.85</v>
      </c>
      <c r="D36879">
        <v>84719.27</v>
      </c>
      <c r="E36879">
        <v>11.13</v>
      </c>
      <c r="F36879">
        <v>11.1</v>
      </c>
      <c r="G36879" s="3">
        <v>41365</v>
      </c>
      <c r="H36879">
        <v>390</v>
      </c>
      <c r="I36879">
        <v>11.14</v>
      </c>
      <c r="J36879">
        <v>11.04</v>
      </c>
      <c r="K36879">
        <v>13</v>
      </c>
      <c r="L36879">
        <v>10</v>
      </c>
      <c r="M36879" t="s">
        <v>161</v>
      </c>
    </row>
    <row r="36880" spans="1:13" hidden="1" x14ac:dyDescent="0.25">
      <c r="A36880" s="3">
        <v>40784</v>
      </c>
      <c r="B36880" s="16">
        <v>82600</v>
      </c>
      <c r="C36880">
        <v>56094.559999999998</v>
      </c>
      <c r="D36880">
        <v>56850.3</v>
      </c>
      <c r="E36880">
        <v>11.44</v>
      </c>
      <c r="F36880">
        <v>11.25</v>
      </c>
      <c r="G36880" s="3">
        <v>42737</v>
      </c>
      <c r="H36880">
        <v>1323</v>
      </c>
      <c r="I36880">
        <v>11.44</v>
      </c>
      <c r="J36880">
        <v>11.03</v>
      </c>
      <c r="K36880">
        <v>1402</v>
      </c>
      <c r="L36880">
        <v>25</v>
      </c>
      <c r="M36880" t="s">
        <v>119</v>
      </c>
    </row>
    <row r="36881" spans="1:13" hidden="1" x14ac:dyDescent="0.25">
      <c r="A36881" s="3">
        <v>40784</v>
      </c>
      <c r="B36881" s="16">
        <v>5425</v>
      </c>
      <c r="C36881">
        <v>93689.47</v>
      </c>
      <c r="D36881">
        <v>93731.73</v>
      </c>
      <c r="E36881">
        <v>11.64</v>
      </c>
      <c r="F36881">
        <v>11.57</v>
      </c>
      <c r="G36881" s="3">
        <v>41001</v>
      </c>
      <c r="H36881">
        <v>147</v>
      </c>
      <c r="I36881">
        <v>11.64</v>
      </c>
      <c r="J36881">
        <v>11.56</v>
      </c>
      <c r="K36881">
        <v>31</v>
      </c>
      <c r="L36881">
        <v>6</v>
      </c>
      <c r="M36881" t="s">
        <v>152</v>
      </c>
    </row>
    <row r="36882" spans="1:13" hidden="1" x14ac:dyDescent="0.25">
      <c r="A36882" s="3">
        <v>40784</v>
      </c>
      <c r="B36882" s="16">
        <v>53549</v>
      </c>
      <c r="C36882">
        <v>69669.47</v>
      </c>
      <c r="D36882">
        <v>70129.25</v>
      </c>
      <c r="E36882">
        <v>11.37</v>
      </c>
      <c r="F36882">
        <v>11.28</v>
      </c>
      <c r="G36882" s="3">
        <v>42006</v>
      </c>
      <c r="H36882">
        <v>828</v>
      </c>
      <c r="I36882">
        <v>11.37</v>
      </c>
      <c r="J36882">
        <v>11.06</v>
      </c>
      <c r="K36882">
        <v>863</v>
      </c>
      <c r="L36882">
        <v>17</v>
      </c>
      <c r="M36882" t="s">
        <v>131</v>
      </c>
    </row>
    <row r="36883" spans="1:13" hidden="1" x14ac:dyDescent="0.25">
      <c r="A36883" s="3">
        <v>40784</v>
      </c>
      <c r="B36883" s="16">
        <v>65473</v>
      </c>
      <c r="C36883">
        <v>82373.47</v>
      </c>
      <c r="D36883">
        <v>82505.399999999994</v>
      </c>
      <c r="E36883">
        <v>11.207000000000001</v>
      </c>
      <c r="F36883">
        <v>11.15</v>
      </c>
      <c r="G36883" s="3">
        <v>41456</v>
      </c>
      <c r="H36883">
        <v>453</v>
      </c>
      <c r="I36883">
        <v>11.207000000000001</v>
      </c>
      <c r="J36883">
        <v>10.98</v>
      </c>
      <c r="K36883">
        <v>524</v>
      </c>
      <c r="L36883">
        <v>11</v>
      </c>
      <c r="M36883" t="s">
        <v>162</v>
      </c>
    </row>
    <row r="36884" spans="1:13" hidden="1" x14ac:dyDescent="0.25">
      <c r="A36884" s="3">
        <v>40784</v>
      </c>
      <c r="B36884" s="16">
        <v>235190</v>
      </c>
      <c r="C36884">
        <v>99861.18</v>
      </c>
      <c r="D36884">
        <v>99861.36</v>
      </c>
      <c r="E36884">
        <v>12.38</v>
      </c>
      <c r="F36884">
        <v>12.37</v>
      </c>
      <c r="G36884" s="3">
        <v>40787</v>
      </c>
      <c r="H36884">
        <v>3</v>
      </c>
      <c r="I36884">
        <v>12.385</v>
      </c>
      <c r="J36884">
        <v>12.36</v>
      </c>
      <c r="K36884">
        <v>20</v>
      </c>
      <c r="L36884">
        <v>1</v>
      </c>
      <c r="M36884" t="s">
        <v>204</v>
      </c>
    </row>
    <row r="36885" spans="1:13" hidden="1" x14ac:dyDescent="0.25">
      <c r="A36885" s="3">
        <v>40784</v>
      </c>
      <c r="B36885" s="16">
        <v>153120</v>
      </c>
      <c r="C36885">
        <v>77864.97</v>
      </c>
      <c r="D36885">
        <v>78108.179999999993</v>
      </c>
      <c r="E36885">
        <v>11.24</v>
      </c>
      <c r="F36885">
        <v>11.23</v>
      </c>
      <c r="G36885" s="3">
        <v>41641</v>
      </c>
      <c r="H36885">
        <v>579</v>
      </c>
      <c r="I36885">
        <v>11.28</v>
      </c>
      <c r="J36885">
        <v>11</v>
      </c>
      <c r="K36885">
        <v>1659</v>
      </c>
      <c r="L36885">
        <v>13</v>
      </c>
      <c r="M36885" t="s">
        <v>130</v>
      </c>
    </row>
    <row r="36886" spans="1:13" hidden="1" x14ac:dyDescent="0.25">
      <c r="A36886" s="3">
        <v>40784</v>
      </c>
      <c r="B36886" s="16">
        <v>208580</v>
      </c>
      <c r="C36886">
        <v>91332.85</v>
      </c>
      <c r="D36886">
        <v>91370.97</v>
      </c>
      <c r="E36886">
        <v>11.4</v>
      </c>
      <c r="F36886">
        <v>11.4</v>
      </c>
      <c r="G36886" s="3">
        <v>41092</v>
      </c>
      <c r="H36886">
        <v>209</v>
      </c>
      <c r="I36886">
        <v>11.47</v>
      </c>
      <c r="J36886">
        <v>11.3</v>
      </c>
      <c r="K36886">
        <v>793</v>
      </c>
      <c r="L36886">
        <v>7</v>
      </c>
      <c r="M36886" t="s">
        <v>149</v>
      </c>
    </row>
    <row r="36887" spans="1:13" hidden="1" x14ac:dyDescent="0.25">
      <c r="A36887" s="3">
        <v>40784</v>
      </c>
      <c r="B36887" s="16">
        <v>422810</v>
      </c>
      <c r="C36887">
        <v>86779.01</v>
      </c>
      <c r="D36887">
        <v>86858.880000000005</v>
      </c>
      <c r="E36887">
        <v>11.17</v>
      </c>
      <c r="F36887">
        <v>11.17</v>
      </c>
      <c r="G36887" s="3">
        <v>41276</v>
      </c>
      <c r="H36887">
        <v>331</v>
      </c>
      <c r="I36887">
        <v>11.19</v>
      </c>
      <c r="J36887">
        <v>11</v>
      </c>
      <c r="K36887">
        <v>1885</v>
      </c>
      <c r="L36887">
        <v>9</v>
      </c>
      <c r="M36887" t="s">
        <v>121</v>
      </c>
    </row>
    <row r="36888" spans="1:13" hidden="1" x14ac:dyDescent="0.25">
      <c r="A36888" s="3">
        <v>40784</v>
      </c>
      <c r="B36888" s="16">
        <v>503950</v>
      </c>
      <c r="C36888">
        <v>98902.91</v>
      </c>
      <c r="D36888">
        <v>98905.06</v>
      </c>
      <c r="E36888">
        <v>12.29</v>
      </c>
      <c r="F36888">
        <v>12.266999999999999</v>
      </c>
      <c r="G36888" s="3">
        <v>40819</v>
      </c>
      <c r="H36888">
        <v>24</v>
      </c>
      <c r="I36888">
        <v>12.31</v>
      </c>
      <c r="J36888">
        <v>12.23</v>
      </c>
      <c r="K36888">
        <v>156</v>
      </c>
      <c r="L36888">
        <v>2</v>
      </c>
      <c r="M36888" t="s">
        <v>118</v>
      </c>
    </row>
    <row r="36889" spans="1:13" hidden="1" x14ac:dyDescent="0.25">
      <c r="A36889" s="3">
        <v>40784</v>
      </c>
      <c r="B36889" s="16">
        <v>756762</v>
      </c>
      <c r="C36889">
        <v>96213.52</v>
      </c>
      <c r="D36889">
        <v>96229.73</v>
      </c>
      <c r="E36889">
        <v>11.98</v>
      </c>
      <c r="F36889">
        <v>11.94</v>
      </c>
      <c r="G36889" s="3">
        <v>40910</v>
      </c>
      <c r="H36889">
        <v>85</v>
      </c>
      <c r="I36889">
        <v>11.98</v>
      </c>
      <c r="J36889">
        <v>11.91</v>
      </c>
      <c r="K36889">
        <v>565</v>
      </c>
      <c r="L36889">
        <v>5</v>
      </c>
      <c r="M36889" t="s">
        <v>135</v>
      </c>
    </row>
    <row r="36890" spans="1:13" hidden="1" x14ac:dyDescent="0.25">
      <c r="A36890" s="3">
        <v>40785</v>
      </c>
      <c r="B36890" s="16">
        <v>0</v>
      </c>
      <c r="C36890">
        <v>24673.78</v>
      </c>
      <c r="D36890">
        <v>24239.72</v>
      </c>
      <c r="E36890">
        <v>0</v>
      </c>
      <c r="F36890">
        <v>0</v>
      </c>
      <c r="G36890" s="3">
        <v>45659</v>
      </c>
      <c r="H36890">
        <v>3299</v>
      </c>
      <c r="I36890">
        <v>0</v>
      </c>
      <c r="J36890">
        <v>0</v>
      </c>
      <c r="K36890">
        <v>0</v>
      </c>
      <c r="L36890">
        <v>35</v>
      </c>
      <c r="M36890" t="s">
        <v>189</v>
      </c>
    </row>
    <row r="36891" spans="1:13" hidden="1" x14ac:dyDescent="0.25">
      <c r="A36891" s="3">
        <v>40785</v>
      </c>
      <c r="B36891" s="16">
        <v>0</v>
      </c>
      <c r="C36891">
        <v>27422.85</v>
      </c>
      <c r="D36891">
        <v>26973.64</v>
      </c>
      <c r="E36891">
        <v>0</v>
      </c>
      <c r="F36891">
        <v>0</v>
      </c>
      <c r="G36891" s="3">
        <v>45293</v>
      </c>
      <c r="H36891">
        <v>3050</v>
      </c>
      <c r="I36891">
        <v>0</v>
      </c>
      <c r="J36891">
        <v>0</v>
      </c>
      <c r="K36891">
        <v>0</v>
      </c>
      <c r="L36891">
        <v>34</v>
      </c>
      <c r="M36891" t="s">
        <v>194</v>
      </c>
    </row>
    <row r="36892" spans="1:13" hidden="1" x14ac:dyDescent="0.25">
      <c r="A36892" s="3">
        <v>40785</v>
      </c>
      <c r="B36892" s="16">
        <v>0</v>
      </c>
      <c r="C36892">
        <v>30413.69</v>
      </c>
      <c r="D36892">
        <v>29955.16</v>
      </c>
      <c r="E36892">
        <v>0</v>
      </c>
      <c r="F36892">
        <v>0</v>
      </c>
      <c r="G36892" s="3">
        <v>44928</v>
      </c>
      <c r="H36892">
        <v>2804</v>
      </c>
      <c r="I36892">
        <v>0</v>
      </c>
      <c r="J36892">
        <v>0</v>
      </c>
      <c r="K36892">
        <v>0</v>
      </c>
      <c r="L36892">
        <v>33</v>
      </c>
      <c r="M36892" t="s">
        <v>195</v>
      </c>
    </row>
    <row r="36893" spans="1:13" hidden="1" x14ac:dyDescent="0.25">
      <c r="A36893" s="3">
        <v>40785</v>
      </c>
      <c r="B36893" s="16">
        <v>5</v>
      </c>
      <c r="C36893">
        <v>38130.21</v>
      </c>
      <c r="D36893">
        <v>37635.33</v>
      </c>
      <c r="E36893">
        <v>11.39</v>
      </c>
      <c r="F36893">
        <v>11.39</v>
      </c>
      <c r="G36893" s="3">
        <v>44105</v>
      </c>
      <c r="H36893">
        <v>2248</v>
      </c>
      <c r="I36893">
        <v>11.39</v>
      </c>
      <c r="J36893">
        <v>11.39</v>
      </c>
      <c r="K36893">
        <v>1</v>
      </c>
      <c r="L36893">
        <v>30</v>
      </c>
      <c r="M36893" t="s">
        <v>196</v>
      </c>
    </row>
    <row r="36894" spans="1:13" hidden="1" x14ac:dyDescent="0.25">
      <c r="A36894" s="3">
        <v>40785</v>
      </c>
      <c r="B36894" s="16">
        <v>0</v>
      </c>
      <c r="C36894">
        <v>58337.84</v>
      </c>
      <c r="D36894">
        <v>57950.16</v>
      </c>
      <c r="E36894">
        <v>0</v>
      </c>
      <c r="F36894">
        <v>0</v>
      </c>
      <c r="G36894" s="3">
        <v>42646</v>
      </c>
      <c r="H36894">
        <v>1261</v>
      </c>
      <c r="I36894">
        <v>0</v>
      </c>
      <c r="J36894">
        <v>0</v>
      </c>
      <c r="K36894">
        <v>0</v>
      </c>
      <c r="L36894">
        <v>24</v>
      </c>
      <c r="M36894" t="s">
        <v>202</v>
      </c>
    </row>
    <row r="36895" spans="1:13" hidden="1" x14ac:dyDescent="0.25">
      <c r="A36895" s="3">
        <v>40785</v>
      </c>
      <c r="B36895" s="16">
        <v>0</v>
      </c>
      <c r="C36895">
        <v>46148.44</v>
      </c>
      <c r="D36895">
        <v>45633.83</v>
      </c>
      <c r="E36895">
        <v>0</v>
      </c>
      <c r="F36895">
        <v>0</v>
      </c>
      <c r="G36895" s="3">
        <v>43467</v>
      </c>
      <c r="H36895">
        <v>1813</v>
      </c>
      <c r="I36895">
        <v>0</v>
      </c>
      <c r="J36895">
        <v>0</v>
      </c>
      <c r="K36895">
        <v>0</v>
      </c>
      <c r="L36895">
        <v>28</v>
      </c>
      <c r="M36895" t="s">
        <v>168</v>
      </c>
    </row>
    <row r="36896" spans="1:13" hidden="1" x14ac:dyDescent="0.25">
      <c r="A36896" s="3">
        <v>40785</v>
      </c>
      <c r="B36896" s="16">
        <v>45</v>
      </c>
      <c r="C36896">
        <v>55446.41</v>
      </c>
      <c r="D36896">
        <v>54890.63</v>
      </c>
      <c r="E36896">
        <v>11.3</v>
      </c>
      <c r="F36896">
        <v>11.35</v>
      </c>
      <c r="G36896" s="3">
        <v>42828</v>
      </c>
      <c r="H36896">
        <v>1384</v>
      </c>
      <c r="I36896">
        <v>11.35</v>
      </c>
      <c r="J36896">
        <v>11.3</v>
      </c>
      <c r="K36896">
        <v>6</v>
      </c>
      <c r="L36896">
        <v>26</v>
      </c>
      <c r="M36896" t="s">
        <v>192</v>
      </c>
    </row>
    <row r="36897" spans="1:13" hidden="1" x14ac:dyDescent="0.25">
      <c r="A36897" s="3">
        <v>40785</v>
      </c>
      <c r="B36897" s="16">
        <v>0</v>
      </c>
      <c r="C36897">
        <v>41528.959999999999</v>
      </c>
      <c r="D36897">
        <v>41079.49</v>
      </c>
      <c r="E36897">
        <v>0</v>
      </c>
      <c r="F36897">
        <v>0</v>
      </c>
      <c r="G36897" s="3">
        <v>43832</v>
      </c>
      <c r="H36897">
        <v>2061</v>
      </c>
      <c r="I36897">
        <v>0</v>
      </c>
      <c r="J36897">
        <v>0</v>
      </c>
      <c r="K36897">
        <v>0</v>
      </c>
      <c r="L36897">
        <v>29</v>
      </c>
      <c r="M36897" t="s">
        <v>179</v>
      </c>
    </row>
    <row r="36898" spans="1:13" hidden="1" x14ac:dyDescent="0.25">
      <c r="A36898" s="3">
        <v>40785</v>
      </c>
      <c r="B36898" s="16">
        <v>0</v>
      </c>
      <c r="C36898">
        <v>59942.26</v>
      </c>
      <c r="D36898">
        <v>59576.86</v>
      </c>
      <c r="E36898">
        <v>0</v>
      </c>
      <c r="F36898">
        <v>0</v>
      </c>
      <c r="G36898" s="3">
        <v>42552</v>
      </c>
      <c r="H36898">
        <v>1196</v>
      </c>
      <c r="I36898">
        <v>0</v>
      </c>
      <c r="J36898">
        <v>0</v>
      </c>
      <c r="K36898">
        <v>0</v>
      </c>
      <c r="L36898">
        <v>23</v>
      </c>
      <c r="M36898" t="s">
        <v>186</v>
      </c>
    </row>
    <row r="36899" spans="1:13" hidden="1" x14ac:dyDescent="0.25">
      <c r="A36899" s="3">
        <v>40785</v>
      </c>
      <c r="B36899" s="16">
        <v>0</v>
      </c>
      <c r="C36899">
        <v>61540.37</v>
      </c>
      <c r="D36899">
        <v>61197.07</v>
      </c>
      <c r="E36899">
        <v>0</v>
      </c>
      <c r="F36899">
        <v>0</v>
      </c>
      <c r="G36899" s="3">
        <v>42461</v>
      </c>
      <c r="H36899">
        <v>1133</v>
      </c>
      <c r="I36899">
        <v>0</v>
      </c>
      <c r="J36899">
        <v>0</v>
      </c>
      <c r="K36899">
        <v>0</v>
      </c>
      <c r="L36899">
        <v>22</v>
      </c>
      <c r="M36899" t="s">
        <v>201</v>
      </c>
    </row>
    <row r="36900" spans="1:13" hidden="1" x14ac:dyDescent="0.25">
      <c r="A36900" s="3">
        <v>40785</v>
      </c>
      <c r="B36900" s="16">
        <v>0</v>
      </c>
      <c r="C36900">
        <v>33758.82</v>
      </c>
      <c r="D36900">
        <v>33294.300000000003</v>
      </c>
      <c r="E36900">
        <v>0</v>
      </c>
      <c r="F36900">
        <v>0</v>
      </c>
      <c r="G36900" s="3">
        <v>44564</v>
      </c>
      <c r="H36900">
        <v>2555</v>
      </c>
      <c r="I36900">
        <v>0</v>
      </c>
      <c r="J36900">
        <v>0</v>
      </c>
      <c r="K36900">
        <v>0</v>
      </c>
      <c r="L36900">
        <v>32</v>
      </c>
      <c r="M36900" t="s">
        <v>145</v>
      </c>
    </row>
    <row r="36901" spans="1:13" hidden="1" x14ac:dyDescent="0.25">
      <c r="A36901" s="3">
        <v>40785</v>
      </c>
      <c r="B36901" s="16">
        <v>100</v>
      </c>
      <c r="C36901">
        <v>68405.3</v>
      </c>
      <c r="D36901">
        <v>68094.61</v>
      </c>
      <c r="E36901">
        <v>11.32</v>
      </c>
      <c r="F36901">
        <v>11.32</v>
      </c>
      <c r="G36901" s="3">
        <v>42095</v>
      </c>
      <c r="H36901">
        <v>888</v>
      </c>
      <c r="I36901">
        <v>11.32</v>
      </c>
      <c r="J36901">
        <v>11.32</v>
      </c>
      <c r="K36901">
        <v>1</v>
      </c>
      <c r="L36901">
        <v>18</v>
      </c>
      <c r="M36901" t="s">
        <v>169</v>
      </c>
    </row>
    <row r="36902" spans="1:13" hidden="1" x14ac:dyDescent="0.25">
      <c r="A36902" s="3">
        <v>40785</v>
      </c>
      <c r="B36902" s="16">
        <v>5</v>
      </c>
      <c r="C36902">
        <v>72127.86</v>
      </c>
      <c r="D36902">
        <v>71925.11</v>
      </c>
      <c r="E36902">
        <v>11.28</v>
      </c>
      <c r="F36902">
        <v>11.28</v>
      </c>
      <c r="G36902" s="3">
        <v>41913</v>
      </c>
      <c r="H36902">
        <v>765</v>
      </c>
      <c r="I36902">
        <v>11.28</v>
      </c>
      <c r="J36902">
        <v>11.28</v>
      </c>
      <c r="K36902">
        <v>1</v>
      </c>
      <c r="L36902">
        <v>16</v>
      </c>
      <c r="M36902" t="s">
        <v>176</v>
      </c>
    </row>
    <row r="36903" spans="1:13" hidden="1" x14ac:dyDescent="0.25">
      <c r="A36903" s="3">
        <v>40785</v>
      </c>
      <c r="B36903" s="16">
        <v>10</v>
      </c>
      <c r="C36903">
        <v>66695.72</v>
      </c>
      <c r="D36903">
        <v>66349.710000000006</v>
      </c>
      <c r="E36903">
        <v>11.32</v>
      </c>
      <c r="F36903">
        <v>11.32</v>
      </c>
      <c r="G36903" s="3">
        <v>42186</v>
      </c>
      <c r="H36903">
        <v>949</v>
      </c>
      <c r="I36903">
        <v>11.32</v>
      </c>
      <c r="J36903">
        <v>11.32</v>
      </c>
      <c r="K36903">
        <v>1</v>
      </c>
      <c r="L36903">
        <v>19</v>
      </c>
      <c r="M36903" t="s">
        <v>171</v>
      </c>
    </row>
    <row r="36904" spans="1:13" hidden="1" x14ac:dyDescent="0.25">
      <c r="A36904" s="3">
        <v>40785</v>
      </c>
      <c r="B36904" s="16">
        <v>100</v>
      </c>
      <c r="C36904">
        <v>64827.18</v>
      </c>
      <c r="D36904">
        <v>64492.25</v>
      </c>
      <c r="E36904">
        <v>11.34</v>
      </c>
      <c r="F36904">
        <v>11.34</v>
      </c>
      <c r="G36904" s="3">
        <v>42278</v>
      </c>
      <c r="H36904">
        <v>1013</v>
      </c>
      <c r="I36904">
        <v>11.34</v>
      </c>
      <c r="J36904">
        <v>11.34</v>
      </c>
      <c r="K36904">
        <v>3</v>
      </c>
      <c r="L36904">
        <v>20</v>
      </c>
      <c r="M36904" t="s">
        <v>187</v>
      </c>
    </row>
    <row r="36905" spans="1:13" hidden="1" x14ac:dyDescent="0.25">
      <c r="A36905" s="3">
        <v>40785</v>
      </c>
      <c r="B36905" s="16">
        <v>120</v>
      </c>
      <c r="C36905">
        <v>76173.47</v>
      </c>
      <c r="D36905">
        <v>76028.81</v>
      </c>
      <c r="E36905">
        <v>11.21</v>
      </c>
      <c r="F36905">
        <v>11.21</v>
      </c>
      <c r="G36905" s="3">
        <v>41730</v>
      </c>
      <c r="H36905">
        <v>639</v>
      </c>
      <c r="I36905">
        <v>11.21</v>
      </c>
      <c r="J36905">
        <v>11.21</v>
      </c>
      <c r="K36905">
        <v>4</v>
      </c>
      <c r="L36905">
        <v>14</v>
      </c>
      <c r="M36905" t="s">
        <v>170</v>
      </c>
    </row>
    <row r="36906" spans="1:13" hidden="1" x14ac:dyDescent="0.25">
      <c r="A36906" s="3">
        <v>40785</v>
      </c>
      <c r="B36906" s="16">
        <v>320</v>
      </c>
      <c r="C36906">
        <v>80267.09</v>
      </c>
      <c r="D36906">
        <v>80143.259999999995</v>
      </c>
      <c r="E36906">
        <v>11.2</v>
      </c>
      <c r="F36906">
        <v>11.21</v>
      </c>
      <c r="G36906" s="3">
        <v>41548</v>
      </c>
      <c r="H36906">
        <v>517</v>
      </c>
      <c r="I36906">
        <v>11.21</v>
      </c>
      <c r="J36906">
        <v>11.2</v>
      </c>
      <c r="K36906">
        <v>5</v>
      </c>
      <c r="L36906">
        <v>12</v>
      </c>
      <c r="M36906" t="s">
        <v>156</v>
      </c>
    </row>
    <row r="36907" spans="1:13" hidden="1" x14ac:dyDescent="0.25">
      <c r="A36907" s="3">
        <v>40785</v>
      </c>
      <c r="B36907" s="16">
        <v>710</v>
      </c>
      <c r="C36907">
        <v>51255.55</v>
      </c>
      <c r="D36907">
        <v>50789.7</v>
      </c>
      <c r="E36907">
        <v>11.22</v>
      </c>
      <c r="F36907">
        <v>11.32</v>
      </c>
      <c r="G36907" s="3">
        <v>43102</v>
      </c>
      <c r="H36907">
        <v>1568</v>
      </c>
      <c r="I36907">
        <v>11.32</v>
      </c>
      <c r="J36907">
        <v>11.22</v>
      </c>
      <c r="K36907">
        <v>3</v>
      </c>
      <c r="L36907">
        <v>27</v>
      </c>
      <c r="M36907" t="s">
        <v>150</v>
      </c>
    </row>
    <row r="36908" spans="1:13" hidden="1" x14ac:dyDescent="0.25">
      <c r="A36908" s="3">
        <v>40785</v>
      </c>
      <c r="B36908" s="16">
        <v>655</v>
      </c>
      <c r="C36908">
        <v>74157.94</v>
      </c>
      <c r="D36908">
        <v>73985.66</v>
      </c>
      <c r="E36908">
        <v>11.18</v>
      </c>
      <c r="F36908">
        <v>11.27</v>
      </c>
      <c r="G36908" s="3">
        <v>41821</v>
      </c>
      <c r="H36908">
        <v>700</v>
      </c>
      <c r="I36908">
        <v>11.28</v>
      </c>
      <c r="J36908">
        <v>11.18</v>
      </c>
      <c r="K36908">
        <v>16</v>
      </c>
      <c r="L36908">
        <v>15</v>
      </c>
      <c r="M36908" t="s">
        <v>175</v>
      </c>
    </row>
    <row r="36909" spans="1:13" hidden="1" x14ac:dyDescent="0.25">
      <c r="A36909" s="3">
        <v>40785</v>
      </c>
      <c r="B36909" s="16">
        <v>2485</v>
      </c>
      <c r="C36909">
        <v>89076</v>
      </c>
      <c r="D36909">
        <v>89081.04</v>
      </c>
      <c r="E36909">
        <v>11.24</v>
      </c>
      <c r="F36909">
        <v>11.21</v>
      </c>
      <c r="G36909" s="3">
        <v>41183</v>
      </c>
      <c r="H36909">
        <v>271</v>
      </c>
      <c r="I36909">
        <v>11.24</v>
      </c>
      <c r="J36909">
        <v>11.21</v>
      </c>
      <c r="K36909">
        <v>12</v>
      </c>
      <c r="L36909">
        <v>8</v>
      </c>
      <c r="M36909" t="s">
        <v>151</v>
      </c>
    </row>
    <row r="36910" spans="1:13" hidden="1" x14ac:dyDescent="0.25">
      <c r="A36910" s="3">
        <v>40785</v>
      </c>
      <c r="B36910" s="16">
        <v>2760</v>
      </c>
      <c r="C36910">
        <v>63153.919999999998</v>
      </c>
      <c r="D36910">
        <v>62807.83</v>
      </c>
      <c r="E36910">
        <v>11.25</v>
      </c>
      <c r="F36910">
        <v>11.33</v>
      </c>
      <c r="G36910" s="3">
        <v>42373</v>
      </c>
      <c r="H36910">
        <v>1073</v>
      </c>
      <c r="I36910">
        <v>11.35</v>
      </c>
      <c r="J36910">
        <v>11.23</v>
      </c>
      <c r="K36910">
        <v>26</v>
      </c>
      <c r="L36910">
        <v>21</v>
      </c>
      <c r="M36910" t="s">
        <v>122</v>
      </c>
    </row>
    <row r="36911" spans="1:13" hidden="1" x14ac:dyDescent="0.25">
      <c r="A36911" s="3">
        <v>40785</v>
      </c>
      <c r="B36911" s="16">
        <v>4885</v>
      </c>
      <c r="C36911">
        <v>97188.06</v>
      </c>
      <c r="D36911">
        <v>97184.86</v>
      </c>
      <c r="E36911">
        <v>12.09</v>
      </c>
      <c r="F36911">
        <v>12.1</v>
      </c>
      <c r="G36911" s="3">
        <v>40878</v>
      </c>
      <c r="H36911">
        <v>63</v>
      </c>
      <c r="I36911">
        <v>12.1</v>
      </c>
      <c r="J36911">
        <v>12.09</v>
      </c>
      <c r="K36911">
        <v>8</v>
      </c>
      <c r="L36911">
        <v>4</v>
      </c>
      <c r="M36911" t="s">
        <v>206</v>
      </c>
    </row>
    <row r="36912" spans="1:13" hidden="1" x14ac:dyDescent="0.25">
      <c r="A36912" s="3">
        <v>40785</v>
      </c>
      <c r="B36912" s="16">
        <v>80610</v>
      </c>
      <c r="C36912">
        <v>98060.17</v>
      </c>
      <c r="D36912">
        <v>98057.919999999998</v>
      </c>
      <c r="E36912">
        <v>12.18</v>
      </c>
      <c r="F36912">
        <v>12.17</v>
      </c>
      <c r="G36912" s="3">
        <v>40848</v>
      </c>
      <c r="H36912">
        <v>43</v>
      </c>
      <c r="I36912">
        <v>12.18</v>
      </c>
      <c r="J36912">
        <v>12.13</v>
      </c>
      <c r="K36912">
        <v>33</v>
      </c>
      <c r="L36912">
        <v>3</v>
      </c>
      <c r="M36912" t="s">
        <v>205</v>
      </c>
    </row>
    <row r="36913" spans="1:13" hidden="1" x14ac:dyDescent="0.25">
      <c r="A36913" s="3">
        <v>40785</v>
      </c>
      <c r="B36913" s="16">
        <v>12430</v>
      </c>
      <c r="C36913">
        <v>37472.76</v>
      </c>
      <c r="D36913">
        <v>37003.440000000002</v>
      </c>
      <c r="E36913">
        <v>11.15</v>
      </c>
      <c r="F36913">
        <v>11.26</v>
      </c>
      <c r="G36913" s="3">
        <v>44200</v>
      </c>
      <c r="H36913">
        <v>2308</v>
      </c>
      <c r="I36913">
        <v>11.32</v>
      </c>
      <c r="J36913">
        <v>11.15</v>
      </c>
      <c r="K36913">
        <v>99</v>
      </c>
      <c r="L36913">
        <v>31</v>
      </c>
      <c r="M36913" t="s">
        <v>178</v>
      </c>
    </row>
    <row r="36914" spans="1:13" hidden="1" x14ac:dyDescent="0.25">
      <c r="A36914" s="3">
        <v>40785</v>
      </c>
      <c r="B36914" s="16">
        <v>6322</v>
      </c>
      <c r="C36914">
        <v>84758.55</v>
      </c>
      <c r="D36914">
        <v>84688.78</v>
      </c>
      <c r="E36914">
        <v>11.097</v>
      </c>
      <c r="F36914">
        <v>11.12</v>
      </c>
      <c r="G36914" s="3">
        <v>41365</v>
      </c>
      <c r="H36914">
        <v>389</v>
      </c>
      <c r="I36914">
        <v>11.14</v>
      </c>
      <c r="J36914">
        <v>11.08</v>
      </c>
      <c r="K36914">
        <v>14</v>
      </c>
      <c r="L36914">
        <v>10</v>
      </c>
      <c r="M36914" t="s">
        <v>161</v>
      </c>
    </row>
    <row r="36915" spans="1:13" hidden="1" x14ac:dyDescent="0.25">
      <c r="A36915" s="3">
        <v>40785</v>
      </c>
      <c r="B36915" s="16">
        <v>52613</v>
      </c>
      <c r="C36915">
        <v>56876.66</v>
      </c>
      <c r="D36915">
        <v>56439.94</v>
      </c>
      <c r="E36915">
        <v>11.25</v>
      </c>
      <c r="F36915">
        <v>11.27</v>
      </c>
      <c r="G36915" s="3">
        <v>42737</v>
      </c>
      <c r="H36915">
        <v>1322</v>
      </c>
      <c r="I36915">
        <v>11.35</v>
      </c>
      <c r="J36915">
        <v>11.2</v>
      </c>
      <c r="K36915">
        <v>933</v>
      </c>
      <c r="L36915">
        <v>25</v>
      </c>
      <c r="M36915" t="s">
        <v>119</v>
      </c>
    </row>
    <row r="36916" spans="1:13" hidden="1" x14ac:dyDescent="0.25">
      <c r="A36916" s="3">
        <v>40785</v>
      </c>
      <c r="B36916" s="16">
        <v>86878</v>
      </c>
      <c r="C36916">
        <v>93775.18</v>
      </c>
      <c r="D36916">
        <v>93772.46</v>
      </c>
      <c r="E36916">
        <v>11.6</v>
      </c>
      <c r="F36916">
        <v>11.56</v>
      </c>
      <c r="G36916" s="3">
        <v>41001</v>
      </c>
      <c r="H36916">
        <v>146</v>
      </c>
      <c r="I36916">
        <v>11.6</v>
      </c>
      <c r="J36916">
        <v>11.53</v>
      </c>
      <c r="K36916">
        <v>106</v>
      </c>
      <c r="L36916">
        <v>6</v>
      </c>
      <c r="M36916" t="s">
        <v>152</v>
      </c>
    </row>
    <row r="36917" spans="1:13" hidden="1" x14ac:dyDescent="0.25">
      <c r="A36917" s="3">
        <v>40785</v>
      </c>
      <c r="B36917" s="16">
        <v>25880</v>
      </c>
      <c r="C36917">
        <v>70161.759999999995</v>
      </c>
      <c r="D36917">
        <v>69906.37</v>
      </c>
      <c r="E36917">
        <v>11.22</v>
      </c>
      <c r="F36917">
        <v>11.27</v>
      </c>
      <c r="G36917" s="3">
        <v>42006</v>
      </c>
      <c r="H36917">
        <v>827</v>
      </c>
      <c r="I36917">
        <v>11.34</v>
      </c>
      <c r="J36917">
        <v>11.21</v>
      </c>
      <c r="K36917">
        <v>418</v>
      </c>
      <c r="L36917">
        <v>17</v>
      </c>
      <c r="M36917" t="s">
        <v>131</v>
      </c>
    </row>
    <row r="36918" spans="1:13" hidden="1" x14ac:dyDescent="0.25">
      <c r="A36918" s="3">
        <v>40785</v>
      </c>
      <c r="B36918" s="16">
        <v>30254</v>
      </c>
      <c r="C36918">
        <v>82543.649999999994</v>
      </c>
      <c r="D36918">
        <v>82485.8</v>
      </c>
      <c r="E36918">
        <v>11.15</v>
      </c>
      <c r="F36918">
        <v>11.1</v>
      </c>
      <c r="G36918" s="3">
        <v>41456</v>
      </c>
      <c r="H36918">
        <v>452</v>
      </c>
      <c r="I36918">
        <v>11.18</v>
      </c>
      <c r="J36918">
        <v>11.1</v>
      </c>
      <c r="K36918">
        <v>219</v>
      </c>
      <c r="L36918">
        <v>11</v>
      </c>
      <c r="M36918" t="s">
        <v>162</v>
      </c>
    </row>
    <row r="36919" spans="1:13" hidden="1" x14ac:dyDescent="0.25">
      <c r="A36919" s="3">
        <v>40785</v>
      </c>
      <c r="B36919" s="16">
        <v>95546</v>
      </c>
      <c r="C36919">
        <v>78144.39</v>
      </c>
      <c r="D36919">
        <v>78009.58</v>
      </c>
      <c r="E36919">
        <v>11.17</v>
      </c>
      <c r="F36919">
        <v>11.15</v>
      </c>
      <c r="G36919" s="3">
        <v>41641</v>
      </c>
      <c r="H36919">
        <v>578</v>
      </c>
      <c r="I36919">
        <v>11.25</v>
      </c>
      <c r="J36919">
        <v>11.14</v>
      </c>
      <c r="K36919">
        <v>901</v>
      </c>
      <c r="L36919">
        <v>13</v>
      </c>
      <c r="M36919" t="s">
        <v>130</v>
      </c>
    </row>
    <row r="36920" spans="1:13" hidden="1" x14ac:dyDescent="0.25">
      <c r="A36920" s="3">
        <v>40785</v>
      </c>
      <c r="B36920" s="16">
        <v>346445</v>
      </c>
      <c r="C36920">
        <v>99907.66</v>
      </c>
      <c r="D36920">
        <v>99907.41</v>
      </c>
      <c r="E36920">
        <v>12.385</v>
      </c>
      <c r="F36920">
        <v>12.38</v>
      </c>
      <c r="G36920" s="3">
        <v>40787</v>
      </c>
      <c r="H36920">
        <v>2</v>
      </c>
      <c r="I36920">
        <v>12.385</v>
      </c>
      <c r="J36920">
        <v>12.38</v>
      </c>
      <c r="K36920">
        <v>33</v>
      </c>
      <c r="L36920">
        <v>1</v>
      </c>
      <c r="M36920" t="s">
        <v>204</v>
      </c>
    </row>
    <row r="36921" spans="1:13" hidden="1" x14ac:dyDescent="0.25">
      <c r="A36921" s="3">
        <v>40785</v>
      </c>
      <c r="B36921" s="16">
        <v>154972</v>
      </c>
      <c r="C36921">
        <v>91413.33</v>
      </c>
      <c r="D36921">
        <v>91423.74</v>
      </c>
      <c r="E36921">
        <v>11.42</v>
      </c>
      <c r="F36921">
        <v>11.33</v>
      </c>
      <c r="G36921" s="3">
        <v>41092</v>
      </c>
      <c r="H36921">
        <v>208</v>
      </c>
      <c r="I36921">
        <v>11.42</v>
      </c>
      <c r="J36921">
        <v>11.3</v>
      </c>
      <c r="K36921">
        <v>507</v>
      </c>
      <c r="L36921">
        <v>7</v>
      </c>
      <c r="M36921" t="s">
        <v>149</v>
      </c>
    </row>
    <row r="36922" spans="1:13" hidden="1" x14ac:dyDescent="0.25">
      <c r="A36922" s="3">
        <v>40785</v>
      </c>
      <c r="B36922" s="16">
        <v>348737</v>
      </c>
      <c r="C36922">
        <v>86899.15</v>
      </c>
      <c r="D36922">
        <v>86874.35</v>
      </c>
      <c r="E36922">
        <v>11.13</v>
      </c>
      <c r="F36922">
        <v>11.09</v>
      </c>
      <c r="G36922" s="3">
        <v>41276</v>
      </c>
      <c r="H36922">
        <v>330</v>
      </c>
      <c r="I36922">
        <v>11.18</v>
      </c>
      <c r="J36922">
        <v>11.07</v>
      </c>
      <c r="K36922">
        <v>1658</v>
      </c>
      <c r="L36922">
        <v>9</v>
      </c>
      <c r="M36922" t="s">
        <v>121</v>
      </c>
    </row>
    <row r="36923" spans="1:13" hidden="1" x14ac:dyDescent="0.25">
      <c r="A36923" s="3">
        <v>40785</v>
      </c>
      <c r="B36923" s="16">
        <v>740645</v>
      </c>
      <c r="C36923">
        <v>96274.34</v>
      </c>
      <c r="D36923">
        <v>96272.74</v>
      </c>
      <c r="E36923">
        <v>11.93</v>
      </c>
      <c r="F36923">
        <v>11.89</v>
      </c>
      <c r="G36923" s="3">
        <v>40910</v>
      </c>
      <c r="H36923">
        <v>84</v>
      </c>
      <c r="I36923">
        <v>11.94</v>
      </c>
      <c r="J36923">
        <v>11.88</v>
      </c>
      <c r="K36923">
        <v>264</v>
      </c>
      <c r="L36923">
        <v>5</v>
      </c>
      <c r="M36923" t="s">
        <v>135</v>
      </c>
    </row>
    <row r="36924" spans="1:13" hidden="1" x14ac:dyDescent="0.25">
      <c r="A36924" s="3">
        <v>40785</v>
      </c>
      <c r="B36924" s="16">
        <v>1398669</v>
      </c>
      <c r="C36924">
        <v>98950.91</v>
      </c>
      <c r="D36924">
        <v>98949.64</v>
      </c>
      <c r="E36924">
        <v>12.28</v>
      </c>
      <c r="F36924">
        <v>12.246</v>
      </c>
      <c r="G36924" s="3">
        <v>40819</v>
      </c>
      <c r="H36924">
        <v>23</v>
      </c>
      <c r="I36924">
        <v>12.28</v>
      </c>
      <c r="J36924">
        <v>12.2</v>
      </c>
      <c r="K36924">
        <v>244</v>
      </c>
      <c r="L36924">
        <v>2</v>
      </c>
      <c r="M36924" t="s">
        <v>118</v>
      </c>
    </row>
    <row r="36925" spans="1:13" hidden="1" x14ac:dyDescent="0.25">
      <c r="A36925" s="3">
        <v>40786</v>
      </c>
      <c r="B36925" s="16">
        <v>0</v>
      </c>
      <c r="C36925">
        <v>24250.959999999999</v>
      </c>
      <c r="D36925">
        <v>23956.33</v>
      </c>
      <c r="E36925">
        <v>0</v>
      </c>
      <c r="F36925">
        <v>0</v>
      </c>
      <c r="G36925" s="3">
        <v>45659</v>
      </c>
      <c r="H36925">
        <v>3298</v>
      </c>
      <c r="I36925">
        <v>0</v>
      </c>
      <c r="J36925">
        <v>0</v>
      </c>
      <c r="K36925">
        <v>0</v>
      </c>
      <c r="L36925">
        <v>35</v>
      </c>
      <c r="M36925" t="s">
        <v>189</v>
      </c>
    </row>
    <row r="36926" spans="1:13" hidden="1" x14ac:dyDescent="0.25">
      <c r="A36926" s="3">
        <v>40786</v>
      </c>
      <c r="B36926" s="16">
        <v>0</v>
      </c>
      <c r="C36926">
        <v>26986.14</v>
      </c>
      <c r="D36926">
        <v>26691.759999999998</v>
      </c>
      <c r="E36926">
        <v>0</v>
      </c>
      <c r="F36926">
        <v>0</v>
      </c>
      <c r="G36926" s="3">
        <v>45293</v>
      </c>
      <c r="H36926">
        <v>3049</v>
      </c>
      <c r="I36926">
        <v>0</v>
      </c>
      <c r="J36926">
        <v>0</v>
      </c>
      <c r="K36926">
        <v>0</v>
      </c>
      <c r="L36926">
        <v>34</v>
      </c>
      <c r="M36926" t="s">
        <v>194</v>
      </c>
    </row>
    <row r="36927" spans="1:13" hidden="1" x14ac:dyDescent="0.25">
      <c r="A36927" s="3">
        <v>40786</v>
      </c>
      <c r="B36927" s="16">
        <v>0</v>
      </c>
      <c r="C36927">
        <v>29969.05</v>
      </c>
      <c r="D36927">
        <v>29674.23</v>
      </c>
      <c r="E36927">
        <v>0</v>
      </c>
      <c r="F36927">
        <v>0</v>
      </c>
      <c r="G36927" s="3">
        <v>44928</v>
      </c>
      <c r="H36927">
        <v>2803</v>
      </c>
      <c r="I36927">
        <v>0</v>
      </c>
      <c r="J36927">
        <v>0</v>
      </c>
      <c r="K36927">
        <v>0</v>
      </c>
      <c r="L36927">
        <v>33</v>
      </c>
      <c r="M36927" t="s">
        <v>195</v>
      </c>
    </row>
    <row r="36928" spans="1:13" hidden="1" x14ac:dyDescent="0.25">
      <c r="A36928" s="3">
        <v>40786</v>
      </c>
      <c r="B36928" s="16">
        <v>5</v>
      </c>
      <c r="C36928">
        <v>37652.78</v>
      </c>
      <c r="D36928">
        <v>37743.39</v>
      </c>
      <c r="E36928">
        <v>11.36</v>
      </c>
      <c r="F36928">
        <v>11.36</v>
      </c>
      <c r="G36928" s="3">
        <v>44105</v>
      </c>
      <c r="H36928">
        <v>2247</v>
      </c>
      <c r="I36928">
        <v>11.36</v>
      </c>
      <c r="J36928">
        <v>11.36</v>
      </c>
      <c r="K36928">
        <v>1</v>
      </c>
      <c r="L36928">
        <v>30</v>
      </c>
      <c r="M36928" t="s">
        <v>196</v>
      </c>
    </row>
    <row r="36929" spans="1:13" hidden="1" x14ac:dyDescent="0.25">
      <c r="A36929" s="3">
        <v>40786</v>
      </c>
      <c r="B36929" s="16">
        <v>600</v>
      </c>
      <c r="C36929">
        <v>57977.03</v>
      </c>
      <c r="D36929">
        <v>57840.13</v>
      </c>
      <c r="E36929">
        <v>11.37</v>
      </c>
      <c r="F36929">
        <v>11.37</v>
      </c>
      <c r="G36929" s="3">
        <v>42646</v>
      </c>
      <c r="H36929">
        <v>1260</v>
      </c>
      <c r="I36929">
        <v>11.37</v>
      </c>
      <c r="J36929">
        <v>11.37</v>
      </c>
      <c r="K36929">
        <v>1</v>
      </c>
      <c r="L36929">
        <v>24</v>
      </c>
      <c r="M36929" t="s">
        <v>202</v>
      </c>
    </row>
    <row r="36930" spans="1:13" hidden="1" x14ac:dyDescent="0.25">
      <c r="A36930" s="3">
        <v>40786</v>
      </c>
      <c r="B36930" s="16">
        <v>40</v>
      </c>
      <c r="C36930">
        <v>45654.99</v>
      </c>
      <c r="D36930">
        <v>45503.76</v>
      </c>
      <c r="E36930">
        <v>11.31</v>
      </c>
      <c r="F36930">
        <v>11.38</v>
      </c>
      <c r="G36930" s="3">
        <v>43467</v>
      </c>
      <c r="H36930">
        <v>1812</v>
      </c>
      <c r="I36930">
        <v>11.38</v>
      </c>
      <c r="J36930">
        <v>11.31</v>
      </c>
      <c r="K36930">
        <v>5</v>
      </c>
      <c r="L36930">
        <v>28</v>
      </c>
      <c r="M36930" t="s">
        <v>168</v>
      </c>
    </row>
    <row r="36931" spans="1:13" hidden="1" x14ac:dyDescent="0.25">
      <c r="A36931" s="3">
        <v>40786</v>
      </c>
      <c r="B36931" s="16">
        <v>190</v>
      </c>
      <c r="C36931">
        <v>54916.08</v>
      </c>
      <c r="D36931">
        <v>54749.37</v>
      </c>
      <c r="E36931">
        <v>11.41</v>
      </c>
      <c r="F36931">
        <v>11.41</v>
      </c>
      <c r="G36931" s="3">
        <v>42828</v>
      </c>
      <c r="H36931">
        <v>1383</v>
      </c>
      <c r="I36931">
        <v>11.41</v>
      </c>
      <c r="J36931">
        <v>11.41</v>
      </c>
      <c r="K36931">
        <v>6</v>
      </c>
      <c r="L36931">
        <v>26</v>
      </c>
      <c r="M36931" t="s">
        <v>192</v>
      </c>
    </row>
    <row r="36932" spans="1:13" hidden="1" x14ac:dyDescent="0.25">
      <c r="A36932" s="3">
        <v>40786</v>
      </c>
      <c r="B36932" s="16">
        <v>65</v>
      </c>
      <c r="C36932">
        <v>41098.53</v>
      </c>
      <c r="D36932">
        <v>40876.68</v>
      </c>
      <c r="E36932">
        <v>11.36</v>
      </c>
      <c r="F36932">
        <v>11.36</v>
      </c>
      <c r="G36932" s="3">
        <v>43832</v>
      </c>
      <c r="H36932">
        <v>2060</v>
      </c>
      <c r="I36932">
        <v>11.36</v>
      </c>
      <c r="J36932">
        <v>11.36</v>
      </c>
      <c r="K36932">
        <v>2</v>
      </c>
      <c r="L36932">
        <v>29</v>
      </c>
      <c r="M36932" t="s">
        <v>179</v>
      </c>
    </row>
    <row r="36933" spans="1:13" hidden="1" x14ac:dyDescent="0.25">
      <c r="A36933" s="3">
        <v>40786</v>
      </c>
      <c r="B36933" s="16">
        <v>1500</v>
      </c>
      <c r="C36933">
        <v>59604.480000000003</v>
      </c>
      <c r="D36933">
        <v>59499.1</v>
      </c>
      <c r="E36933">
        <v>11.33</v>
      </c>
      <c r="F36933">
        <v>11.37</v>
      </c>
      <c r="G36933" s="3">
        <v>42552</v>
      </c>
      <c r="H36933">
        <v>1195</v>
      </c>
      <c r="I36933">
        <v>11.37</v>
      </c>
      <c r="J36933">
        <v>11.33</v>
      </c>
      <c r="K36933">
        <v>4</v>
      </c>
      <c r="L36933">
        <v>23</v>
      </c>
      <c r="M36933" t="s">
        <v>186</v>
      </c>
    </row>
    <row r="36934" spans="1:13" hidden="1" x14ac:dyDescent="0.25">
      <c r="A36934" s="3">
        <v>40786</v>
      </c>
      <c r="B36934" s="16">
        <v>0</v>
      </c>
      <c r="C36934">
        <v>33309.74</v>
      </c>
      <c r="D36934">
        <v>33019.879999999997</v>
      </c>
      <c r="E36934">
        <v>0</v>
      </c>
      <c r="F36934">
        <v>0</v>
      </c>
      <c r="G36934" s="3">
        <v>44564</v>
      </c>
      <c r="H36934">
        <v>2554</v>
      </c>
      <c r="I36934">
        <v>0</v>
      </c>
      <c r="J36934">
        <v>0</v>
      </c>
      <c r="K36934">
        <v>0</v>
      </c>
      <c r="L36934">
        <v>32</v>
      </c>
      <c r="M36934" t="s">
        <v>145</v>
      </c>
    </row>
    <row r="36935" spans="1:13" hidden="1" x14ac:dyDescent="0.25">
      <c r="A36935" s="3">
        <v>40786</v>
      </c>
      <c r="B36935" s="16">
        <v>5080</v>
      </c>
      <c r="C36935">
        <v>61225.440000000002</v>
      </c>
      <c r="D36935">
        <v>60972.38</v>
      </c>
      <c r="E36935">
        <v>11.43</v>
      </c>
      <c r="F36935">
        <v>11.36</v>
      </c>
      <c r="G36935" s="3">
        <v>42461</v>
      </c>
      <c r="H36935">
        <v>1132</v>
      </c>
      <c r="I36935">
        <v>11.43</v>
      </c>
      <c r="J36935">
        <v>11.36</v>
      </c>
      <c r="K36935">
        <v>2</v>
      </c>
      <c r="L36935">
        <v>22</v>
      </c>
      <c r="M36935" t="s">
        <v>201</v>
      </c>
    </row>
    <row r="36936" spans="1:13" hidden="1" x14ac:dyDescent="0.25">
      <c r="A36936" s="3">
        <v>40786</v>
      </c>
      <c r="B36936" s="16">
        <v>1575</v>
      </c>
      <c r="C36936">
        <v>68126.179999999993</v>
      </c>
      <c r="D36936">
        <v>67992.33</v>
      </c>
      <c r="E36936">
        <v>11.31</v>
      </c>
      <c r="F36936">
        <v>11.38</v>
      </c>
      <c r="G36936" s="3">
        <v>42095</v>
      </c>
      <c r="H36936">
        <v>887</v>
      </c>
      <c r="I36936">
        <v>11.38</v>
      </c>
      <c r="J36936">
        <v>11.31</v>
      </c>
      <c r="K36936">
        <v>5</v>
      </c>
      <c r="L36936">
        <v>18</v>
      </c>
      <c r="M36936" t="s">
        <v>169</v>
      </c>
    </row>
    <row r="36937" spans="1:13" hidden="1" x14ac:dyDescent="0.25">
      <c r="A36937" s="3">
        <v>40786</v>
      </c>
      <c r="B36937" s="16">
        <v>655</v>
      </c>
      <c r="C36937">
        <v>71958.45</v>
      </c>
      <c r="D36937">
        <v>71935.72</v>
      </c>
      <c r="E36937">
        <v>11.27</v>
      </c>
      <c r="F36937">
        <v>11.29</v>
      </c>
      <c r="G36937" s="3">
        <v>41913</v>
      </c>
      <c r="H36937">
        <v>764</v>
      </c>
      <c r="I36937">
        <v>11.29</v>
      </c>
      <c r="J36937">
        <v>11.27</v>
      </c>
      <c r="K36937">
        <v>9</v>
      </c>
      <c r="L36937">
        <v>16</v>
      </c>
      <c r="M36937" t="s">
        <v>176</v>
      </c>
    </row>
    <row r="36938" spans="1:13" hidden="1" x14ac:dyDescent="0.25">
      <c r="A36938" s="3">
        <v>40786</v>
      </c>
      <c r="B36938" s="16">
        <v>2755</v>
      </c>
      <c r="C36938">
        <v>64522.15</v>
      </c>
      <c r="D36938">
        <v>64448.88</v>
      </c>
      <c r="E36938">
        <v>11.37</v>
      </c>
      <c r="F36938">
        <v>11.37</v>
      </c>
      <c r="G36938" s="3">
        <v>42278</v>
      </c>
      <c r="H36938">
        <v>1012</v>
      </c>
      <c r="I36938">
        <v>11.37</v>
      </c>
      <c r="J36938">
        <v>11.37</v>
      </c>
      <c r="K36938">
        <v>2</v>
      </c>
      <c r="L36938">
        <v>20</v>
      </c>
      <c r="M36938" t="s">
        <v>187</v>
      </c>
    </row>
    <row r="36939" spans="1:13" hidden="1" x14ac:dyDescent="0.25">
      <c r="A36939" s="3">
        <v>40786</v>
      </c>
      <c r="B36939" s="16">
        <v>5200</v>
      </c>
      <c r="C36939">
        <v>66380.47</v>
      </c>
      <c r="D36939">
        <v>66309.64</v>
      </c>
      <c r="E36939">
        <v>11.34</v>
      </c>
      <c r="F36939">
        <v>11.35</v>
      </c>
      <c r="G36939" s="3">
        <v>42186</v>
      </c>
      <c r="H36939">
        <v>948</v>
      </c>
      <c r="I36939">
        <v>11.35</v>
      </c>
      <c r="J36939">
        <v>11.34</v>
      </c>
      <c r="K36939">
        <v>4</v>
      </c>
      <c r="L36939">
        <v>19</v>
      </c>
      <c r="M36939" t="s">
        <v>171</v>
      </c>
    </row>
    <row r="36940" spans="1:13" hidden="1" x14ac:dyDescent="0.25">
      <c r="A36940" s="3">
        <v>40786</v>
      </c>
      <c r="B36940" s="16">
        <v>1270</v>
      </c>
      <c r="C36940">
        <v>76064.06</v>
      </c>
      <c r="D36940">
        <v>76043.259999999995</v>
      </c>
      <c r="E36940">
        <v>11.21</v>
      </c>
      <c r="F36940">
        <v>11.22</v>
      </c>
      <c r="G36940" s="3">
        <v>41730</v>
      </c>
      <c r="H36940">
        <v>638</v>
      </c>
      <c r="I36940">
        <v>11.22</v>
      </c>
      <c r="J36940">
        <v>11.21</v>
      </c>
      <c r="K36940">
        <v>11</v>
      </c>
      <c r="L36940">
        <v>14</v>
      </c>
      <c r="M36940" t="s">
        <v>170</v>
      </c>
    </row>
    <row r="36941" spans="1:13" hidden="1" x14ac:dyDescent="0.25">
      <c r="A36941" s="3">
        <v>40786</v>
      </c>
      <c r="B36941" s="16">
        <v>475</v>
      </c>
      <c r="C36941">
        <v>80180.41</v>
      </c>
      <c r="D36941">
        <v>80237.05</v>
      </c>
      <c r="E36941">
        <v>11.2</v>
      </c>
      <c r="F36941">
        <v>11.17</v>
      </c>
      <c r="G36941" s="3">
        <v>41548</v>
      </c>
      <c r="H36941">
        <v>516</v>
      </c>
      <c r="I36941">
        <v>11.2</v>
      </c>
      <c r="J36941">
        <v>11.14</v>
      </c>
      <c r="K36941">
        <v>7</v>
      </c>
      <c r="L36941">
        <v>12</v>
      </c>
      <c r="M36941" t="s">
        <v>156</v>
      </c>
    </row>
    <row r="36942" spans="1:13" hidden="1" x14ac:dyDescent="0.25">
      <c r="A36942" s="3">
        <v>40786</v>
      </c>
      <c r="B36942" s="16">
        <v>1125</v>
      </c>
      <c r="C36942">
        <v>50813.25</v>
      </c>
      <c r="D36942">
        <v>50638.76</v>
      </c>
      <c r="E36942">
        <v>11.31</v>
      </c>
      <c r="F36942">
        <v>11.38</v>
      </c>
      <c r="G36942" s="3">
        <v>43102</v>
      </c>
      <c r="H36942">
        <v>1567</v>
      </c>
      <c r="I36942">
        <v>11.38</v>
      </c>
      <c r="J36942">
        <v>11.31</v>
      </c>
      <c r="K36942">
        <v>12</v>
      </c>
      <c r="L36942">
        <v>27</v>
      </c>
      <c r="M36942" t="s">
        <v>150</v>
      </c>
    </row>
    <row r="36943" spans="1:13" hidden="1" x14ac:dyDescent="0.25">
      <c r="A36943" s="3">
        <v>40786</v>
      </c>
      <c r="B36943" s="16">
        <v>1895</v>
      </c>
      <c r="C36943">
        <v>74019.960000000006</v>
      </c>
      <c r="D36943">
        <v>74054.509999999995</v>
      </c>
      <c r="E36943">
        <v>11.26</v>
      </c>
      <c r="F36943">
        <v>11.25</v>
      </c>
      <c r="G36943" s="3">
        <v>41821</v>
      </c>
      <c r="H36943">
        <v>699</v>
      </c>
      <c r="I36943">
        <v>11.3</v>
      </c>
      <c r="J36943">
        <v>11.25</v>
      </c>
      <c r="K36943">
        <v>17</v>
      </c>
      <c r="L36943">
        <v>15</v>
      </c>
      <c r="M36943" t="s">
        <v>175</v>
      </c>
    </row>
    <row r="36944" spans="1:13" hidden="1" x14ac:dyDescent="0.25">
      <c r="A36944" s="3">
        <v>40786</v>
      </c>
      <c r="B36944" s="16">
        <v>5710</v>
      </c>
      <c r="C36944">
        <v>89122.34</v>
      </c>
      <c r="D36944">
        <v>89153.37</v>
      </c>
      <c r="E36944">
        <v>11.2</v>
      </c>
      <c r="F36944">
        <v>11.17</v>
      </c>
      <c r="G36944" s="3">
        <v>41183</v>
      </c>
      <c r="H36944">
        <v>270</v>
      </c>
      <c r="I36944">
        <v>11.25</v>
      </c>
      <c r="J36944">
        <v>11.16</v>
      </c>
      <c r="K36944">
        <v>14</v>
      </c>
      <c r="L36944">
        <v>8</v>
      </c>
      <c r="M36944" t="s">
        <v>151</v>
      </c>
    </row>
    <row r="36945" spans="1:13" hidden="1" x14ac:dyDescent="0.25">
      <c r="A36945" s="3">
        <v>40786</v>
      </c>
      <c r="B36945" s="16">
        <v>3590</v>
      </c>
      <c r="C36945">
        <v>62836.95</v>
      </c>
      <c r="D36945">
        <v>62712.55</v>
      </c>
      <c r="E36945">
        <v>11.32</v>
      </c>
      <c r="F36945">
        <v>11.38</v>
      </c>
      <c r="G36945" s="3">
        <v>42373</v>
      </c>
      <c r="H36945">
        <v>1072</v>
      </c>
      <c r="I36945">
        <v>11.38</v>
      </c>
      <c r="J36945">
        <v>11.25</v>
      </c>
      <c r="K36945">
        <v>33</v>
      </c>
      <c r="L36945">
        <v>21</v>
      </c>
      <c r="M36945" t="s">
        <v>122</v>
      </c>
    </row>
    <row r="36946" spans="1:13" hidden="1" x14ac:dyDescent="0.25">
      <c r="A36946" s="3">
        <v>40786</v>
      </c>
      <c r="B36946" s="16">
        <v>18465</v>
      </c>
      <c r="C36946">
        <v>97229.91</v>
      </c>
      <c r="D36946">
        <v>97228.92</v>
      </c>
      <c r="E36946">
        <v>12</v>
      </c>
      <c r="F36946">
        <v>12.1</v>
      </c>
      <c r="G36946" s="3">
        <v>40878</v>
      </c>
      <c r="H36946">
        <v>62</v>
      </c>
      <c r="I36946">
        <v>12.1</v>
      </c>
      <c r="J36946">
        <v>12</v>
      </c>
      <c r="K36946">
        <v>11</v>
      </c>
      <c r="L36946">
        <v>4</v>
      </c>
      <c r="M36946" t="s">
        <v>206</v>
      </c>
    </row>
    <row r="36947" spans="1:13" hidden="1" x14ac:dyDescent="0.25">
      <c r="A36947" s="3">
        <v>40786</v>
      </c>
      <c r="B36947" s="16">
        <v>3495</v>
      </c>
      <c r="C36947">
        <v>98103.38</v>
      </c>
      <c r="D36947">
        <v>98101.2</v>
      </c>
      <c r="E36947">
        <v>12.1</v>
      </c>
      <c r="F36947">
        <v>12.22</v>
      </c>
      <c r="G36947" s="3">
        <v>40848</v>
      </c>
      <c r="H36947">
        <v>42</v>
      </c>
      <c r="I36947">
        <v>12.24</v>
      </c>
      <c r="J36947">
        <v>12.1</v>
      </c>
      <c r="K36947">
        <v>9</v>
      </c>
      <c r="L36947">
        <v>3</v>
      </c>
      <c r="M36947" t="s">
        <v>205</v>
      </c>
    </row>
    <row r="36948" spans="1:13" hidden="1" x14ac:dyDescent="0.25">
      <c r="A36948" s="3">
        <v>40786</v>
      </c>
      <c r="B36948" s="16">
        <v>3415</v>
      </c>
      <c r="C36948">
        <v>37020.589999999997</v>
      </c>
      <c r="D36948">
        <v>36741.65</v>
      </c>
      <c r="E36948">
        <v>11.25</v>
      </c>
      <c r="F36948">
        <v>11.36</v>
      </c>
      <c r="G36948" s="3">
        <v>44200</v>
      </c>
      <c r="H36948">
        <v>2307</v>
      </c>
      <c r="I36948">
        <v>11.36</v>
      </c>
      <c r="J36948">
        <v>11.1</v>
      </c>
      <c r="K36948">
        <v>110</v>
      </c>
      <c r="L36948">
        <v>31</v>
      </c>
      <c r="M36948" t="s">
        <v>178</v>
      </c>
    </row>
    <row r="36949" spans="1:13" hidden="1" x14ac:dyDescent="0.25">
      <c r="A36949" s="3">
        <v>40786</v>
      </c>
      <c r="B36949" s="16">
        <v>49250</v>
      </c>
      <c r="C36949">
        <v>84728.04</v>
      </c>
      <c r="D36949">
        <v>84802.04</v>
      </c>
      <c r="E36949">
        <v>11.13</v>
      </c>
      <c r="F36949">
        <v>11.1</v>
      </c>
      <c r="G36949" s="3">
        <v>41365</v>
      </c>
      <c r="H36949">
        <v>388</v>
      </c>
      <c r="I36949">
        <v>11.16</v>
      </c>
      <c r="J36949">
        <v>11.09</v>
      </c>
      <c r="K36949">
        <v>24</v>
      </c>
      <c r="L36949">
        <v>10</v>
      </c>
      <c r="M36949" t="s">
        <v>161</v>
      </c>
    </row>
    <row r="36950" spans="1:13" hidden="1" x14ac:dyDescent="0.25">
      <c r="A36950" s="3">
        <v>40786</v>
      </c>
      <c r="B36950" s="16">
        <v>52221</v>
      </c>
      <c r="C36950">
        <v>56466.11</v>
      </c>
      <c r="D36950">
        <v>56302.2</v>
      </c>
      <c r="E36950">
        <v>11.25</v>
      </c>
      <c r="F36950">
        <v>11.38</v>
      </c>
      <c r="G36950" s="3">
        <v>42737</v>
      </c>
      <c r="H36950">
        <v>1321</v>
      </c>
      <c r="I36950">
        <v>11.39</v>
      </c>
      <c r="J36950">
        <v>11.15</v>
      </c>
      <c r="K36950">
        <v>870</v>
      </c>
      <c r="L36950">
        <v>25</v>
      </c>
      <c r="M36950" t="s">
        <v>119</v>
      </c>
    </row>
    <row r="36951" spans="1:13" hidden="1" x14ac:dyDescent="0.25">
      <c r="A36951" s="3">
        <v>40786</v>
      </c>
      <c r="B36951" s="16">
        <v>12972</v>
      </c>
      <c r="C36951">
        <v>93815.93</v>
      </c>
      <c r="D36951">
        <v>93813.21</v>
      </c>
      <c r="E36951">
        <v>11.59</v>
      </c>
      <c r="F36951">
        <v>11.57</v>
      </c>
      <c r="G36951" s="3">
        <v>41001</v>
      </c>
      <c r="H36951">
        <v>145</v>
      </c>
      <c r="I36951">
        <v>11.59</v>
      </c>
      <c r="J36951">
        <v>11.56</v>
      </c>
      <c r="K36951">
        <v>38</v>
      </c>
      <c r="L36951">
        <v>6</v>
      </c>
      <c r="M36951" t="s">
        <v>152</v>
      </c>
    </row>
    <row r="36952" spans="1:13" hidden="1" x14ac:dyDescent="0.25">
      <c r="A36952" s="3">
        <v>40786</v>
      </c>
      <c r="B36952" s="16">
        <v>52888</v>
      </c>
      <c r="C36952">
        <v>69938.78</v>
      </c>
      <c r="D36952">
        <v>69894.179999999993</v>
      </c>
      <c r="E36952">
        <v>11.22</v>
      </c>
      <c r="F36952">
        <v>11.34</v>
      </c>
      <c r="G36952" s="3">
        <v>42006</v>
      </c>
      <c r="H36952">
        <v>826</v>
      </c>
      <c r="I36952">
        <v>11.39</v>
      </c>
      <c r="J36952">
        <v>11.22</v>
      </c>
      <c r="K36952">
        <v>473</v>
      </c>
      <c r="L36952">
        <v>17</v>
      </c>
      <c r="M36952" t="s">
        <v>131</v>
      </c>
    </row>
    <row r="36953" spans="1:13" hidden="1" x14ac:dyDescent="0.25">
      <c r="A36953" s="3">
        <v>40786</v>
      </c>
      <c r="B36953" s="16">
        <v>83765</v>
      </c>
      <c r="C36953">
        <v>82524.039999999994</v>
      </c>
      <c r="D36953">
        <v>82587.92</v>
      </c>
      <c r="E36953">
        <v>11.13</v>
      </c>
      <c r="F36953">
        <v>11.13</v>
      </c>
      <c r="G36953" s="3">
        <v>41456</v>
      </c>
      <c r="H36953">
        <v>451</v>
      </c>
      <c r="I36953">
        <v>11.18</v>
      </c>
      <c r="J36953">
        <v>11.05</v>
      </c>
      <c r="K36953">
        <v>305</v>
      </c>
      <c r="L36953">
        <v>11</v>
      </c>
      <c r="M36953" t="s">
        <v>162</v>
      </c>
    </row>
    <row r="36954" spans="1:13" hidden="1" x14ac:dyDescent="0.25">
      <c r="A36954" s="3">
        <v>40786</v>
      </c>
      <c r="B36954" s="16">
        <v>170483</v>
      </c>
      <c r="C36954">
        <v>78045.75</v>
      </c>
      <c r="D36954">
        <v>78075.23</v>
      </c>
      <c r="E36954">
        <v>11.11</v>
      </c>
      <c r="F36954">
        <v>11.2</v>
      </c>
      <c r="G36954" s="3">
        <v>41641</v>
      </c>
      <c r="H36954">
        <v>577</v>
      </c>
      <c r="I36954">
        <v>11.23</v>
      </c>
      <c r="J36954">
        <v>11.1</v>
      </c>
      <c r="K36954">
        <v>980</v>
      </c>
      <c r="L36954">
        <v>13</v>
      </c>
      <c r="M36954" t="s">
        <v>130</v>
      </c>
    </row>
    <row r="36955" spans="1:13" hidden="1" x14ac:dyDescent="0.25">
      <c r="A36955" s="3">
        <v>40786</v>
      </c>
      <c r="B36955" s="16">
        <v>80305</v>
      </c>
      <c r="C36955">
        <v>99953.73</v>
      </c>
      <c r="D36955">
        <v>99953.66</v>
      </c>
      <c r="E36955">
        <v>12.397</v>
      </c>
      <c r="F36955">
        <v>12.41</v>
      </c>
      <c r="G36955" s="3">
        <v>40787</v>
      </c>
      <c r="H36955">
        <v>1</v>
      </c>
      <c r="I36955">
        <v>12.41</v>
      </c>
      <c r="J36955">
        <v>12.37</v>
      </c>
      <c r="K36955">
        <v>14</v>
      </c>
      <c r="L36955">
        <v>1</v>
      </c>
      <c r="M36955" t="s">
        <v>204</v>
      </c>
    </row>
    <row r="36956" spans="1:13" hidden="1" x14ac:dyDescent="0.25">
      <c r="A36956" s="3">
        <v>40786</v>
      </c>
      <c r="B36956" s="16">
        <v>217421</v>
      </c>
      <c r="C36956">
        <v>91466.12</v>
      </c>
      <c r="D36956">
        <v>91496.86</v>
      </c>
      <c r="E36956">
        <v>11.29</v>
      </c>
      <c r="F36956">
        <v>11.34</v>
      </c>
      <c r="G36956" s="3">
        <v>41092</v>
      </c>
      <c r="H36956">
        <v>207</v>
      </c>
      <c r="I36956">
        <v>11.38</v>
      </c>
      <c r="J36956">
        <v>11.26</v>
      </c>
      <c r="K36956">
        <v>550</v>
      </c>
      <c r="L36956">
        <v>7</v>
      </c>
      <c r="M36956" t="s">
        <v>149</v>
      </c>
    </row>
    <row r="36957" spans="1:13" hidden="1" x14ac:dyDescent="0.25">
      <c r="A36957" s="3">
        <v>40786</v>
      </c>
      <c r="B36957" s="16">
        <v>492949</v>
      </c>
      <c r="C36957">
        <v>86914.62</v>
      </c>
      <c r="D36957">
        <v>86962.75</v>
      </c>
      <c r="E36957">
        <v>11.07</v>
      </c>
      <c r="F36957">
        <v>11.12</v>
      </c>
      <c r="G36957" s="3">
        <v>41276</v>
      </c>
      <c r="H36957">
        <v>329</v>
      </c>
      <c r="I36957">
        <v>11.16</v>
      </c>
      <c r="J36957">
        <v>11.03</v>
      </c>
      <c r="K36957">
        <v>1343</v>
      </c>
      <c r="L36957">
        <v>9</v>
      </c>
      <c r="M36957" t="s">
        <v>121</v>
      </c>
    </row>
    <row r="36958" spans="1:13" hidden="1" x14ac:dyDescent="0.25">
      <c r="A36958" s="3">
        <v>40786</v>
      </c>
      <c r="B36958" s="16">
        <v>437405</v>
      </c>
      <c r="C36958">
        <v>96317.37</v>
      </c>
      <c r="D36958">
        <v>96310.04</v>
      </c>
      <c r="E36958">
        <v>11.87</v>
      </c>
      <c r="F36958">
        <v>11.95</v>
      </c>
      <c r="G36958" s="3">
        <v>40910</v>
      </c>
      <c r="H36958">
        <v>83</v>
      </c>
      <c r="I36958">
        <v>11.95</v>
      </c>
      <c r="J36958">
        <v>11.87</v>
      </c>
      <c r="K36958">
        <v>302</v>
      </c>
      <c r="L36958">
        <v>5</v>
      </c>
      <c r="M36958" t="s">
        <v>135</v>
      </c>
    </row>
    <row r="36959" spans="1:13" hidden="1" x14ac:dyDescent="0.25">
      <c r="A36959" s="3">
        <v>40786</v>
      </c>
      <c r="B36959" s="16">
        <v>1724965</v>
      </c>
      <c r="C36959">
        <v>98995.51</v>
      </c>
      <c r="D36959">
        <v>98993.15</v>
      </c>
      <c r="E36959">
        <v>12.21</v>
      </c>
      <c r="F36959">
        <v>12.29</v>
      </c>
      <c r="G36959" s="3">
        <v>40819</v>
      </c>
      <c r="H36959">
        <v>22</v>
      </c>
      <c r="I36959">
        <v>12.305</v>
      </c>
      <c r="J36959">
        <v>12.21</v>
      </c>
      <c r="K36959">
        <v>350</v>
      </c>
      <c r="L36959">
        <v>2</v>
      </c>
      <c r="M36959" t="s">
        <v>118</v>
      </c>
    </row>
    <row r="36960" spans="1:13" hidden="1" x14ac:dyDescent="0.25">
      <c r="A36960" s="3">
        <v>40787</v>
      </c>
      <c r="B36960" s="16">
        <v>0</v>
      </c>
      <c r="C36960">
        <v>23967.439999999999</v>
      </c>
      <c r="D36960">
        <v>24593.06</v>
      </c>
      <c r="E36960">
        <v>0</v>
      </c>
      <c r="F36960">
        <v>0</v>
      </c>
      <c r="G36960" s="3">
        <v>45659</v>
      </c>
      <c r="H36960">
        <v>3297</v>
      </c>
      <c r="I36960">
        <v>0</v>
      </c>
      <c r="J36960">
        <v>0</v>
      </c>
      <c r="K36960">
        <v>0</v>
      </c>
      <c r="L36960">
        <v>34</v>
      </c>
      <c r="M36960" t="s">
        <v>189</v>
      </c>
    </row>
    <row r="36961" spans="1:13" hidden="1" x14ac:dyDescent="0.25">
      <c r="A36961" s="3">
        <v>40787</v>
      </c>
      <c r="B36961" s="16">
        <v>0</v>
      </c>
      <c r="C36961">
        <v>26704.13</v>
      </c>
      <c r="D36961">
        <v>27359.71</v>
      </c>
      <c r="E36961">
        <v>0</v>
      </c>
      <c r="F36961">
        <v>0</v>
      </c>
      <c r="G36961" s="3">
        <v>45293</v>
      </c>
      <c r="H36961">
        <v>3048</v>
      </c>
      <c r="I36961">
        <v>0</v>
      </c>
      <c r="J36961">
        <v>0</v>
      </c>
      <c r="K36961">
        <v>0</v>
      </c>
      <c r="L36961">
        <v>33</v>
      </c>
      <c r="M36961" t="s">
        <v>194</v>
      </c>
    </row>
    <row r="36962" spans="1:13" hidden="1" x14ac:dyDescent="0.25">
      <c r="A36962" s="3">
        <v>40787</v>
      </c>
      <c r="B36962" s="16">
        <v>0</v>
      </c>
      <c r="C36962">
        <v>29687.99</v>
      </c>
      <c r="D36962">
        <v>30375.93</v>
      </c>
      <c r="E36962">
        <v>0</v>
      </c>
      <c r="F36962">
        <v>0</v>
      </c>
      <c r="G36962" s="3">
        <v>44928</v>
      </c>
      <c r="H36962">
        <v>2802</v>
      </c>
      <c r="I36962">
        <v>0</v>
      </c>
      <c r="J36962">
        <v>0</v>
      </c>
      <c r="K36962">
        <v>0</v>
      </c>
      <c r="L36962">
        <v>32</v>
      </c>
      <c r="M36962" t="s">
        <v>195</v>
      </c>
    </row>
    <row r="36963" spans="1:13" hidden="1" x14ac:dyDescent="0.25">
      <c r="A36963" s="3">
        <v>40787</v>
      </c>
      <c r="B36963" s="16">
        <v>0</v>
      </c>
      <c r="C36963">
        <v>100000</v>
      </c>
      <c r="D36963">
        <v>100000</v>
      </c>
      <c r="E36963">
        <v>0</v>
      </c>
      <c r="F36963">
        <v>0</v>
      </c>
      <c r="G36963" s="3">
        <v>40787</v>
      </c>
      <c r="H36963">
        <v>0</v>
      </c>
      <c r="I36963">
        <v>0</v>
      </c>
      <c r="J36963">
        <v>0</v>
      </c>
      <c r="K36963">
        <v>0</v>
      </c>
      <c r="L36963">
        <v>0</v>
      </c>
      <c r="M36963" t="s">
        <v>204</v>
      </c>
    </row>
    <row r="36964" spans="1:13" hidden="1" x14ac:dyDescent="0.25">
      <c r="A36964" s="3">
        <v>40787</v>
      </c>
      <c r="B36964" s="16">
        <v>5</v>
      </c>
      <c r="C36964">
        <v>37760.89</v>
      </c>
      <c r="D36964">
        <v>38410.19</v>
      </c>
      <c r="E36964">
        <v>11.15</v>
      </c>
      <c r="F36964">
        <v>11.15</v>
      </c>
      <c r="G36964" s="3">
        <v>44105</v>
      </c>
      <c r="H36964">
        <v>2246</v>
      </c>
      <c r="I36964">
        <v>11.15</v>
      </c>
      <c r="J36964">
        <v>11.15</v>
      </c>
      <c r="K36964">
        <v>1</v>
      </c>
      <c r="L36964">
        <v>29</v>
      </c>
      <c r="M36964" t="s">
        <v>196</v>
      </c>
    </row>
    <row r="36965" spans="1:13" hidden="1" x14ac:dyDescent="0.25">
      <c r="A36965" s="3">
        <v>40787</v>
      </c>
      <c r="B36965" s="16">
        <v>50</v>
      </c>
      <c r="C36965">
        <v>57866.94</v>
      </c>
      <c r="D36965">
        <v>58799.31</v>
      </c>
      <c r="E36965">
        <v>11.03</v>
      </c>
      <c r="F36965">
        <v>11.03</v>
      </c>
      <c r="G36965" s="3">
        <v>42646</v>
      </c>
      <c r="H36965">
        <v>1259</v>
      </c>
      <c r="I36965">
        <v>11.03</v>
      </c>
      <c r="J36965">
        <v>11.03</v>
      </c>
      <c r="K36965">
        <v>1</v>
      </c>
      <c r="L36965">
        <v>23</v>
      </c>
      <c r="M36965" t="s">
        <v>202</v>
      </c>
    </row>
    <row r="36966" spans="1:13" hidden="1" x14ac:dyDescent="0.25">
      <c r="A36966" s="3">
        <v>40787</v>
      </c>
      <c r="B36966" s="16">
        <v>200</v>
      </c>
      <c r="C36966">
        <v>45524.86</v>
      </c>
      <c r="D36966">
        <v>46407.25</v>
      </c>
      <c r="E36966">
        <v>11.45</v>
      </c>
      <c r="F36966">
        <v>11.44</v>
      </c>
      <c r="G36966" s="3">
        <v>43467</v>
      </c>
      <c r="H36966">
        <v>1811</v>
      </c>
      <c r="I36966">
        <v>11.45</v>
      </c>
      <c r="J36966">
        <v>11.44</v>
      </c>
      <c r="K36966">
        <v>2</v>
      </c>
      <c r="L36966">
        <v>27</v>
      </c>
      <c r="M36966" t="s">
        <v>168</v>
      </c>
    </row>
    <row r="36967" spans="1:13" hidden="1" x14ac:dyDescent="0.25">
      <c r="A36967" s="3">
        <v>40787</v>
      </c>
      <c r="B36967" s="16">
        <v>300</v>
      </c>
      <c r="C36967">
        <v>54774.75</v>
      </c>
      <c r="D36967">
        <v>55657.69</v>
      </c>
      <c r="E36967">
        <v>11.29</v>
      </c>
      <c r="F36967">
        <v>11.26</v>
      </c>
      <c r="G36967" s="3">
        <v>42828</v>
      </c>
      <c r="H36967">
        <v>1382</v>
      </c>
      <c r="I36967">
        <v>11.3</v>
      </c>
      <c r="J36967">
        <v>11.26</v>
      </c>
      <c r="K36967">
        <v>3</v>
      </c>
      <c r="L36967">
        <v>25</v>
      </c>
      <c r="M36967" t="s">
        <v>192</v>
      </c>
    </row>
    <row r="36968" spans="1:13" hidden="1" x14ac:dyDescent="0.25">
      <c r="A36968" s="3">
        <v>40787</v>
      </c>
      <c r="B36968" s="16">
        <v>0</v>
      </c>
      <c r="C36968">
        <v>40895.629999999997</v>
      </c>
      <c r="D36968">
        <v>41764.410000000003</v>
      </c>
      <c r="E36968">
        <v>0</v>
      </c>
      <c r="F36968">
        <v>0</v>
      </c>
      <c r="G36968" s="3">
        <v>43832</v>
      </c>
      <c r="H36968">
        <v>2059</v>
      </c>
      <c r="I36968">
        <v>0</v>
      </c>
      <c r="J36968">
        <v>0</v>
      </c>
      <c r="K36968">
        <v>0</v>
      </c>
      <c r="L36968">
        <v>28</v>
      </c>
      <c r="M36968" t="s">
        <v>179</v>
      </c>
    </row>
    <row r="36969" spans="1:13" hidden="1" x14ac:dyDescent="0.25">
      <c r="A36969" s="3">
        <v>40787</v>
      </c>
      <c r="B36969" s="16">
        <v>100</v>
      </c>
      <c r="C36969">
        <v>59526.68</v>
      </c>
      <c r="D36969">
        <v>60355.4</v>
      </c>
      <c r="E36969">
        <v>11.05</v>
      </c>
      <c r="F36969">
        <v>11.05</v>
      </c>
      <c r="G36969" s="3">
        <v>42552</v>
      </c>
      <c r="H36969">
        <v>1194</v>
      </c>
      <c r="I36969">
        <v>11.05</v>
      </c>
      <c r="J36969">
        <v>11.05</v>
      </c>
      <c r="K36969">
        <v>2</v>
      </c>
      <c r="L36969">
        <v>22</v>
      </c>
      <c r="M36969" t="s">
        <v>186</v>
      </c>
    </row>
    <row r="36970" spans="1:13" hidden="1" x14ac:dyDescent="0.25">
      <c r="A36970" s="3">
        <v>40787</v>
      </c>
      <c r="B36970" s="16">
        <v>0</v>
      </c>
      <c r="C36970">
        <v>33035.19</v>
      </c>
      <c r="D36970">
        <v>33751.11</v>
      </c>
      <c r="E36970">
        <v>0</v>
      </c>
      <c r="F36970">
        <v>0</v>
      </c>
      <c r="G36970" s="3">
        <v>44564</v>
      </c>
      <c r="H36970">
        <v>2553</v>
      </c>
      <c r="I36970">
        <v>0</v>
      </c>
      <c r="J36970">
        <v>0</v>
      </c>
      <c r="K36970">
        <v>0</v>
      </c>
      <c r="L36970">
        <v>31</v>
      </c>
      <c r="M36970" t="s">
        <v>145</v>
      </c>
    </row>
    <row r="36971" spans="1:13" hidden="1" x14ac:dyDescent="0.25">
      <c r="A36971" s="3">
        <v>40787</v>
      </c>
      <c r="B36971" s="16">
        <v>50</v>
      </c>
      <c r="C36971">
        <v>61000.65</v>
      </c>
      <c r="D36971">
        <v>62034.28</v>
      </c>
      <c r="E36971">
        <v>11.02</v>
      </c>
      <c r="F36971">
        <v>11.02</v>
      </c>
      <c r="G36971" s="3">
        <v>42461</v>
      </c>
      <c r="H36971">
        <v>1131</v>
      </c>
      <c r="I36971">
        <v>11.02</v>
      </c>
      <c r="J36971">
        <v>11.02</v>
      </c>
      <c r="K36971">
        <v>1</v>
      </c>
      <c r="L36971">
        <v>21</v>
      </c>
      <c r="M36971" t="s">
        <v>201</v>
      </c>
    </row>
    <row r="36972" spans="1:13" hidden="1" x14ac:dyDescent="0.25">
      <c r="A36972" s="3">
        <v>40787</v>
      </c>
      <c r="B36972" s="16">
        <v>90</v>
      </c>
      <c r="C36972">
        <v>68023.850000000006</v>
      </c>
      <c r="D36972">
        <v>68835.5</v>
      </c>
      <c r="E36972">
        <v>11.01</v>
      </c>
      <c r="F36972">
        <v>11.01</v>
      </c>
      <c r="G36972" s="3">
        <v>42095</v>
      </c>
      <c r="H36972">
        <v>886</v>
      </c>
      <c r="I36972">
        <v>11.01</v>
      </c>
      <c r="J36972">
        <v>11.01</v>
      </c>
      <c r="K36972">
        <v>2</v>
      </c>
      <c r="L36972">
        <v>17</v>
      </c>
      <c r="M36972" t="s">
        <v>169</v>
      </c>
    </row>
    <row r="36973" spans="1:13" hidden="1" x14ac:dyDescent="0.25">
      <c r="A36973" s="3">
        <v>40787</v>
      </c>
      <c r="B36973" s="16">
        <v>3055</v>
      </c>
      <c r="C36973">
        <v>71969.070000000007</v>
      </c>
      <c r="D36973">
        <v>72727.259999999995</v>
      </c>
      <c r="E36973">
        <v>10.96</v>
      </c>
      <c r="F36973">
        <v>10.91</v>
      </c>
      <c r="G36973" s="3">
        <v>41913</v>
      </c>
      <c r="H36973">
        <v>763</v>
      </c>
      <c r="I36973">
        <v>10.96</v>
      </c>
      <c r="J36973">
        <v>10.91</v>
      </c>
      <c r="K36973">
        <v>6</v>
      </c>
      <c r="L36973">
        <v>15</v>
      </c>
      <c r="M36973" t="s">
        <v>176</v>
      </c>
    </row>
    <row r="36974" spans="1:13" hidden="1" x14ac:dyDescent="0.25">
      <c r="A36974" s="3">
        <v>40787</v>
      </c>
      <c r="B36974" s="16">
        <v>50</v>
      </c>
      <c r="C36974">
        <v>64478.76</v>
      </c>
      <c r="D36974">
        <v>65284.88</v>
      </c>
      <c r="E36974">
        <v>11.03</v>
      </c>
      <c r="F36974">
        <v>11.03</v>
      </c>
      <c r="G36974" s="3">
        <v>42278</v>
      </c>
      <c r="H36974">
        <v>1011</v>
      </c>
      <c r="I36974">
        <v>11.03</v>
      </c>
      <c r="J36974">
        <v>11.03</v>
      </c>
      <c r="K36974">
        <v>1</v>
      </c>
      <c r="L36974">
        <v>19</v>
      </c>
      <c r="M36974" t="s">
        <v>187</v>
      </c>
    </row>
    <row r="36975" spans="1:13" hidden="1" x14ac:dyDescent="0.25">
      <c r="A36975" s="3">
        <v>40787</v>
      </c>
      <c r="B36975" s="16">
        <v>40</v>
      </c>
      <c r="C36975">
        <v>66340.38</v>
      </c>
      <c r="D36975">
        <v>67140</v>
      </c>
      <c r="E36975">
        <v>11</v>
      </c>
      <c r="F36975">
        <v>11</v>
      </c>
      <c r="G36975" s="3">
        <v>42186</v>
      </c>
      <c r="H36975">
        <v>947</v>
      </c>
      <c r="I36975">
        <v>11</v>
      </c>
      <c r="J36975">
        <v>11</v>
      </c>
      <c r="K36975">
        <v>1</v>
      </c>
      <c r="L36975">
        <v>18</v>
      </c>
      <c r="M36975" t="s">
        <v>171</v>
      </c>
    </row>
    <row r="36976" spans="1:13" hidden="1" x14ac:dyDescent="0.25">
      <c r="A36976" s="3">
        <v>40787</v>
      </c>
      <c r="B36976" s="16">
        <v>510</v>
      </c>
      <c r="C36976">
        <v>76078.509999999995</v>
      </c>
      <c r="D36976">
        <v>76836.929999999993</v>
      </c>
      <c r="E36976">
        <v>11.02</v>
      </c>
      <c r="F36976">
        <v>10.79</v>
      </c>
      <c r="G36976" s="3">
        <v>41730</v>
      </c>
      <c r="H36976">
        <v>637</v>
      </c>
      <c r="I36976">
        <v>11.02</v>
      </c>
      <c r="J36976">
        <v>10.79</v>
      </c>
      <c r="K36976">
        <v>12</v>
      </c>
      <c r="L36976">
        <v>13</v>
      </c>
      <c r="M36976" t="s">
        <v>170</v>
      </c>
    </row>
    <row r="36977" spans="1:13" hidden="1" x14ac:dyDescent="0.25">
      <c r="A36977" s="3">
        <v>40787</v>
      </c>
      <c r="B36977" s="16">
        <v>1415</v>
      </c>
      <c r="C36977">
        <v>80274.25</v>
      </c>
      <c r="D36977">
        <v>80994.880000000005</v>
      </c>
      <c r="E36977">
        <v>10.9</v>
      </c>
      <c r="F36977">
        <v>10.69</v>
      </c>
      <c r="G36977" s="3">
        <v>41548</v>
      </c>
      <c r="H36977">
        <v>515</v>
      </c>
      <c r="I36977">
        <v>10.9</v>
      </c>
      <c r="J36977">
        <v>10.69</v>
      </c>
      <c r="K36977">
        <v>4</v>
      </c>
      <c r="L36977">
        <v>11</v>
      </c>
      <c r="M36977" t="s">
        <v>156</v>
      </c>
    </row>
    <row r="36978" spans="1:13" hidden="1" x14ac:dyDescent="0.25">
      <c r="A36978" s="3">
        <v>40787</v>
      </c>
      <c r="B36978" s="16">
        <v>1110</v>
      </c>
      <c r="C36978">
        <v>50662.239999999998</v>
      </c>
      <c r="D36978">
        <v>51500.65</v>
      </c>
      <c r="E36978">
        <v>11.42</v>
      </c>
      <c r="F36978">
        <v>11.09</v>
      </c>
      <c r="G36978" s="3">
        <v>43102</v>
      </c>
      <c r="H36978">
        <v>1566</v>
      </c>
      <c r="I36978">
        <v>11.43</v>
      </c>
      <c r="J36978">
        <v>11.09</v>
      </c>
      <c r="K36978">
        <v>21</v>
      </c>
      <c r="L36978">
        <v>26</v>
      </c>
      <c r="M36978" t="s">
        <v>150</v>
      </c>
    </row>
    <row r="36979" spans="1:13" hidden="1" x14ac:dyDescent="0.25">
      <c r="A36979" s="3">
        <v>40787</v>
      </c>
      <c r="B36979" s="16">
        <v>3550</v>
      </c>
      <c r="C36979">
        <v>74088.84</v>
      </c>
      <c r="D36979">
        <v>74764.53</v>
      </c>
      <c r="E36979">
        <v>11.29</v>
      </c>
      <c r="F36979">
        <v>10.82</v>
      </c>
      <c r="G36979" s="3">
        <v>41821</v>
      </c>
      <c r="H36979">
        <v>698</v>
      </c>
      <c r="I36979">
        <v>11.29</v>
      </c>
      <c r="J36979">
        <v>10.82</v>
      </c>
      <c r="K36979">
        <v>24</v>
      </c>
      <c r="L36979">
        <v>14</v>
      </c>
      <c r="M36979" t="s">
        <v>175</v>
      </c>
    </row>
    <row r="36980" spans="1:13" hidden="1" x14ac:dyDescent="0.25">
      <c r="A36980" s="3">
        <v>40787</v>
      </c>
      <c r="B36980" s="16">
        <v>6605</v>
      </c>
      <c r="C36980">
        <v>89194.7</v>
      </c>
      <c r="D36980">
        <v>89687.08</v>
      </c>
      <c r="E36980">
        <v>10.8</v>
      </c>
      <c r="F36980">
        <v>10.62</v>
      </c>
      <c r="G36980" s="3">
        <v>41183</v>
      </c>
      <c r="H36980">
        <v>269</v>
      </c>
      <c r="I36980">
        <v>10.8</v>
      </c>
      <c r="J36980">
        <v>10.57</v>
      </c>
      <c r="K36980">
        <v>11</v>
      </c>
      <c r="L36980">
        <v>7</v>
      </c>
      <c r="M36980" t="s">
        <v>151</v>
      </c>
    </row>
    <row r="36981" spans="1:13" hidden="1" x14ac:dyDescent="0.25">
      <c r="A36981" s="3">
        <v>40787</v>
      </c>
      <c r="B36981" s="16">
        <v>2495</v>
      </c>
      <c r="C36981">
        <v>62741.62</v>
      </c>
      <c r="D36981">
        <v>63450.879999999997</v>
      </c>
      <c r="E36981">
        <v>11.39</v>
      </c>
      <c r="F36981">
        <v>11.03</v>
      </c>
      <c r="G36981" s="3">
        <v>42373</v>
      </c>
      <c r="H36981">
        <v>1071</v>
      </c>
      <c r="I36981">
        <v>11.5</v>
      </c>
      <c r="J36981">
        <v>11.03</v>
      </c>
      <c r="K36981">
        <v>46</v>
      </c>
      <c r="L36981">
        <v>20</v>
      </c>
      <c r="M36981" t="s">
        <v>122</v>
      </c>
    </row>
    <row r="36982" spans="1:13" hidden="1" x14ac:dyDescent="0.25">
      <c r="A36982" s="3">
        <v>40787</v>
      </c>
      <c r="B36982" s="16">
        <v>2585</v>
      </c>
      <c r="C36982">
        <v>97274</v>
      </c>
      <c r="D36982">
        <v>97374.3</v>
      </c>
      <c r="E36982">
        <v>11.6</v>
      </c>
      <c r="F36982">
        <v>11.619</v>
      </c>
      <c r="G36982" s="3">
        <v>40878</v>
      </c>
      <c r="H36982">
        <v>61</v>
      </c>
      <c r="I36982">
        <v>11.62</v>
      </c>
      <c r="J36982">
        <v>11.6</v>
      </c>
      <c r="K36982">
        <v>8</v>
      </c>
      <c r="L36982">
        <v>3</v>
      </c>
      <c r="M36982" t="s">
        <v>206</v>
      </c>
    </row>
    <row r="36983" spans="1:13" hidden="1" x14ac:dyDescent="0.25">
      <c r="A36983" s="3">
        <v>40787</v>
      </c>
      <c r="B36983" s="16">
        <v>51920</v>
      </c>
      <c r="C36983">
        <v>98146.68</v>
      </c>
      <c r="D36983">
        <v>98201.61</v>
      </c>
      <c r="E36983">
        <v>11.78</v>
      </c>
      <c r="F36983">
        <v>11.8</v>
      </c>
      <c r="G36983" s="3">
        <v>40848</v>
      </c>
      <c r="H36983">
        <v>41</v>
      </c>
      <c r="I36983">
        <v>11.8</v>
      </c>
      <c r="J36983">
        <v>11.76</v>
      </c>
      <c r="K36983">
        <v>14</v>
      </c>
      <c r="L36983">
        <v>2</v>
      </c>
      <c r="M36983" t="s">
        <v>205</v>
      </c>
    </row>
    <row r="36984" spans="1:13" hidden="1" x14ac:dyDescent="0.25">
      <c r="A36984" s="3">
        <v>40787</v>
      </c>
      <c r="B36984" s="16">
        <v>3219</v>
      </c>
      <c r="C36984">
        <v>36758.68</v>
      </c>
      <c r="D36984">
        <v>37502.44</v>
      </c>
      <c r="E36984">
        <v>11.46</v>
      </c>
      <c r="F36984">
        <v>11.04</v>
      </c>
      <c r="G36984" s="3">
        <v>44200</v>
      </c>
      <c r="H36984">
        <v>2306</v>
      </c>
      <c r="I36984">
        <v>11.55</v>
      </c>
      <c r="J36984">
        <v>11.04</v>
      </c>
      <c r="K36984">
        <v>104</v>
      </c>
      <c r="L36984">
        <v>30</v>
      </c>
      <c r="M36984" t="s">
        <v>178</v>
      </c>
    </row>
    <row r="36985" spans="1:13" hidden="1" x14ac:dyDescent="0.25">
      <c r="A36985" s="3">
        <v>40787</v>
      </c>
      <c r="B36985" s="16">
        <v>12685</v>
      </c>
      <c r="C36985">
        <v>84841.35</v>
      </c>
      <c r="D36985">
        <v>85498.34</v>
      </c>
      <c r="E36985">
        <v>10.78</v>
      </c>
      <c r="F36985">
        <v>10.57</v>
      </c>
      <c r="G36985" s="3">
        <v>41365</v>
      </c>
      <c r="H36985">
        <v>387</v>
      </c>
      <c r="I36985">
        <v>10.78</v>
      </c>
      <c r="J36985">
        <v>10.54</v>
      </c>
      <c r="K36985">
        <v>24</v>
      </c>
      <c r="L36985">
        <v>9</v>
      </c>
      <c r="M36985" t="s">
        <v>161</v>
      </c>
    </row>
    <row r="36986" spans="1:13" hidden="1" x14ac:dyDescent="0.25">
      <c r="A36986" s="3">
        <v>40787</v>
      </c>
      <c r="B36986" s="16">
        <v>99152</v>
      </c>
      <c r="C36986">
        <v>56328.3</v>
      </c>
      <c r="D36986">
        <v>57140.49</v>
      </c>
      <c r="E36986">
        <v>11.32</v>
      </c>
      <c r="F36986">
        <v>11</v>
      </c>
      <c r="G36986" s="3">
        <v>42737</v>
      </c>
      <c r="H36986">
        <v>1320</v>
      </c>
      <c r="I36986">
        <v>11.54</v>
      </c>
      <c r="J36986">
        <v>11</v>
      </c>
      <c r="K36986">
        <v>1554</v>
      </c>
      <c r="L36986">
        <v>24</v>
      </c>
      <c r="M36986" t="s">
        <v>119</v>
      </c>
    </row>
    <row r="36987" spans="1:13" hidden="1" x14ac:dyDescent="0.25">
      <c r="A36987" s="3">
        <v>40787</v>
      </c>
      <c r="B36987" s="16">
        <v>66876</v>
      </c>
      <c r="C36987">
        <v>93856.7</v>
      </c>
      <c r="D36987">
        <v>94152.56</v>
      </c>
      <c r="E36987">
        <v>11.01</v>
      </c>
      <c r="F36987">
        <v>10.96</v>
      </c>
      <c r="G36987" s="3">
        <v>41001</v>
      </c>
      <c r="H36987">
        <v>144</v>
      </c>
      <c r="I36987">
        <v>11.1</v>
      </c>
      <c r="J36987">
        <v>10.94</v>
      </c>
      <c r="K36987">
        <v>84</v>
      </c>
      <c r="L36987">
        <v>5</v>
      </c>
      <c r="M36987" t="s">
        <v>152</v>
      </c>
    </row>
    <row r="36988" spans="1:13" hidden="1" x14ac:dyDescent="0.25">
      <c r="A36988" s="3">
        <v>40787</v>
      </c>
      <c r="B36988" s="16">
        <v>105090</v>
      </c>
      <c r="C36988">
        <v>69926.58</v>
      </c>
      <c r="D36988">
        <v>70619.3</v>
      </c>
      <c r="E36988">
        <v>11.13</v>
      </c>
      <c r="F36988">
        <v>10.93</v>
      </c>
      <c r="G36988" s="3">
        <v>42006</v>
      </c>
      <c r="H36988">
        <v>825</v>
      </c>
      <c r="I36988">
        <v>11.46</v>
      </c>
      <c r="J36988">
        <v>10.93</v>
      </c>
      <c r="K36988">
        <v>1494</v>
      </c>
      <c r="L36988">
        <v>16</v>
      </c>
      <c r="M36988" t="s">
        <v>131</v>
      </c>
    </row>
    <row r="36989" spans="1:13" hidden="1" x14ac:dyDescent="0.25">
      <c r="A36989" s="3">
        <v>40787</v>
      </c>
      <c r="B36989" s="16">
        <v>43995</v>
      </c>
      <c r="C36989">
        <v>82626.210000000006</v>
      </c>
      <c r="D36989">
        <v>83314.7</v>
      </c>
      <c r="E36989">
        <v>11.097</v>
      </c>
      <c r="F36989">
        <v>10.53</v>
      </c>
      <c r="G36989" s="3">
        <v>41456</v>
      </c>
      <c r="H36989">
        <v>450</v>
      </c>
      <c r="I36989">
        <v>11.097</v>
      </c>
      <c r="J36989">
        <v>10.5</v>
      </c>
      <c r="K36989">
        <v>302</v>
      </c>
      <c r="L36989">
        <v>10</v>
      </c>
      <c r="M36989" t="s">
        <v>162</v>
      </c>
    </row>
    <row r="36990" spans="1:13" hidden="1" x14ac:dyDescent="0.25">
      <c r="A36990" s="3">
        <v>40787</v>
      </c>
      <c r="B36990" s="16">
        <v>303545</v>
      </c>
      <c r="C36990">
        <v>78111.429999999993</v>
      </c>
      <c r="D36990">
        <v>78816.28</v>
      </c>
      <c r="E36990">
        <v>11.09</v>
      </c>
      <c r="F36990">
        <v>10.68</v>
      </c>
      <c r="G36990" s="3">
        <v>41641</v>
      </c>
      <c r="H36990">
        <v>576</v>
      </c>
      <c r="I36990">
        <v>11.09</v>
      </c>
      <c r="J36990">
        <v>10.66</v>
      </c>
      <c r="K36990">
        <v>2236</v>
      </c>
      <c r="L36990">
        <v>12</v>
      </c>
      <c r="M36990" t="s">
        <v>130</v>
      </c>
    </row>
    <row r="36991" spans="1:13" hidden="1" x14ac:dyDescent="0.25">
      <c r="A36991" s="3">
        <v>40787</v>
      </c>
      <c r="B36991" s="16">
        <v>461240</v>
      </c>
      <c r="C36991">
        <v>91539.28</v>
      </c>
      <c r="D36991">
        <v>91945.04</v>
      </c>
      <c r="E36991">
        <v>10.91</v>
      </c>
      <c r="F36991">
        <v>10.67</v>
      </c>
      <c r="G36991" s="3">
        <v>41092</v>
      </c>
      <c r="H36991">
        <v>206</v>
      </c>
      <c r="I36991">
        <v>10.95</v>
      </c>
      <c r="J36991">
        <v>10.65</v>
      </c>
      <c r="K36991">
        <v>691</v>
      </c>
      <c r="L36991">
        <v>6</v>
      </c>
      <c r="M36991" t="s">
        <v>149</v>
      </c>
    </row>
    <row r="36992" spans="1:13" hidden="1" x14ac:dyDescent="0.25">
      <c r="A36992" s="3">
        <v>40787</v>
      </c>
      <c r="B36992" s="16">
        <v>542592</v>
      </c>
      <c r="C36992">
        <v>87003.07</v>
      </c>
      <c r="D36992">
        <v>87594.27</v>
      </c>
      <c r="E36992">
        <v>10.75</v>
      </c>
      <c r="F36992">
        <v>10.46</v>
      </c>
      <c r="G36992" s="3">
        <v>41276</v>
      </c>
      <c r="H36992">
        <v>328</v>
      </c>
      <c r="I36992">
        <v>10.75</v>
      </c>
      <c r="J36992">
        <v>10.45</v>
      </c>
      <c r="K36992">
        <v>1682</v>
      </c>
      <c r="L36992">
        <v>8</v>
      </c>
      <c r="M36992" t="s">
        <v>121</v>
      </c>
    </row>
    <row r="36993" spans="1:13" hidden="1" x14ac:dyDescent="0.25">
      <c r="A36993" s="3">
        <v>40787</v>
      </c>
      <c r="B36993" s="16">
        <v>2403570</v>
      </c>
      <c r="C36993">
        <v>99039.039999999994</v>
      </c>
      <c r="D36993">
        <v>99067.64</v>
      </c>
      <c r="E36993">
        <v>11.898999999999999</v>
      </c>
      <c r="F36993">
        <v>11.897</v>
      </c>
      <c r="G36993" s="3">
        <v>40819</v>
      </c>
      <c r="H36993">
        <v>21</v>
      </c>
      <c r="I36993">
        <v>11.898999999999999</v>
      </c>
      <c r="J36993">
        <v>11.89</v>
      </c>
      <c r="K36993">
        <v>195</v>
      </c>
      <c r="L36993">
        <v>1</v>
      </c>
      <c r="M36993" t="s">
        <v>118</v>
      </c>
    </row>
    <row r="36994" spans="1:13" hidden="1" x14ac:dyDescent="0.25">
      <c r="A36994" s="3">
        <v>40787</v>
      </c>
      <c r="B36994" s="16">
        <v>1399077</v>
      </c>
      <c r="C36994">
        <v>96354.69</v>
      </c>
      <c r="D36994">
        <v>96512.45</v>
      </c>
      <c r="E36994">
        <v>11.43</v>
      </c>
      <c r="F36994">
        <v>11.36</v>
      </c>
      <c r="G36994" s="3">
        <v>40910</v>
      </c>
      <c r="H36994">
        <v>82</v>
      </c>
      <c r="I36994">
        <v>11.45</v>
      </c>
      <c r="J36994">
        <v>11.34</v>
      </c>
      <c r="K36994">
        <v>612</v>
      </c>
      <c r="L36994">
        <v>4</v>
      </c>
      <c r="M36994" t="s">
        <v>135</v>
      </c>
    </row>
    <row r="36995" spans="1:13" hidden="1" x14ac:dyDescent="0.25">
      <c r="A36995" s="3">
        <v>40788</v>
      </c>
      <c r="B36995" s="16">
        <v>0</v>
      </c>
      <c r="C36995">
        <v>24604.02</v>
      </c>
      <c r="D36995">
        <v>23817.14</v>
      </c>
      <c r="E36995">
        <v>0</v>
      </c>
      <c r="F36995">
        <v>0</v>
      </c>
      <c r="G36995" s="3">
        <v>45659</v>
      </c>
      <c r="H36995">
        <v>3296</v>
      </c>
      <c r="I36995">
        <v>0</v>
      </c>
      <c r="J36995">
        <v>0</v>
      </c>
      <c r="K36995">
        <v>0</v>
      </c>
      <c r="L36995">
        <v>34</v>
      </c>
      <c r="M36995" t="s">
        <v>189</v>
      </c>
    </row>
    <row r="36996" spans="1:13" hidden="1" x14ac:dyDescent="0.25">
      <c r="A36996" s="3">
        <v>40788</v>
      </c>
      <c r="B36996" s="16">
        <v>0</v>
      </c>
      <c r="C36996">
        <v>27371.9</v>
      </c>
      <c r="D36996">
        <v>26558.92</v>
      </c>
      <c r="E36996">
        <v>0</v>
      </c>
      <c r="F36996">
        <v>0</v>
      </c>
      <c r="G36996" s="3">
        <v>45293</v>
      </c>
      <c r="H36996">
        <v>3047</v>
      </c>
      <c r="I36996">
        <v>0</v>
      </c>
      <c r="J36996">
        <v>0</v>
      </c>
      <c r="K36996">
        <v>0</v>
      </c>
      <c r="L36996">
        <v>33</v>
      </c>
      <c r="M36996" t="s">
        <v>194</v>
      </c>
    </row>
    <row r="36997" spans="1:13" hidden="1" x14ac:dyDescent="0.25">
      <c r="A36997" s="3">
        <v>40788</v>
      </c>
      <c r="B36997" s="16">
        <v>0</v>
      </c>
      <c r="C36997">
        <v>30389.46</v>
      </c>
      <c r="D36997">
        <v>29552.42</v>
      </c>
      <c r="E36997">
        <v>0</v>
      </c>
      <c r="F36997">
        <v>0</v>
      </c>
      <c r="G36997" s="3">
        <v>44928</v>
      </c>
      <c r="H36997">
        <v>2801</v>
      </c>
      <c r="I36997">
        <v>0</v>
      </c>
      <c r="J36997">
        <v>0</v>
      </c>
      <c r="K36997">
        <v>0</v>
      </c>
      <c r="L36997">
        <v>32</v>
      </c>
      <c r="M36997" t="s">
        <v>195</v>
      </c>
    </row>
    <row r="36998" spans="1:13" hidden="1" x14ac:dyDescent="0.25">
      <c r="A36998" s="3">
        <v>40788</v>
      </c>
      <c r="B36998" s="16">
        <v>75</v>
      </c>
      <c r="C36998">
        <v>38427.300000000003</v>
      </c>
      <c r="D36998">
        <v>37622.53</v>
      </c>
      <c r="E36998">
        <v>11.13</v>
      </c>
      <c r="F36998">
        <v>11.41</v>
      </c>
      <c r="G36998" s="3">
        <v>44105</v>
      </c>
      <c r="H36998">
        <v>2245</v>
      </c>
      <c r="I36998">
        <v>11.41</v>
      </c>
      <c r="J36998">
        <v>11.13</v>
      </c>
      <c r="K36998">
        <v>2</v>
      </c>
      <c r="L36998">
        <v>29</v>
      </c>
      <c r="M36998" t="s">
        <v>196</v>
      </c>
    </row>
    <row r="36999" spans="1:13" hidden="1" x14ac:dyDescent="0.25">
      <c r="A36999" s="3">
        <v>40788</v>
      </c>
      <c r="B36999" s="16">
        <v>0</v>
      </c>
      <c r="C36999">
        <v>58825.51</v>
      </c>
      <c r="D36999">
        <v>57879.09</v>
      </c>
      <c r="E36999">
        <v>0</v>
      </c>
      <c r="F36999">
        <v>0</v>
      </c>
      <c r="G36999" s="3">
        <v>42646</v>
      </c>
      <c r="H36999">
        <v>1258</v>
      </c>
      <c r="I36999">
        <v>0</v>
      </c>
      <c r="J36999">
        <v>0</v>
      </c>
      <c r="K36999">
        <v>0</v>
      </c>
      <c r="L36999">
        <v>23</v>
      </c>
      <c r="M36999" t="s">
        <v>202</v>
      </c>
    </row>
    <row r="37000" spans="1:13" hidden="1" x14ac:dyDescent="0.25">
      <c r="A37000" s="3">
        <v>40788</v>
      </c>
      <c r="B37000" s="16">
        <v>0</v>
      </c>
      <c r="C37000">
        <v>46427.92</v>
      </c>
      <c r="D37000">
        <v>45527.78</v>
      </c>
      <c r="E37000">
        <v>0</v>
      </c>
      <c r="F37000">
        <v>0</v>
      </c>
      <c r="G37000" s="3">
        <v>43467</v>
      </c>
      <c r="H37000">
        <v>1810</v>
      </c>
      <c r="I37000">
        <v>0</v>
      </c>
      <c r="J37000">
        <v>0</v>
      </c>
      <c r="K37000">
        <v>0</v>
      </c>
      <c r="L37000">
        <v>27</v>
      </c>
      <c r="M37000" t="s">
        <v>168</v>
      </c>
    </row>
    <row r="37001" spans="1:13" hidden="1" x14ac:dyDescent="0.25">
      <c r="A37001" s="3">
        <v>40788</v>
      </c>
      <c r="B37001" s="16">
        <v>5</v>
      </c>
      <c r="C37001">
        <v>55682.49</v>
      </c>
      <c r="D37001">
        <v>54823.73</v>
      </c>
      <c r="E37001">
        <v>11.4</v>
      </c>
      <c r="F37001">
        <v>11.4</v>
      </c>
      <c r="G37001" s="3">
        <v>42828</v>
      </c>
      <c r="H37001">
        <v>1381</v>
      </c>
      <c r="I37001">
        <v>11.4</v>
      </c>
      <c r="J37001">
        <v>11.4</v>
      </c>
      <c r="K37001">
        <v>1</v>
      </c>
      <c r="L37001">
        <v>25</v>
      </c>
      <c r="M37001" t="s">
        <v>192</v>
      </c>
    </row>
    <row r="37002" spans="1:13" hidden="1" x14ac:dyDescent="0.25">
      <c r="A37002" s="3">
        <v>40788</v>
      </c>
      <c r="B37002" s="16">
        <v>5</v>
      </c>
      <c r="C37002">
        <v>41783.019999999997</v>
      </c>
      <c r="D37002">
        <v>40826.33</v>
      </c>
      <c r="E37002">
        <v>11.12</v>
      </c>
      <c r="F37002">
        <v>11.12</v>
      </c>
      <c r="G37002" s="3">
        <v>43832</v>
      </c>
      <c r="H37002">
        <v>2058</v>
      </c>
      <c r="I37002">
        <v>11.12</v>
      </c>
      <c r="J37002">
        <v>11.12</v>
      </c>
      <c r="K37002">
        <v>1</v>
      </c>
      <c r="L37002">
        <v>28</v>
      </c>
      <c r="M37002" t="s">
        <v>179</v>
      </c>
    </row>
    <row r="37003" spans="1:13" hidden="1" x14ac:dyDescent="0.25">
      <c r="A37003" s="3">
        <v>40788</v>
      </c>
      <c r="B37003" s="16">
        <v>100</v>
      </c>
      <c r="C37003">
        <v>60382.29</v>
      </c>
      <c r="D37003">
        <v>59524.24</v>
      </c>
      <c r="E37003">
        <v>11.38</v>
      </c>
      <c r="F37003">
        <v>11.38</v>
      </c>
      <c r="G37003" s="3">
        <v>42552</v>
      </c>
      <c r="H37003">
        <v>1193</v>
      </c>
      <c r="I37003">
        <v>11.38</v>
      </c>
      <c r="J37003">
        <v>11.38</v>
      </c>
      <c r="K37003">
        <v>2</v>
      </c>
      <c r="L37003">
        <v>22</v>
      </c>
      <c r="M37003" t="s">
        <v>186</v>
      </c>
    </row>
    <row r="37004" spans="1:13" hidden="1" x14ac:dyDescent="0.25">
      <c r="A37004" s="3">
        <v>40788</v>
      </c>
      <c r="B37004" s="16">
        <v>0</v>
      </c>
      <c r="C37004">
        <v>33766.15</v>
      </c>
      <c r="D37004">
        <v>32910.92</v>
      </c>
      <c r="E37004">
        <v>0</v>
      </c>
      <c r="F37004">
        <v>0</v>
      </c>
      <c r="G37004" s="3">
        <v>44564</v>
      </c>
      <c r="H37004">
        <v>2552</v>
      </c>
      <c r="I37004">
        <v>0</v>
      </c>
      <c r="J37004">
        <v>0</v>
      </c>
      <c r="K37004">
        <v>0</v>
      </c>
      <c r="L37004">
        <v>31</v>
      </c>
      <c r="M37004" t="s">
        <v>145</v>
      </c>
    </row>
    <row r="37005" spans="1:13" hidden="1" x14ac:dyDescent="0.25">
      <c r="A37005" s="3">
        <v>40788</v>
      </c>
      <c r="B37005" s="16">
        <v>80</v>
      </c>
      <c r="C37005">
        <v>62061.919999999998</v>
      </c>
      <c r="D37005">
        <v>61149.89</v>
      </c>
      <c r="E37005">
        <v>11.12</v>
      </c>
      <c r="F37005">
        <v>11.12</v>
      </c>
      <c r="G37005" s="3">
        <v>42461</v>
      </c>
      <c r="H37005">
        <v>1130</v>
      </c>
      <c r="I37005">
        <v>11.12</v>
      </c>
      <c r="J37005">
        <v>11.12</v>
      </c>
      <c r="K37005">
        <v>2</v>
      </c>
      <c r="L37005">
        <v>21</v>
      </c>
      <c r="M37005" t="s">
        <v>201</v>
      </c>
    </row>
    <row r="37006" spans="1:13" hidden="1" x14ac:dyDescent="0.25">
      <c r="A37006" s="3">
        <v>40788</v>
      </c>
      <c r="B37006" s="16">
        <v>40</v>
      </c>
      <c r="C37006">
        <v>68866.17</v>
      </c>
      <c r="D37006">
        <v>68247.259999999995</v>
      </c>
      <c r="E37006">
        <v>11.28</v>
      </c>
      <c r="F37006">
        <v>11.29</v>
      </c>
      <c r="G37006" s="3">
        <v>42095</v>
      </c>
      <c r="H37006">
        <v>885</v>
      </c>
      <c r="I37006">
        <v>11.29</v>
      </c>
      <c r="J37006">
        <v>11.28</v>
      </c>
      <c r="K37006">
        <v>3</v>
      </c>
      <c r="L37006">
        <v>17</v>
      </c>
      <c r="M37006" t="s">
        <v>169</v>
      </c>
    </row>
    <row r="37007" spans="1:13" hidden="1" x14ac:dyDescent="0.25">
      <c r="A37007" s="3">
        <v>40788</v>
      </c>
      <c r="B37007" s="16">
        <v>325</v>
      </c>
      <c r="C37007">
        <v>72759.66</v>
      </c>
      <c r="D37007">
        <v>72275.710000000006</v>
      </c>
      <c r="E37007">
        <v>11.08</v>
      </c>
      <c r="F37007">
        <v>11.15</v>
      </c>
      <c r="G37007" s="3">
        <v>41913</v>
      </c>
      <c r="H37007">
        <v>762</v>
      </c>
      <c r="I37007">
        <v>11.21</v>
      </c>
      <c r="J37007">
        <v>11.08</v>
      </c>
      <c r="K37007">
        <v>8</v>
      </c>
      <c r="L37007">
        <v>15</v>
      </c>
      <c r="M37007" t="s">
        <v>176</v>
      </c>
    </row>
    <row r="37008" spans="1:13" hidden="1" x14ac:dyDescent="0.25">
      <c r="A37008" s="3">
        <v>40788</v>
      </c>
      <c r="B37008" s="16">
        <v>100</v>
      </c>
      <c r="C37008">
        <v>65313.96</v>
      </c>
      <c r="D37008">
        <v>64574.78</v>
      </c>
      <c r="E37008">
        <v>11.34</v>
      </c>
      <c r="F37008">
        <v>11.34</v>
      </c>
      <c r="G37008" s="3">
        <v>42278</v>
      </c>
      <c r="H37008">
        <v>1010</v>
      </c>
      <c r="I37008">
        <v>11.34</v>
      </c>
      <c r="J37008">
        <v>11.34</v>
      </c>
      <c r="K37008">
        <v>2</v>
      </c>
      <c r="L37008">
        <v>19</v>
      </c>
      <c r="M37008" t="s">
        <v>187</v>
      </c>
    </row>
    <row r="37009" spans="1:13" hidden="1" x14ac:dyDescent="0.25">
      <c r="A37009" s="3">
        <v>40788</v>
      </c>
      <c r="B37009" s="16">
        <v>330</v>
      </c>
      <c r="C37009">
        <v>67169.91</v>
      </c>
      <c r="D37009">
        <v>66480.009999999995</v>
      </c>
      <c r="E37009">
        <v>11</v>
      </c>
      <c r="F37009">
        <v>11.3</v>
      </c>
      <c r="G37009" s="3">
        <v>42186</v>
      </c>
      <c r="H37009">
        <v>946</v>
      </c>
      <c r="I37009">
        <v>11.3</v>
      </c>
      <c r="J37009">
        <v>11</v>
      </c>
      <c r="K37009">
        <v>7</v>
      </c>
      <c r="L37009">
        <v>18</v>
      </c>
      <c r="M37009" t="s">
        <v>171</v>
      </c>
    </row>
    <row r="37010" spans="1:13" hidden="1" x14ac:dyDescent="0.25">
      <c r="A37010" s="3">
        <v>40788</v>
      </c>
      <c r="B37010" s="16">
        <v>405</v>
      </c>
      <c r="C37010">
        <v>76871.16</v>
      </c>
      <c r="D37010">
        <v>76477.66</v>
      </c>
      <c r="E37010">
        <v>10.95</v>
      </c>
      <c r="F37010">
        <v>11.01</v>
      </c>
      <c r="G37010" s="3">
        <v>41730</v>
      </c>
      <c r="H37010">
        <v>636</v>
      </c>
      <c r="I37010">
        <v>11.01</v>
      </c>
      <c r="J37010">
        <v>10.95</v>
      </c>
      <c r="K37010">
        <v>10</v>
      </c>
      <c r="L37010">
        <v>13</v>
      </c>
      <c r="M37010" t="s">
        <v>170</v>
      </c>
    </row>
    <row r="37011" spans="1:13" hidden="1" x14ac:dyDescent="0.25">
      <c r="A37011" s="3">
        <v>40788</v>
      </c>
      <c r="B37011" s="16">
        <v>550</v>
      </c>
      <c r="C37011">
        <v>81030.960000000006</v>
      </c>
      <c r="D37011">
        <v>80725.11</v>
      </c>
      <c r="E37011">
        <v>10.89</v>
      </c>
      <c r="F37011">
        <v>10.89</v>
      </c>
      <c r="G37011" s="3">
        <v>41548</v>
      </c>
      <c r="H37011">
        <v>514</v>
      </c>
      <c r="I37011">
        <v>10.89</v>
      </c>
      <c r="J37011">
        <v>10.89</v>
      </c>
      <c r="K37011">
        <v>4</v>
      </c>
      <c r="L37011">
        <v>11</v>
      </c>
      <c r="M37011" t="s">
        <v>156</v>
      </c>
    </row>
    <row r="37012" spans="1:13" hidden="1" x14ac:dyDescent="0.25">
      <c r="A37012" s="3">
        <v>40788</v>
      </c>
      <c r="B37012" s="16">
        <v>880</v>
      </c>
      <c r="C37012">
        <v>51523.59</v>
      </c>
      <c r="D37012">
        <v>50624.74</v>
      </c>
      <c r="E37012">
        <v>11.09</v>
      </c>
      <c r="F37012">
        <v>11.45</v>
      </c>
      <c r="G37012" s="3">
        <v>43102</v>
      </c>
      <c r="H37012">
        <v>1565</v>
      </c>
      <c r="I37012">
        <v>11.45</v>
      </c>
      <c r="J37012">
        <v>11.09</v>
      </c>
      <c r="K37012">
        <v>17</v>
      </c>
      <c r="L37012">
        <v>26</v>
      </c>
      <c r="M37012" t="s">
        <v>150</v>
      </c>
    </row>
    <row r="37013" spans="1:13" hidden="1" x14ac:dyDescent="0.25">
      <c r="A37013" s="3">
        <v>40788</v>
      </c>
      <c r="B37013" s="16">
        <v>965</v>
      </c>
      <c r="C37013">
        <v>74797.84</v>
      </c>
      <c r="D37013">
        <v>74361.070000000007</v>
      </c>
      <c r="E37013">
        <v>10.89</v>
      </c>
      <c r="F37013">
        <v>11.1</v>
      </c>
      <c r="G37013" s="3">
        <v>41821</v>
      </c>
      <c r="H37013">
        <v>697</v>
      </c>
      <c r="I37013">
        <v>11.12</v>
      </c>
      <c r="J37013">
        <v>10.89</v>
      </c>
      <c r="K37013">
        <v>27</v>
      </c>
      <c r="L37013">
        <v>14</v>
      </c>
      <c r="M37013" t="s">
        <v>175</v>
      </c>
    </row>
    <row r="37014" spans="1:13" hidden="1" x14ac:dyDescent="0.25">
      <c r="A37014" s="3">
        <v>40788</v>
      </c>
      <c r="B37014" s="16">
        <v>2430</v>
      </c>
      <c r="C37014">
        <v>89727.039999999994</v>
      </c>
      <c r="D37014">
        <v>89618.41</v>
      </c>
      <c r="E37014">
        <v>10.63</v>
      </c>
      <c r="F37014">
        <v>10.73</v>
      </c>
      <c r="G37014" s="3">
        <v>41183</v>
      </c>
      <c r="H37014">
        <v>268</v>
      </c>
      <c r="I37014">
        <v>10.75</v>
      </c>
      <c r="J37014">
        <v>10.59</v>
      </c>
      <c r="K37014">
        <v>21</v>
      </c>
      <c r="L37014">
        <v>7</v>
      </c>
      <c r="M37014" t="s">
        <v>151</v>
      </c>
    </row>
    <row r="37015" spans="1:13" hidden="1" x14ac:dyDescent="0.25">
      <c r="A37015" s="3">
        <v>40788</v>
      </c>
      <c r="B37015" s="16">
        <v>2540</v>
      </c>
      <c r="C37015">
        <v>63479.15</v>
      </c>
      <c r="D37015">
        <v>62766.22</v>
      </c>
      <c r="E37015">
        <v>11.07</v>
      </c>
      <c r="F37015">
        <v>11.38</v>
      </c>
      <c r="G37015" s="3">
        <v>42373</v>
      </c>
      <c r="H37015">
        <v>1070</v>
      </c>
      <c r="I37015">
        <v>11.4</v>
      </c>
      <c r="J37015">
        <v>11.06</v>
      </c>
      <c r="K37015">
        <v>19</v>
      </c>
      <c r="L37015">
        <v>20</v>
      </c>
      <c r="M37015" t="s">
        <v>122</v>
      </c>
    </row>
    <row r="37016" spans="1:13" hidden="1" x14ac:dyDescent="0.25">
      <c r="A37016" s="3">
        <v>40788</v>
      </c>
      <c r="B37016" s="16">
        <v>6010</v>
      </c>
      <c r="C37016">
        <v>97417.68</v>
      </c>
      <c r="D37016">
        <v>97412.42</v>
      </c>
      <c r="E37016">
        <v>11.615</v>
      </c>
      <c r="F37016">
        <v>11.64</v>
      </c>
      <c r="G37016" s="3">
        <v>40878</v>
      </c>
      <c r="H37016">
        <v>60</v>
      </c>
      <c r="I37016">
        <v>11.64</v>
      </c>
      <c r="J37016">
        <v>11.61</v>
      </c>
      <c r="K37016">
        <v>5</v>
      </c>
      <c r="L37016">
        <v>3</v>
      </c>
      <c r="M37016" t="s">
        <v>206</v>
      </c>
    </row>
    <row r="37017" spans="1:13" hidden="1" x14ac:dyDescent="0.25">
      <c r="A37017" s="3">
        <v>40788</v>
      </c>
      <c r="B37017" s="16">
        <v>7690</v>
      </c>
      <c r="C37017">
        <v>37519.15</v>
      </c>
      <c r="D37017">
        <v>36650.449999999997</v>
      </c>
      <c r="E37017">
        <v>11.1</v>
      </c>
      <c r="F37017">
        <v>11.49</v>
      </c>
      <c r="G37017" s="3">
        <v>44200</v>
      </c>
      <c r="H37017">
        <v>2305</v>
      </c>
      <c r="I37017">
        <v>11.5</v>
      </c>
      <c r="J37017">
        <v>11.05</v>
      </c>
      <c r="K37017">
        <v>128</v>
      </c>
      <c r="L37017">
        <v>30</v>
      </c>
      <c r="M37017" t="s">
        <v>178</v>
      </c>
    </row>
    <row r="37018" spans="1:13" hidden="1" x14ac:dyDescent="0.25">
      <c r="A37018" s="3">
        <v>40788</v>
      </c>
      <c r="B37018" s="16">
        <v>2835</v>
      </c>
      <c r="C37018">
        <v>85536.43</v>
      </c>
      <c r="D37018">
        <v>85303.57</v>
      </c>
      <c r="E37018">
        <v>10.54</v>
      </c>
      <c r="F37018">
        <v>10.73</v>
      </c>
      <c r="G37018" s="3">
        <v>41365</v>
      </c>
      <c r="H37018">
        <v>386</v>
      </c>
      <c r="I37018">
        <v>10.73</v>
      </c>
      <c r="J37018">
        <v>10.54</v>
      </c>
      <c r="K37018">
        <v>13</v>
      </c>
      <c r="L37018">
        <v>9</v>
      </c>
      <c r="M37018" t="s">
        <v>161</v>
      </c>
    </row>
    <row r="37019" spans="1:13" hidden="1" x14ac:dyDescent="0.25">
      <c r="A37019" s="3">
        <v>40788</v>
      </c>
      <c r="B37019" s="16">
        <v>174600</v>
      </c>
      <c r="C37019">
        <v>98245.36</v>
      </c>
      <c r="D37019">
        <v>98247.87</v>
      </c>
      <c r="E37019">
        <v>11.77</v>
      </c>
      <c r="F37019">
        <v>11.77</v>
      </c>
      <c r="G37019" s="3">
        <v>40848</v>
      </c>
      <c r="H37019">
        <v>40</v>
      </c>
      <c r="I37019">
        <v>11.8</v>
      </c>
      <c r="J37019">
        <v>11.76</v>
      </c>
      <c r="K37019">
        <v>26</v>
      </c>
      <c r="L37019">
        <v>2</v>
      </c>
      <c r="M37019" t="s">
        <v>205</v>
      </c>
    </row>
    <row r="37020" spans="1:13" hidden="1" x14ac:dyDescent="0.25">
      <c r="A37020" s="3">
        <v>40788</v>
      </c>
      <c r="B37020" s="16">
        <v>62460</v>
      </c>
      <c r="C37020">
        <v>57165.95</v>
      </c>
      <c r="D37020">
        <v>56350.42</v>
      </c>
      <c r="E37020">
        <v>10.93</v>
      </c>
      <c r="F37020">
        <v>11.46</v>
      </c>
      <c r="G37020" s="3">
        <v>42737</v>
      </c>
      <c r="H37020">
        <v>1319</v>
      </c>
      <c r="I37020">
        <v>11.47</v>
      </c>
      <c r="J37020">
        <v>10.93</v>
      </c>
      <c r="K37020">
        <v>1157</v>
      </c>
      <c r="L37020">
        <v>24</v>
      </c>
      <c r="M37020" t="s">
        <v>119</v>
      </c>
    </row>
    <row r="37021" spans="1:13" hidden="1" x14ac:dyDescent="0.25">
      <c r="A37021" s="3">
        <v>40788</v>
      </c>
      <c r="B37021" s="16">
        <v>13885</v>
      </c>
      <c r="C37021">
        <v>94194.5</v>
      </c>
      <c r="D37021">
        <v>94152.37</v>
      </c>
      <c r="E37021">
        <v>10.954000000000001</v>
      </c>
      <c r="F37021">
        <v>11.04</v>
      </c>
      <c r="G37021" s="3">
        <v>41001</v>
      </c>
      <c r="H37021">
        <v>143</v>
      </c>
      <c r="I37021">
        <v>11.09</v>
      </c>
      <c r="J37021">
        <v>10.94</v>
      </c>
      <c r="K37021">
        <v>34</v>
      </c>
      <c r="L37021">
        <v>5</v>
      </c>
      <c r="M37021" t="s">
        <v>152</v>
      </c>
    </row>
    <row r="37022" spans="1:13" hidden="1" x14ac:dyDescent="0.25">
      <c r="A37022" s="3">
        <v>40788</v>
      </c>
      <c r="B37022" s="16">
        <v>44193</v>
      </c>
      <c r="C37022">
        <v>70650.759999999995</v>
      </c>
      <c r="D37022">
        <v>70079.41</v>
      </c>
      <c r="E37022">
        <v>10.97</v>
      </c>
      <c r="F37022">
        <v>11.3</v>
      </c>
      <c r="G37022" s="3">
        <v>42006</v>
      </c>
      <c r="H37022">
        <v>824</v>
      </c>
      <c r="I37022">
        <v>11.3</v>
      </c>
      <c r="J37022">
        <v>10.93</v>
      </c>
      <c r="K37022">
        <v>599</v>
      </c>
      <c r="L37022">
        <v>16</v>
      </c>
      <c r="M37022" t="s">
        <v>131</v>
      </c>
    </row>
    <row r="37023" spans="1:13" hidden="1" x14ac:dyDescent="0.25">
      <c r="A37023" s="3">
        <v>40788</v>
      </c>
      <c r="B37023" s="16">
        <v>47153</v>
      </c>
      <c r="C37023">
        <v>83351.820000000007</v>
      </c>
      <c r="D37023">
        <v>83075.92</v>
      </c>
      <c r="E37023">
        <v>10.56</v>
      </c>
      <c r="F37023">
        <v>10.79</v>
      </c>
      <c r="G37023" s="3">
        <v>41456</v>
      </c>
      <c r="H37023">
        <v>449</v>
      </c>
      <c r="I37023">
        <v>10.81</v>
      </c>
      <c r="J37023">
        <v>10.5</v>
      </c>
      <c r="K37023">
        <v>391</v>
      </c>
      <c r="L37023">
        <v>10</v>
      </c>
      <c r="M37023" t="s">
        <v>162</v>
      </c>
    </row>
    <row r="37024" spans="1:13" hidden="1" x14ac:dyDescent="0.25">
      <c r="A37024" s="3">
        <v>40788</v>
      </c>
      <c r="B37024" s="16">
        <v>128287</v>
      </c>
      <c r="C37024">
        <v>78851.39</v>
      </c>
      <c r="D37024">
        <v>78501.7</v>
      </c>
      <c r="E37024">
        <v>10.66</v>
      </c>
      <c r="F37024">
        <v>11</v>
      </c>
      <c r="G37024" s="3">
        <v>41641</v>
      </c>
      <c r="H37024">
        <v>575</v>
      </c>
      <c r="I37024">
        <v>11.02</v>
      </c>
      <c r="J37024">
        <v>10.65</v>
      </c>
      <c r="K37024">
        <v>1656</v>
      </c>
      <c r="L37024">
        <v>12</v>
      </c>
      <c r="M37024" t="s">
        <v>130</v>
      </c>
    </row>
    <row r="37025" spans="1:13" hidden="1" x14ac:dyDescent="0.25">
      <c r="A37025" s="3">
        <v>40788</v>
      </c>
      <c r="B37025" s="16">
        <v>235017</v>
      </c>
      <c r="C37025">
        <v>91986</v>
      </c>
      <c r="D37025">
        <v>91893.54</v>
      </c>
      <c r="E37025">
        <v>10.64</v>
      </c>
      <c r="F37025">
        <v>10.85</v>
      </c>
      <c r="G37025" s="3">
        <v>41092</v>
      </c>
      <c r="H37025">
        <v>205</v>
      </c>
      <c r="I37025">
        <v>10.86</v>
      </c>
      <c r="J37025">
        <v>10.64</v>
      </c>
      <c r="K37025">
        <v>527</v>
      </c>
      <c r="L37025">
        <v>6</v>
      </c>
      <c r="M37025" t="s">
        <v>149</v>
      </c>
    </row>
    <row r="37026" spans="1:13" hidden="1" x14ac:dyDescent="0.25">
      <c r="A37026" s="3">
        <v>40788</v>
      </c>
      <c r="B37026" s="16">
        <v>811626</v>
      </c>
      <c r="C37026">
        <v>87633.29</v>
      </c>
      <c r="D37026">
        <v>87440.76</v>
      </c>
      <c r="E37026">
        <v>10.45</v>
      </c>
      <c r="F37026">
        <v>10.69</v>
      </c>
      <c r="G37026" s="3">
        <v>41276</v>
      </c>
      <c r="H37026">
        <v>327</v>
      </c>
      <c r="I37026">
        <v>10.71</v>
      </c>
      <c r="J37026">
        <v>10.44</v>
      </c>
      <c r="K37026">
        <v>2702</v>
      </c>
      <c r="L37026">
        <v>8</v>
      </c>
      <c r="M37026" t="s">
        <v>121</v>
      </c>
    </row>
    <row r="37027" spans="1:13" hidden="1" x14ac:dyDescent="0.25">
      <c r="A37027" s="3">
        <v>40788</v>
      </c>
      <c r="B37027" s="16">
        <v>92831</v>
      </c>
      <c r="C37027">
        <v>99111.77</v>
      </c>
      <c r="D37027">
        <v>99112.33</v>
      </c>
      <c r="E37027">
        <v>11.895</v>
      </c>
      <c r="F37027">
        <v>11.895</v>
      </c>
      <c r="G37027" s="3">
        <v>40819</v>
      </c>
      <c r="H37027">
        <v>20</v>
      </c>
      <c r="I37027">
        <v>11.897</v>
      </c>
      <c r="J37027">
        <v>11.89</v>
      </c>
      <c r="K37027">
        <v>40</v>
      </c>
      <c r="L37027">
        <v>1</v>
      </c>
      <c r="M37027" t="s">
        <v>118</v>
      </c>
    </row>
    <row r="37028" spans="1:13" hidden="1" x14ac:dyDescent="0.25">
      <c r="A37028" s="3">
        <v>40788</v>
      </c>
      <c r="B37028" s="16">
        <v>418544</v>
      </c>
      <c r="C37028">
        <v>96555.45</v>
      </c>
      <c r="D37028">
        <v>96542.46</v>
      </c>
      <c r="E37028">
        <v>11.38</v>
      </c>
      <c r="F37028">
        <v>11.41</v>
      </c>
      <c r="G37028" s="3">
        <v>40910</v>
      </c>
      <c r="H37028">
        <v>81</v>
      </c>
      <c r="I37028">
        <v>11.42</v>
      </c>
      <c r="J37028">
        <v>11.31</v>
      </c>
      <c r="K37028">
        <v>234</v>
      </c>
      <c r="L37028">
        <v>4</v>
      </c>
      <c r="M37028" t="s">
        <v>135</v>
      </c>
    </row>
    <row r="37029" spans="1:13" hidden="1" x14ac:dyDescent="0.25">
      <c r="A37029" s="3">
        <v>40791</v>
      </c>
      <c r="B37029" s="16">
        <v>0</v>
      </c>
      <c r="C37029">
        <v>23827.75</v>
      </c>
      <c r="D37029">
        <v>24142.04</v>
      </c>
      <c r="E37029">
        <v>0</v>
      </c>
      <c r="F37029">
        <v>0</v>
      </c>
      <c r="G37029" s="3">
        <v>45659</v>
      </c>
      <c r="H37029">
        <v>3295</v>
      </c>
      <c r="I37029">
        <v>0</v>
      </c>
      <c r="J37029">
        <v>0</v>
      </c>
      <c r="K37029">
        <v>0</v>
      </c>
      <c r="L37029">
        <v>34</v>
      </c>
      <c r="M37029" t="s">
        <v>189</v>
      </c>
    </row>
    <row r="37030" spans="1:13" hidden="1" x14ac:dyDescent="0.25">
      <c r="A37030" s="3">
        <v>40791</v>
      </c>
      <c r="B37030" s="16">
        <v>0</v>
      </c>
      <c r="C37030">
        <v>26570.75</v>
      </c>
      <c r="D37030">
        <v>26894.44</v>
      </c>
      <c r="E37030">
        <v>0</v>
      </c>
      <c r="F37030">
        <v>0</v>
      </c>
      <c r="G37030" s="3">
        <v>45293</v>
      </c>
      <c r="H37030">
        <v>3046</v>
      </c>
      <c r="I37030">
        <v>0</v>
      </c>
      <c r="J37030">
        <v>0</v>
      </c>
      <c r="K37030">
        <v>0</v>
      </c>
      <c r="L37030">
        <v>33</v>
      </c>
      <c r="M37030" t="s">
        <v>194</v>
      </c>
    </row>
    <row r="37031" spans="1:13" hidden="1" x14ac:dyDescent="0.25">
      <c r="A37031" s="3">
        <v>40791</v>
      </c>
      <c r="B37031" s="16">
        <v>0</v>
      </c>
      <c r="C37031">
        <v>29565.59</v>
      </c>
      <c r="D37031">
        <v>29896.560000000001</v>
      </c>
      <c r="E37031">
        <v>0</v>
      </c>
      <c r="F37031">
        <v>0</v>
      </c>
      <c r="G37031" s="3">
        <v>44928</v>
      </c>
      <c r="H37031">
        <v>2800</v>
      </c>
      <c r="I37031">
        <v>0</v>
      </c>
      <c r="J37031">
        <v>0</v>
      </c>
      <c r="K37031">
        <v>0</v>
      </c>
      <c r="L37031">
        <v>32</v>
      </c>
      <c r="M37031" t="s">
        <v>195</v>
      </c>
    </row>
    <row r="37032" spans="1:13" hidden="1" x14ac:dyDescent="0.25">
      <c r="A37032" s="3">
        <v>40791</v>
      </c>
      <c r="B37032" s="16">
        <v>5</v>
      </c>
      <c r="C37032">
        <v>37639.29</v>
      </c>
      <c r="D37032">
        <v>37853.21</v>
      </c>
      <c r="E37032">
        <v>11.34</v>
      </c>
      <c r="F37032">
        <v>11.34</v>
      </c>
      <c r="G37032" s="3">
        <v>44105</v>
      </c>
      <c r="H37032">
        <v>2244</v>
      </c>
      <c r="I37032">
        <v>11.34</v>
      </c>
      <c r="J37032">
        <v>11.34</v>
      </c>
      <c r="K37032">
        <v>1</v>
      </c>
      <c r="L37032">
        <v>29</v>
      </c>
      <c r="M37032" t="s">
        <v>196</v>
      </c>
    </row>
    <row r="37033" spans="1:13" hidden="1" x14ac:dyDescent="0.25">
      <c r="A37033" s="3">
        <v>40791</v>
      </c>
      <c r="B37033" s="16">
        <v>115</v>
      </c>
      <c r="C37033">
        <v>57904.88</v>
      </c>
      <c r="D37033">
        <v>58157.42</v>
      </c>
      <c r="E37033">
        <v>11.39</v>
      </c>
      <c r="F37033">
        <v>11.21</v>
      </c>
      <c r="G37033" s="3">
        <v>42646</v>
      </c>
      <c r="H37033">
        <v>1257</v>
      </c>
      <c r="I37033">
        <v>11.39</v>
      </c>
      <c r="J37033">
        <v>11.21</v>
      </c>
      <c r="K37033">
        <v>4</v>
      </c>
      <c r="L37033">
        <v>23</v>
      </c>
      <c r="M37033" t="s">
        <v>202</v>
      </c>
    </row>
    <row r="37034" spans="1:13" hidden="1" x14ac:dyDescent="0.25">
      <c r="A37034" s="3">
        <v>40791</v>
      </c>
      <c r="B37034" s="16">
        <v>0</v>
      </c>
      <c r="C37034">
        <v>45548.06</v>
      </c>
      <c r="D37034">
        <v>45831.61</v>
      </c>
      <c r="E37034">
        <v>0</v>
      </c>
      <c r="F37034">
        <v>0</v>
      </c>
      <c r="G37034" s="3">
        <v>43467</v>
      </c>
      <c r="H37034">
        <v>1809</v>
      </c>
      <c r="I37034">
        <v>0</v>
      </c>
      <c r="J37034">
        <v>0</v>
      </c>
      <c r="K37034">
        <v>0</v>
      </c>
      <c r="L37034">
        <v>27</v>
      </c>
      <c r="M37034" t="s">
        <v>168</v>
      </c>
    </row>
    <row r="37035" spans="1:13" hidden="1" x14ac:dyDescent="0.25">
      <c r="A37035" s="3">
        <v>40791</v>
      </c>
      <c r="B37035" s="16">
        <v>5</v>
      </c>
      <c r="C37035">
        <v>54848.15</v>
      </c>
      <c r="D37035">
        <v>55094.400000000001</v>
      </c>
      <c r="E37035">
        <v>11.31</v>
      </c>
      <c r="F37035">
        <v>11.31</v>
      </c>
      <c r="G37035" s="3">
        <v>42828</v>
      </c>
      <c r="H37035">
        <v>1380</v>
      </c>
      <c r="I37035">
        <v>11.31</v>
      </c>
      <c r="J37035">
        <v>11.31</v>
      </c>
      <c r="K37035">
        <v>1</v>
      </c>
      <c r="L37035">
        <v>25</v>
      </c>
      <c r="M37035" t="s">
        <v>192</v>
      </c>
    </row>
    <row r="37036" spans="1:13" hidden="1" x14ac:dyDescent="0.25">
      <c r="A37036" s="3">
        <v>40791</v>
      </c>
      <c r="B37036" s="16">
        <v>100</v>
      </c>
      <c r="C37036">
        <v>40844.519999999997</v>
      </c>
      <c r="D37036">
        <v>41164.67</v>
      </c>
      <c r="E37036">
        <v>11.29</v>
      </c>
      <c r="F37036">
        <v>11.29</v>
      </c>
      <c r="G37036" s="3">
        <v>43832</v>
      </c>
      <c r="H37036">
        <v>2057</v>
      </c>
      <c r="I37036">
        <v>11.29</v>
      </c>
      <c r="J37036">
        <v>11.29</v>
      </c>
      <c r="K37036">
        <v>2</v>
      </c>
      <c r="L37036">
        <v>28</v>
      </c>
      <c r="M37036" t="s">
        <v>179</v>
      </c>
    </row>
    <row r="37037" spans="1:13" hidden="1" x14ac:dyDescent="0.25">
      <c r="A37037" s="3">
        <v>40791</v>
      </c>
      <c r="B37037" s="16">
        <v>110</v>
      </c>
      <c r="C37037">
        <v>59550.76</v>
      </c>
      <c r="D37037">
        <v>59755.85</v>
      </c>
      <c r="E37037">
        <v>11.38</v>
      </c>
      <c r="F37037">
        <v>11.28</v>
      </c>
      <c r="G37037" s="3">
        <v>42552</v>
      </c>
      <c r="H37037">
        <v>1192</v>
      </c>
      <c r="I37037">
        <v>11.38</v>
      </c>
      <c r="J37037">
        <v>11.28</v>
      </c>
      <c r="K37037">
        <v>3</v>
      </c>
      <c r="L37037">
        <v>22</v>
      </c>
      <c r="M37037" t="s">
        <v>186</v>
      </c>
    </row>
    <row r="37038" spans="1:13" hidden="1" x14ac:dyDescent="0.25">
      <c r="A37038" s="3">
        <v>40791</v>
      </c>
      <c r="B37038" s="16">
        <v>0</v>
      </c>
      <c r="C37038">
        <v>32925.58</v>
      </c>
      <c r="D37038">
        <v>33261.43</v>
      </c>
      <c r="E37038">
        <v>0</v>
      </c>
      <c r="F37038">
        <v>0</v>
      </c>
      <c r="G37038" s="3">
        <v>44564</v>
      </c>
      <c r="H37038">
        <v>2551</v>
      </c>
      <c r="I37038">
        <v>0</v>
      </c>
      <c r="J37038">
        <v>0</v>
      </c>
      <c r="K37038">
        <v>0</v>
      </c>
      <c r="L37038">
        <v>31</v>
      </c>
      <c r="M37038" t="s">
        <v>145</v>
      </c>
    </row>
    <row r="37039" spans="1:13" hidden="1" x14ac:dyDescent="0.25">
      <c r="A37039" s="3">
        <v>40791</v>
      </c>
      <c r="B37039" s="16">
        <v>0</v>
      </c>
      <c r="C37039">
        <v>61177.13</v>
      </c>
      <c r="D37039">
        <v>61412.01</v>
      </c>
      <c r="E37039">
        <v>0</v>
      </c>
      <c r="F37039">
        <v>0</v>
      </c>
      <c r="G37039" s="3">
        <v>42461</v>
      </c>
      <c r="H37039">
        <v>1129</v>
      </c>
      <c r="I37039">
        <v>0</v>
      </c>
      <c r="J37039">
        <v>0</v>
      </c>
      <c r="K37039">
        <v>0</v>
      </c>
      <c r="L37039">
        <v>21</v>
      </c>
      <c r="M37039" t="s">
        <v>201</v>
      </c>
    </row>
    <row r="37040" spans="1:13" hidden="1" x14ac:dyDescent="0.25">
      <c r="A37040" s="3">
        <v>40791</v>
      </c>
      <c r="B37040" s="16">
        <v>0</v>
      </c>
      <c r="C37040">
        <v>68277.66</v>
      </c>
      <c r="D37040">
        <v>68491.149999999994</v>
      </c>
      <c r="E37040">
        <v>0</v>
      </c>
      <c r="F37040">
        <v>0</v>
      </c>
      <c r="G37040" s="3">
        <v>42095</v>
      </c>
      <c r="H37040">
        <v>884</v>
      </c>
      <c r="I37040">
        <v>0</v>
      </c>
      <c r="J37040">
        <v>0</v>
      </c>
      <c r="K37040">
        <v>0</v>
      </c>
      <c r="L37040">
        <v>17</v>
      </c>
      <c r="M37040" t="s">
        <v>169</v>
      </c>
    </row>
    <row r="37041" spans="1:13" hidden="1" x14ac:dyDescent="0.25">
      <c r="A37041" s="3">
        <v>40791</v>
      </c>
      <c r="B37041" s="16">
        <v>0</v>
      </c>
      <c r="C37041">
        <v>72307.91</v>
      </c>
      <c r="D37041">
        <v>72465.899999999994</v>
      </c>
      <c r="E37041">
        <v>0</v>
      </c>
      <c r="F37041">
        <v>0</v>
      </c>
      <c r="G37041" s="3">
        <v>41913</v>
      </c>
      <c r="H37041">
        <v>761</v>
      </c>
      <c r="I37041">
        <v>0</v>
      </c>
      <c r="J37041">
        <v>0</v>
      </c>
      <c r="K37041">
        <v>0</v>
      </c>
      <c r="L37041">
        <v>15</v>
      </c>
      <c r="M37041" t="s">
        <v>176</v>
      </c>
    </row>
    <row r="37042" spans="1:13" hidden="1" x14ac:dyDescent="0.25">
      <c r="A37042" s="3">
        <v>40791</v>
      </c>
      <c r="B37042" s="16">
        <v>0</v>
      </c>
      <c r="C37042">
        <v>64603.55</v>
      </c>
      <c r="D37042">
        <v>64822.26</v>
      </c>
      <c r="E37042">
        <v>0</v>
      </c>
      <c r="F37042">
        <v>0</v>
      </c>
      <c r="G37042" s="3">
        <v>42278</v>
      </c>
      <c r="H37042">
        <v>1009</v>
      </c>
      <c r="I37042">
        <v>0</v>
      </c>
      <c r="J37042">
        <v>0</v>
      </c>
      <c r="K37042">
        <v>0</v>
      </c>
      <c r="L37042">
        <v>19</v>
      </c>
      <c r="M37042" t="s">
        <v>187</v>
      </c>
    </row>
    <row r="37043" spans="1:13" hidden="1" x14ac:dyDescent="0.25">
      <c r="A37043" s="3">
        <v>40791</v>
      </c>
      <c r="B37043" s="16">
        <v>0</v>
      </c>
      <c r="C37043">
        <v>66509.63</v>
      </c>
      <c r="D37043">
        <v>66688.399999999994</v>
      </c>
      <c r="E37043">
        <v>0</v>
      </c>
      <c r="F37043">
        <v>0</v>
      </c>
      <c r="G37043" s="3">
        <v>42186</v>
      </c>
      <c r="H37043">
        <v>945</v>
      </c>
      <c r="I37043">
        <v>0</v>
      </c>
      <c r="J37043">
        <v>0</v>
      </c>
      <c r="K37043">
        <v>0</v>
      </c>
      <c r="L37043">
        <v>18</v>
      </c>
      <c r="M37043" t="s">
        <v>171</v>
      </c>
    </row>
    <row r="37044" spans="1:13" hidden="1" x14ac:dyDescent="0.25">
      <c r="A37044" s="3">
        <v>40791</v>
      </c>
      <c r="B37044" s="16">
        <v>150</v>
      </c>
      <c r="C37044">
        <v>76511.73</v>
      </c>
      <c r="D37044">
        <v>76650.89</v>
      </c>
      <c r="E37044">
        <v>10.93</v>
      </c>
      <c r="F37044">
        <v>10.93</v>
      </c>
      <c r="G37044" s="3">
        <v>41730</v>
      </c>
      <c r="H37044">
        <v>635</v>
      </c>
      <c r="I37044">
        <v>10.93</v>
      </c>
      <c r="J37044">
        <v>10.93</v>
      </c>
      <c r="K37044">
        <v>3</v>
      </c>
      <c r="L37044">
        <v>13</v>
      </c>
      <c r="M37044" t="s">
        <v>170</v>
      </c>
    </row>
    <row r="37045" spans="1:13" hidden="1" x14ac:dyDescent="0.25">
      <c r="A37045" s="3">
        <v>40791</v>
      </c>
      <c r="B37045" s="16">
        <v>5095</v>
      </c>
      <c r="C37045">
        <v>80761.070000000007</v>
      </c>
      <c r="D37045">
        <v>80878.820000000007</v>
      </c>
      <c r="E37045">
        <v>10.86</v>
      </c>
      <c r="F37045">
        <v>10.81</v>
      </c>
      <c r="G37045" s="3">
        <v>41548</v>
      </c>
      <c r="H37045">
        <v>513</v>
      </c>
      <c r="I37045">
        <v>10.87</v>
      </c>
      <c r="J37045">
        <v>10.81</v>
      </c>
      <c r="K37045">
        <v>10</v>
      </c>
      <c r="L37045">
        <v>11</v>
      </c>
      <c r="M37045" t="s">
        <v>156</v>
      </c>
    </row>
    <row r="37046" spans="1:13" hidden="1" x14ac:dyDescent="0.25">
      <c r="A37046" s="3">
        <v>40791</v>
      </c>
      <c r="B37046" s="16">
        <v>110</v>
      </c>
      <c r="C37046">
        <v>50647.29</v>
      </c>
      <c r="D37046">
        <v>50962.720000000001</v>
      </c>
      <c r="E37046">
        <v>11.34</v>
      </c>
      <c r="F37046">
        <v>11.29</v>
      </c>
      <c r="G37046" s="3">
        <v>43102</v>
      </c>
      <c r="H37046">
        <v>1564</v>
      </c>
      <c r="I37046">
        <v>11.34</v>
      </c>
      <c r="J37046">
        <v>11.29</v>
      </c>
      <c r="K37046">
        <v>3</v>
      </c>
      <c r="L37046">
        <v>26</v>
      </c>
      <c r="M37046" t="s">
        <v>150</v>
      </c>
    </row>
    <row r="37047" spans="1:13" hidden="1" x14ac:dyDescent="0.25">
      <c r="A37047" s="3">
        <v>40791</v>
      </c>
      <c r="B37047" s="16">
        <v>685</v>
      </c>
      <c r="C37047">
        <v>74394.2</v>
      </c>
      <c r="D37047">
        <v>74542.66</v>
      </c>
      <c r="E37047">
        <v>11.119</v>
      </c>
      <c r="F37047">
        <v>11.04</v>
      </c>
      <c r="G37047" s="3">
        <v>41821</v>
      </c>
      <c r="H37047">
        <v>696</v>
      </c>
      <c r="I37047">
        <v>11.13</v>
      </c>
      <c r="J37047">
        <v>11.04</v>
      </c>
      <c r="K37047">
        <v>10</v>
      </c>
      <c r="L37047">
        <v>14</v>
      </c>
      <c r="M37047" t="s">
        <v>175</v>
      </c>
    </row>
    <row r="37048" spans="1:13" hidden="1" x14ac:dyDescent="0.25">
      <c r="A37048" s="3">
        <v>40791</v>
      </c>
      <c r="B37048" s="16">
        <v>4920</v>
      </c>
      <c r="C37048">
        <v>89658.34</v>
      </c>
      <c r="D37048">
        <v>89741.5</v>
      </c>
      <c r="E37048">
        <v>10.71</v>
      </c>
      <c r="F37048">
        <v>10.63</v>
      </c>
      <c r="G37048" s="3">
        <v>41183</v>
      </c>
      <c r="H37048">
        <v>267</v>
      </c>
      <c r="I37048">
        <v>10.73</v>
      </c>
      <c r="J37048">
        <v>10.63</v>
      </c>
      <c r="K37048">
        <v>25</v>
      </c>
      <c r="L37048">
        <v>7</v>
      </c>
      <c r="M37048" t="s">
        <v>151</v>
      </c>
    </row>
    <row r="37049" spans="1:13" hidden="1" x14ac:dyDescent="0.25">
      <c r="A37049" s="3">
        <v>40791</v>
      </c>
      <c r="B37049" s="16">
        <v>1515</v>
      </c>
      <c r="C37049">
        <v>62794.18</v>
      </c>
      <c r="D37049">
        <v>63061.52</v>
      </c>
      <c r="E37049">
        <v>11.38</v>
      </c>
      <c r="F37049">
        <v>11.24</v>
      </c>
      <c r="G37049" s="3">
        <v>42373</v>
      </c>
      <c r="H37049">
        <v>1069</v>
      </c>
      <c r="I37049">
        <v>11.4</v>
      </c>
      <c r="J37049">
        <v>11.24</v>
      </c>
      <c r="K37049">
        <v>28</v>
      </c>
      <c r="L37049">
        <v>20</v>
      </c>
      <c r="M37049" t="s">
        <v>122</v>
      </c>
    </row>
    <row r="37050" spans="1:13" hidden="1" x14ac:dyDescent="0.25">
      <c r="A37050" s="3">
        <v>40791</v>
      </c>
      <c r="B37050" s="16">
        <v>34890</v>
      </c>
      <c r="C37050">
        <v>97455.82</v>
      </c>
      <c r="D37050">
        <v>97465.21</v>
      </c>
      <c r="E37050">
        <v>11.59</v>
      </c>
      <c r="F37050">
        <v>11.59</v>
      </c>
      <c r="G37050" s="3">
        <v>40878</v>
      </c>
      <c r="H37050">
        <v>59</v>
      </c>
      <c r="I37050">
        <v>11.63</v>
      </c>
      <c r="J37050">
        <v>11.59</v>
      </c>
      <c r="K37050">
        <v>17</v>
      </c>
      <c r="L37050">
        <v>3</v>
      </c>
      <c r="M37050" t="s">
        <v>206</v>
      </c>
    </row>
    <row r="37051" spans="1:13" hidden="1" x14ac:dyDescent="0.25">
      <c r="A37051" s="3">
        <v>40791</v>
      </c>
      <c r="B37051" s="16">
        <v>2636</v>
      </c>
      <c r="C37051">
        <v>36666.78</v>
      </c>
      <c r="D37051">
        <v>37004.35</v>
      </c>
      <c r="E37051">
        <v>11.35</v>
      </c>
      <c r="F37051">
        <v>11.28</v>
      </c>
      <c r="G37051" s="3">
        <v>44200</v>
      </c>
      <c r="H37051">
        <v>2304</v>
      </c>
      <c r="I37051">
        <v>11.44</v>
      </c>
      <c r="J37051">
        <v>11.28</v>
      </c>
      <c r="K37051">
        <v>113</v>
      </c>
      <c r="L37051">
        <v>30</v>
      </c>
      <c r="M37051" t="s">
        <v>178</v>
      </c>
    </row>
    <row r="37052" spans="1:13" hidden="1" x14ac:dyDescent="0.25">
      <c r="A37052" s="3">
        <v>40791</v>
      </c>
      <c r="B37052" s="16">
        <v>3366</v>
      </c>
      <c r="C37052">
        <v>85341.57</v>
      </c>
      <c r="D37052">
        <v>85470.12</v>
      </c>
      <c r="E37052">
        <v>10.68</v>
      </c>
      <c r="F37052">
        <v>10.62</v>
      </c>
      <c r="G37052" s="3">
        <v>41365</v>
      </c>
      <c r="H37052">
        <v>385</v>
      </c>
      <c r="I37052">
        <v>10.72</v>
      </c>
      <c r="J37052">
        <v>10.62</v>
      </c>
      <c r="K37052">
        <v>18</v>
      </c>
      <c r="L37052">
        <v>9</v>
      </c>
      <c r="M37052" t="s">
        <v>161</v>
      </c>
    </row>
    <row r="37053" spans="1:13" hidden="1" x14ac:dyDescent="0.25">
      <c r="A37053" s="3">
        <v>40791</v>
      </c>
      <c r="B37053" s="16">
        <v>10890</v>
      </c>
      <c r="C37053">
        <v>98291.64</v>
      </c>
      <c r="D37053">
        <v>98295.38</v>
      </c>
      <c r="E37053">
        <v>11.78</v>
      </c>
      <c r="F37053">
        <v>11.75</v>
      </c>
      <c r="G37053" s="3">
        <v>40848</v>
      </c>
      <c r="H37053">
        <v>39</v>
      </c>
      <c r="I37053">
        <v>11.78</v>
      </c>
      <c r="J37053">
        <v>11.75</v>
      </c>
      <c r="K37053">
        <v>11</v>
      </c>
      <c r="L37053">
        <v>2</v>
      </c>
      <c r="M37053" t="s">
        <v>205</v>
      </c>
    </row>
    <row r="37054" spans="1:13" hidden="1" x14ac:dyDescent="0.25">
      <c r="A37054" s="3">
        <v>40791</v>
      </c>
      <c r="B37054" s="16">
        <v>23835</v>
      </c>
      <c r="C37054">
        <v>94194.31</v>
      </c>
      <c r="D37054">
        <v>94230.31</v>
      </c>
      <c r="E37054">
        <v>11.02</v>
      </c>
      <c r="F37054">
        <v>10.96</v>
      </c>
      <c r="G37054" s="3">
        <v>41001</v>
      </c>
      <c r="H37054">
        <v>142</v>
      </c>
      <c r="I37054">
        <v>11.02</v>
      </c>
      <c r="J37054">
        <v>10.96</v>
      </c>
      <c r="K37054">
        <v>129</v>
      </c>
      <c r="L37054">
        <v>5</v>
      </c>
      <c r="M37054" t="s">
        <v>152</v>
      </c>
    </row>
    <row r="37055" spans="1:13" hidden="1" x14ac:dyDescent="0.25">
      <c r="A37055" s="3">
        <v>40791</v>
      </c>
      <c r="B37055" s="16">
        <v>42756</v>
      </c>
      <c r="C37055">
        <v>56375.519999999997</v>
      </c>
      <c r="D37055">
        <v>56671.28</v>
      </c>
      <c r="E37055">
        <v>11.35</v>
      </c>
      <c r="F37055">
        <v>11.24</v>
      </c>
      <c r="G37055" s="3">
        <v>42737</v>
      </c>
      <c r="H37055">
        <v>1318</v>
      </c>
      <c r="I37055">
        <v>11.44</v>
      </c>
      <c r="J37055">
        <v>11.23</v>
      </c>
      <c r="K37055">
        <v>982</v>
      </c>
      <c r="L37055">
        <v>24</v>
      </c>
      <c r="M37055" t="s">
        <v>119</v>
      </c>
    </row>
    <row r="37056" spans="1:13" hidden="1" x14ac:dyDescent="0.25">
      <c r="A37056" s="3">
        <v>40791</v>
      </c>
      <c r="B37056" s="16">
        <v>23511</v>
      </c>
      <c r="C37056">
        <v>70110.63</v>
      </c>
      <c r="D37056">
        <v>70340.08</v>
      </c>
      <c r="E37056">
        <v>11.269</v>
      </c>
      <c r="F37056">
        <v>11.14</v>
      </c>
      <c r="G37056" s="3">
        <v>42006</v>
      </c>
      <c r="H37056">
        <v>823</v>
      </c>
      <c r="I37056">
        <v>11.32</v>
      </c>
      <c r="J37056">
        <v>11.14</v>
      </c>
      <c r="K37056">
        <v>257</v>
      </c>
      <c r="L37056">
        <v>16</v>
      </c>
      <c r="M37056" t="s">
        <v>131</v>
      </c>
    </row>
    <row r="37057" spans="1:13" hidden="1" x14ac:dyDescent="0.25">
      <c r="A37057" s="3">
        <v>40791</v>
      </c>
      <c r="B37057" s="16">
        <v>23325</v>
      </c>
      <c r="C37057">
        <v>83112.929999999993</v>
      </c>
      <c r="D37057">
        <v>83231.75</v>
      </c>
      <c r="E37057">
        <v>10.76</v>
      </c>
      <c r="F37057">
        <v>10.69</v>
      </c>
      <c r="G37057" s="3">
        <v>41456</v>
      </c>
      <c r="H37057">
        <v>448</v>
      </c>
      <c r="I37057">
        <v>10.8</v>
      </c>
      <c r="J37057">
        <v>10.69</v>
      </c>
      <c r="K37057">
        <v>201</v>
      </c>
      <c r="L37057">
        <v>10</v>
      </c>
      <c r="M37057" t="s">
        <v>162</v>
      </c>
    </row>
    <row r="37058" spans="1:13" hidden="1" x14ac:dyDescent="0.25">
      <c r="A37058" s="3">
        <v>40791</v>
      </c>
      <c r="B37058" s="16">
        <v>81278</v>
      </c>
      <c r="C37058">
        <v>78536.67</v>
      </c>
      <c r="D37058">
        <v>78698.67</v>
      </c>
      <c r="E37058">
        <v>10.91</v>
      </c>
      <c r="F37058">
        <v>10.85</v>
      </c>
      <c r="G37058" s="3">
        <v>41641</v>
      </c>
      <c r="H37058">
        <v>574</v>
      </c>
      <c r="I37058">
        <v>11.02</v>
      </c>
      <c r="J37058">
        <v>10.85</v>
      </c>
      <c r="K37058">
        <v>955</v>
      </c>
      <c r="L37058">
        <v>12</v>
      </c>
      <c r="M37058" t="s">
        <v>130</v>
      </c>
    </row>
    <row r="37059" spans="1:13" hidden="1" x14ac:dyDescent="0.25">
      <c r="A37059" s="3">
        <v>40791</v>
      </c>
      <c r="B37059" s="16">
        <v>221707</v>
      </c>
      <c r="C37059">
        <v>91934.48</v>
      </c>
      <c r="D37059">
        <v>91978.57</v>
      </c>
      <c r="E37059">
        <v>10.81</v>
      </c>
      <c r="F37059">
        <v>10.76</v>
      </c>
      <c r="G37059" s="3">
        <v>41092</v>
      </c>
      <c r="H37059">
        <v>204</v>
      </c>
      <c r="I37059">
        <v>10.84</v>
      </c>
      <c r="J37059">
        <v>10.76</v>
      </c>
      <c r="K37059">
        <v>383</v>
      </c>
      <c r="L37059">
        <v>6</v>
      </c>
      <c r="M37059" t="s">
        <v>149</v>
      </c>
    </row>
    <row r="37060" spans="1:13" hidden="1" x14ac:dyDescent="0.25">
      <c r="A37060" s="3">
        <v>40791</v>
      </c>
      <c r="B37060" s="16">
        <v>197368</v>
      </c>
      <c r="C37060">
        <v>87479.71</v>
      </c>
      <c r="D37060">
        <v>87580.23</v>
      </c>
      <c r="E37060">
        <v>10.62</v>
      </c>
      <c r="F37060">
        <v>10.57</v>
      </c>
      <c r="G37060" s="3">
        <v>41276</v>
      </c>
      <c r="H37060">
        <v>326</v>
      </c>
      <c r="I37060">
        <v>10.68</v>
      </c>
      <c r="J37060">
        <v>10.57</v>
      </c>
      <c r="K37060">
        <v>773</v>
      </c>
      <c r="L37060">
        <v>8</v>
      </c>
      <c r="M37060" t="s">
        <v>121</v>
      </c>
    </row>
    <row r="37061" spans="1:13" hidden="1" x14ac:dyDescent="0.25">
      <c r="A37061" s="3">
        <v>40791</v>
      </c>
      <c r="B37061" s="16">
        <v>27446</v>
      </c>
      <c r="C37061">
        <v>99156.479999999996</v>
      </c>
      <c r="D37061">
        <v>99157.46</v>
      </c>
      <c r="E37061">
        <v>11.89</v>
      </c>
      <c r="F37061">
        <v>11.89</v>
      </c>
      <c r="G37061" s="3">
        <v>40819</v>
      </c>
      <c r="H37061">
        <v>19</v>
      </c>
      <c r="I37061">
        <v>11.895</v>
      </c>
      <c r="J37061">
        <v>11.875999999999999</v>
      </c>
      <c r="K37061">
        <v>27</v>
      </c>
      <c r="L37061">
        <v>1</v>
      </c>
      <c r="M37061" t="s">
        <v>118</v>
      </c>
    </row>
    <row r="37062" spans="1:13" hidden="1" x14ac:dyDescent="0.25">
      <c r="A37062" s="3">
        <v>40791</v>
      </c>
      <c r="B37062" s="16">
        <v>228591</v>
      </c>
      <c r="C37062">
        <v>96585.47</v>
      </c>
      <c r="D37062">
        <v>96597.83</v>
      </c>
      <c r="E37062">
        <v>11.38</v>
      </c>
      <c r="F37062">
        <v>11.37</v>
      </c>
      <c r="G37062" s="3">
        <v>40910</v>
      </c>
      <c r="H37062">
        <v>80</v>
      </c>
      <c r="I37062">
        <v>11.41</v>
      </c>
      <c r="J37062">
        <v>11.32</v>
      </c>
      <c r="K37062">
        <v>143</v>
      </c>
      <c r="L37062">
        <v>4</v>
      </c>
      <c r="M37062" t="s">
        <v>135</v>
      </c>
    </row>
    <row r="37063" spans="1:13" hidden="1" x14ac:dyDescent="0.25">
      <c r="A37063" s="3">
        <v>40792</v>
      </c>
      <c r="B37063" s="16">
        <v>0</v>
      </c>
      <c r="C37063">
        <v>24152.799999999999</v>
      </c>
      <c r="D37063">
        <v>24571.08</v>
      </c>
      <c r="E37063">
        <v>0</v>
      </c>
      <c r="F37063">
        <v>0</v>
      </c>
      <c r="G37063" s="3">
        <v>45659</v>
      </c>
      <c r="H37063">
        <v>3294</v>
      </c>
      <c r="I37063">
        <v>0</v>
      </c>
      <c r="J37063">
        <v>0</v>
      </c>
      <c r="K37063">
        <v>0</v>
      </c>
      <c r="L37063">
        <v>34</v>
      </c>
      <c r="M37063" t="s">
        <v>189</v>
      </c>
    </row>
    <row r="37064" spans="1:13" hidden="1" x14ac:dyDescent="0.25">
      <c r="A37064" s="3">
        <v>40792</v>
      </c>
      <c r="B37064" s="16">
        <v>0</v>
      </c>
      <c r="C37064">
        <v>26906.42</v>
      </c>
      <c r="D37064">
        <v>27333.68</v>
      </c>
      <c r="E37064">
        <v>0</v>
      </c>
      <c r="F37064">
        <v>0</v>
      </c>
      <c r="G37064" s="3">
        <v>45293</v>
      </c>
      <c r="H37064">
        <v>3045</v>
      </c>
      <c r="I37064">
        <v>0</v>
      </c>
      <c r="J37064">
        <v>0</v>
      </c>
      <c r="K37064">
        <v>0</v>
      </c>
      <c r="L37064">
        <v>33</v>
      </c>
      <c r="M37064" t="s">
        <v>194</v>
      </c>
    </row>
    <row r="37065" spans="1:13" hidden="1" x14ac:dyDescent="0.25">
      <c r="A37065" s="3">
        <v>40792</v>
      </c>
      <c r="B37065" s="16">
        <v>0</v>
      </c>
      <c r="C37065">
        <v>29909.88</v>
      </c>
      <c r="D37065">
        <v>30343.18</v>
      </c>
      <c r="E37065">
        <v>0</v>
      </c>
      <c r="F37065">
        <v>0</v>
      </c>
      <c r="G37065" s="3">
        <v>44928</v>
      </c>
      <c r="H37065">
        <v>2799</v>
      </c>
      <c r="I37065">
        <v>0</v>
      </c>
      <c r="J37065">
        <v>0</v>
      </c>
      <c r="K37065">
        <v>0</v>
      </c>
      <c r="L37065">
        <v>32</v>
      </c>
      <c r="M37065" t="s">
        <v>195</v>
      </c>
    </row>
    <row r="37066" spans="1:13" hidden="1" x14ac:dyDescent="0.25">
      <c r="A37066" s="3">
        <v>40792</v>
      </c>
      <c r="B37066" s="16">
        <v>5</v>
      </c>
      <c r="C37066">
        <v>37870.07</v>
      </c>
      <c r="D37066">
        <v>38333.67</v>
      </c>
      <c r="E37066">
        <v>11.19</v>
      </c>
      <c r="F37066">
        <v>11.19</v>
      </c>
      <c r="G37066" s="3">
        <v>44105</v>
      </c>
      <c r="H37066">
        <v>2243</v>
      </c>
      <c r="I37066">
        <v>11.19</v>
      </c>
      <c r="J37066">
        <v>11.19</v>
      </c>
      <c r="K37066">
        <v>1</v>
      </c>
      <c r="L37066">
        <v>29</v>
      </c>
      <c r="M37066" t="s">
        <v>196</v>
      </c>
    </row>
    <row r="37067" spans="1:13" hidden="1" x14ac:dyDescent="0.25">
      <c r="A37067" s="3">
        <v>40792</v>
      </c>
      <c r="B37067" s="16">
        <v>0</v>
      </c>
      <c r="C37067">
        <v>58183.33</v>
      </c>
      <c r="D37067">
        <v>58546.13</v>
      </c>
      <c r="E37067">
        <v>0</v>
      </c>
      <c r="F37067">
        <v>0</v>
      </c>
      <c r="G37067" s="3">
        <v>42646</v>
      </c>
      <c r="H37067">
        <v>1256</v>
      </c>
      <c r="I37067">
        <v>0</v>
      </c>
      <c r="J37067">
        <v>0</v>
      </c>
      <c r="K37067">
        <v>0</v>
      </c>
      <c r="L37067">
        <v>23</v>
      </c>
      <c r="M37067" t="s">
        <v>202</v>
      </c>
    </row>
    <row r="37068" spans="1:13" hidden="1" x14ac:dyDescent="0.25">
      <c r="A37068" s="3">
        <v>40792</v>
      </c>
      <c r="B37068" s="16">
        <v>100</v>
      </c>
      <c r="C37068">
        <v>45852.03</v>
      </c>
      <c r="D37068">
        <v>46273.74</v>
      </c>
      <c r="E37068">
        <v>11.15</v>
      </c>
      <c r="F37068">
        <v>11.15</v>
      </c>
      <c r="G37068" s="3">
        <v>43467</v>
      </c>
      <c r="H37068">
        <v>1808</v>
      </c>
      <c r="I37068">
        <v>11.15</v>
      </c>
      <c r="J37068">
        <v>11.15</v>
      </c>
      <c r="K37068">
        <v>1</v>
      </c>
      <c r="L37068">
        <v>27</v>
      </c>
      <c r="M37068" t="s">
        <v>168</v>
      </c>
    </row>
    <row r="37069" spans="1:13" hidden="1" x14ac:dyDescent="0.25">
      <c r="A37069" s="3">
        <v>40792</v>
      </c>
      <c r="B37069" s="16">
        <v>10</v>
      </c>
      <c r="C37069">
        <v>55118.94</v>
      </c>
      <c r="D37069">
        <v>55560.38</v>
      </c>
      <c r="E37069">
        <v>11.15</v>
      </c>
      <c r="F37069">
        <v>11.15</v>
      </c>
      <c r="G37069" s="3">
        <v>42828</v>
      </c>
      <c r="H37069">
        <v>1379</v>
      </c>
      <c r="I37069">
        <v>11.15</v>
      </c>
      <c r="J37069">
        <v>11.15</v>
      </c>
      <c r="K37069">
        <v>2</v>
      </c>
      <c r="L37069">
        <v>25</v>
      </c>
      <c r="M37069" t="s">
        <v>192</v>
      </c>
    </row>
    <row r="37070" spans="1:13" hidden="1" x14ac:dyDescent="0.25">
      <c r="A37070" s="3">
        <v>40792</v>
      </c>
      <c r="B37070" s="16">
        <v>20</v>
      </c>
      <c r="C37070">
        <v>41183.01</v>
      </c>
      <c r="D37070">
        <v>41614.33</v>
      </c>
      <c r="E37070">
        <v>11.09</v>
      </c>
      <c r="F37070">
        <v>11.15</v>
      </c>
      <c r="G37070" s="3">
        <v>43832</v>
      </c>
      <c r="H37070">
        <v>2056</v>
      </c>
      <c r="I37070">
        <v>11.15</v>
      </c>
      <c r="J37070">
        <v>11.09</v>
      </c>
      <c r="K37070">
        <v>4</v>
      </c>
      <c r="L37070">
        <v>28</v>
      </c>
      <c r="M37070" t="s">
        <v>179</v>
      </c>
    </row>
    <row r="37071" spans="1:13" hidden="1" x14ac:dyDescent="0.25">
      <c r="A37071" s="3">
        <v>40792</v>
      </c>
      <c r="B37071" s="16">
        <v>0</v>
      </c>
      <c r="C37071">
        <v>59782.47</v>
      </c>
      <c r="D37071">
        <v>60156.92</v>
      </c>
      <c r="E37071">
        <v>0</v>
      </c>
      <c r="F37071">
        <v>0</v>
      </c>
      <c r="G37071" s="3">
        <v>42552</v>
      </c>
      <c r="H37071">
        <v>1191</v>
      </c>
      <c r="I37071">
        <v>0</v>
      </c>
      <c r="J37071">
        <v>0</v>
      </c>
      <c r="K37071">
        <v>0</v>
      </c>
      <c r="L37071">
        <v>22</v>
      </c>
      <c r="M37071" t="s">
        <v>186</v>
      </c>
    </row>
    <row r="37072" spans="1:13" hidden="1" x14ac:dyDescent="0.25">
      <c r="A37072" s="3">
        <v>40792</v>
      </c>
      <c r="B37072" s="16">
        <v>0</v>
      </c>
      <c r="C37072">
        <v>33276.25</v>
      </c>
      <c r="D37072">
        <v>33712.300000000003</v>
      </c>
      <c r="E37072">
        <v>0</v>
      </c>
      <c r="F37072">
        <v>0</v>
      </c>
      <c r="G37072" s="3">
        <v>44564</v>
      </c>
      <c r="H37072">
        <v>2550</v>
      </c>
      <c r="I37072">
        <v>0</v>
      </c>
      <c r="J37072">
        <v>0</v>
      </c>
      <c r="K37072">
        <v>0</v>
      </c>
      <c r="L37072">
        <v>31</v>
      </c>
      <c r="M37072" t="s">
        <v>145</v>
      </c>
    </row>
    <row r="37073" spans="1:13" hidden="1" x14ac:dyDescent="0.25">
      <c r="A37073" s="3">
        <v>40792</v>
      </c>
      <c r="B37073" s="16">
        <v>85</v>
      </c>
      <c r="C37073">
        <v>61439.37</v>
      </c>
      <c r="D37073">
        <v>61763.55</v>
      </c>
      <c r="E37073">
        <v>11.15</v>
      </c>
      <c r="F37073">
        <v>11.15</v>
      </c>
      <c r="G37073" s="3">
        <v>42461</v>
      </c>
      <c r="H37073">
        <v>1128</v>
      </c>
      <c r="I37073">
        <v>11.15</v>
      </c>
      <c r="J37073">
        <v>11.15</v>
      </c>
      <c r="K37073">
        <v>1</v>
      </c>
      <c r="L37073">
        <v>21</v>
      </c>
      <c r="M37073" t="s">
        <v>201</v>
      </c>
    </row>
    <row r="37074" spans="1:13" hidden="1" x14ac:dyDescent="0.25">
      <c r="A37074" s="3">
        <v>40792</v>
      </c>
      <c r="B37074" s="16">
        <v>0</v>
      </c>
      <c r="C37074">
        <v>68521.66</v>
      </c>
      <c r="D37074">
        <v>68713.58</v>
      </c>
      <c r="E37074">
        <v>0</v>
      </c>
      <c r="F37074">
        <v>0</v>
      </c>
      <c r="G37074" s="3">
        <v>42095</v>
      </c>
      <c r="H37074">
        <v>883</v>
      </c>
      <c r="I37074">
        <v>0</v>
      </c>
      <c r="J37074">
        <v>0</v>
      </c>
      <c r="K37074">
        <v>0</v>
      </c>
      <c r="L37074">
        <v>17</v>
      </c>
      <c r="M37074" t="s">
        <v>169</v>
      </c>
    </row>
    <row r="37075" spans="1:13" hidden="1" x14ac:dyDescent="0.25">
      <c r="A37075" s="3">
        <v>40792</v>
      </c>
      <c r="B37075" s="16">
        <v>0</v>
      </c>
      <c r="C37075">
        <v>72498.179999999993</v>
      </c>
      <c r="D37075">
        <v>72576.14</v>
      </c>
      <c r="E37075">
        <v>0</v>
      </c>
      <c r="F37075">
        <v>0</v>
      </c>
      <c r="G37075" s="3">
        <v>41913</v>
      </c>
      <c r="H37075">
        <v>760</v>
      </c>
      <c r="I37075">
        <v>0</v>
      </c>
      <c r="J37075">
        <v>0</v>
      </c>
      <c r="K37075">
        <v>0</v>
      </c>
      <c r="L37075">
        <v>15</v>
      </c>
      <c r="M37075" t="s">
        <v>176</v>
      </c>
    </row>
    <row r="37076" spans="1:13" hidden="1" x14ac:dyDescent="0.25">
      <c r="A37076" s="3">
        <v>40792</v>
      </c>
      <c r="B37076" s="16">
        <v>0</v>
      </c>
      <c r="C37076">
        <v>64851.14</v>
      </c>
      <c r="D37076">
        <v>65094.23</v>
      </c>
      <c r="E37076">
        <v>0</v>
      </c>
      <c r="F37076">
        <v>0</v>
      </c>
      <c r="G37076" s="3">
        <v>42278</v>
      </c>
      <c r="H37076">
        <v>1008</v>
      </c>
      <c r="I37076">
        <v>0</v>
      </c>
      <c r="J37076">
        <v>0</v>
      </c>
      <c r="K37076">
        <v>0</v>
      </c>
      <c r="L37076">
        <v>19</v>
      </c>
      <c r="M37076" t="s">
        <v>187</v>
      </c>
    </row>
    <row r="37077" spans="1:13" hidden="1" x14ac:dyDescent="0.25">
      <c r="A37077" s="3">
        <v>40792</v>
      </c>
      <c r="B37077" s="16">
        <v>0</v>
      </c>
      <c r="C37077">
        <v>66718.11</v>
      </c>
      <c r="D37077">
        <v>66938.45</v>
      </c>
      <c r="E37077">
        <v>0</v>
      </c>
      <c r="F37077">
        <v>0</v>
      </c>
      <c r="G37077" s="3">
        <v>42186</v>
      </c>
      <c r="H37077">
        <v>944</v>
      </c>
      <c r="I37077">
        <v>0</v>
      </c>
      <c r="J37077">
        <v>0</v>
      </c>
      <c r="K37077">
        <v>0</v>
      </c>
      <c r="L37077">
        <v>18</v>
      </c>
      <c r="M37077" t="s">
        <v>171</v>
      </c>
    </row>
    <row r="37078" spans="1:13" hidden="1" x14ac:dyDescent="0.25">
      <c r="A37078" s="3">
        <v>40792</v>
      </c>
      <c r="B37078" s="16">
        <v>10</v>
      </c>
      <c r="C37078">
        <v>76685.039999999994</v>
      </c>
      <c r="D37078">
        <v>76788.710000000006</v>
      </c>
      <c r="E37078">
        <v>10.87</v>
      </c>
      <c r="F37078">
        <v>10.87</v>
      </c>
      <c r="G37078" s="3">
        <v>41730</v>
      </c>
      <c r="H37078">
        <v>634</v>
      </c>
      <c r="I37078">
        <v>10.87</v>
      </c>
      <c r="J37078">
        <v>10.87</v>
      </c>
      <c r="K37078">
        <v>2</v>
      </c>
      <c r="L37078">
        <v>13</v>
      </c>
      <c r="M37078" t="s">
        <v>170</v>
      </c>
    </row>
    <row r="37079" spans="1:13" hidden="1" x14ac:dyDescent="0.25">
      <c r="A37079" s="3">
        <v>40792</v>
      </c>
      <c r="B37079" s="16">
        <v>2790</v>
      </c>
      <c r="C37079">
        <v>80914.850000000006</v>
      </c>
      <c r="D37079">
        <v>80956.990000000005</v>
      </c>
      <c r="E37079">
        <v>10.7</v>
      </c>
      <c r="F37079">
        <v>10.78</v>
      </c>
      <c r="G37079" s="3">
        <v>41548</v>
      </c>
      <c r="H37079">
        <v>512</v>
      </c>
      <c r="I37079">
        <v>10.78</v>
      </c>
      <c r="J37079">
        <v>10.7</v>
      </c>
      <c r="K37079">
        <v>14</v>
      </c>
      <c r="L37079">
        <v>11</v>
      </c>
      <c r="M37079" t="s">
        <v>156</v>
      </c>
    </row>
    <row r="37080" spans="1:13" hidden="1" x14ac:dyDescent="0.25">
      <c r="A37080" s="3">
        <v>40792</v>
      </c>
      <c r="B37080" s="16">
        <v>0</v>
      </c>
      <c r="C37080">
        <v>50985.42</v>
      </c>
      <c r="D37080">
        <v>51390.12</v>
      </c>
      <c r="E37080">
        <v>0</v>
      </c>
      <c r="F37080">
        <v>0</v>
      </c>
      <c r="G37080" s="3">
        <v>43102</v>
      </c>
      <c r="H37080">
        <v>1563</v>
      </c>
      <c r="I37080">
        <v>0</v>
      </c>
      <c r="J37080">
        <v>0</v>
      </c>
      <c r="K37080">
        <v>0</v>
      </c>
      <c r="L37080">
        <v>26</v>
      </c>
      <c r="M37080" t="s">
        <v>150</v>
      </c>
    </row>
    <row r="37081" spans="1:13" hidden="1" x14ac:dyDescent="0.25">
      <c r="A37081" s="3">
        <v>40792</v>
      </c>
      <c r="B37081" s="16">
        <v>305</v>
      </c>
      <c r="C37081">
        <v>74575.87</v>
      </c>
      <c r="D37081">
        <v>74705.5</v>
      </c>
      <c r="E37081">
        <v>11</v>
      </c>
      <c r="F37081">
        <v>10.97</v>
      </c>
      <c r="G37081" s="3">
        <v>41821</v>
      </c>
      <c r="H37081">
        <v>695</v>
      </c>
      <c r="I37081">
        <v>11</v>
      </c>
      <c r="J37081">
        <v>10.97</v>
      </c>
      <c r="K37081">
        <v>6</v>
      </c>
      <c r="L37081">
        <v>14</v>
      </c>
      <c r="M37081" t="s">
        <v>175</v>
      </c>
    </row>
    <row r="37082" spans="1:13" hidden="1" x14ac:dyDescent="0.25">
      <c r="A37082" s="3">
        <v>40792</v>
      </c>
      <c r="B37082" s="16">
        <v>14505</v>
      </c>
      <c r="C37082">
        <v>97508.63</v>
      </c>
      <c r="D37082">
        <v>97501.6</v>
      </c>
      <c r="E37082">
        <v>11.59</v>
      </c>
      <c r="F37082">
        <v>11.62</v>
      </c>
      <c r="G37082" s="3">
        <v>40878</v>
      </c>
      <c r="H37082">
        <v>58</v>
      </c>
      <c r="I37082">
        <v>11.62</v>
      </c>
      <c r="J37082">
        <v>11.59</v>
      </c>
      <c r="K37082">
        <v>7</v>
      </c>
      <c r="L37082">
        <v>3</v>
      </c>
      <c r="M37082" t="s">
        <v>206</v>
      </c>
    </row>
    <row r="37083" spans="1:13" hidden="1" x14ac:dyDescent="0.25">
      <c r="A37083" s="3">
        <v>40792</v>
      </c>
      <c r="B37083" s="16">
        <v>2225</v>
      </c>
      <c r="C37083">
        <v>89781.48</v>
      </c>
      <c r="D37083">
        <v>89716.88</v>
      </c>
      <c r="E37083">
        <v>10.61</v>
      </c>
      <c r="F37083">
        <v>10.69</v>
      </c>
      <c r="G37083" s="3">
        <v>41183</v>
      </c>
      <c r="H37083">
        <v>266</v>
      </c>
      <c r="I37083">
        <v>10.71</v>
      </c>
      <c r="J37083">
        <v>10.59</v>
      </c>
      <c r="K37083">
        <v>38</v>
      </c>
      <c r="L37083">
        <v>7</v>
      </c>
      <c r="M37083" t="s">
        <v>151</v>
      </c>
    </row>
    <row r="37084" spans="1:13" hidden="1" x14ac:dyDescent="0.25">
      <c r="A37084" s="3">
        <v>40792</v>
      </c>
      <c r="B37084" s="16">
        <v>565</v>
      </c>
      <c r="C37084">
        <v>63089.61</v>
      </c>
      <c r="D37084">
        <v>63357.98</v>
      </c>
      <c r="E37084">
        <v>11.22</v>
      </c>
      <c r="F37084">
        <v>11.16</v>
      </c>
      <c r="G37084" s="3">
        <v>42373</v>
      </c>
      <c r="H37084">
        <v>1068</v>
      </c>
      <c r="I37084">
        <v>11.22</v>
      </c>
      <c r="J37084">
        <v>11.05</v>
      </c>
      <c r="K37084">
        <v>22</v>
      </c>
      <c r="L37084">
        <v>20</v>
      </c>
      <c r="M37084" t="s">
        <v>122</v>
      </c>
    </row>
    <row r="37085" spans="1:13" hidden="1" x14ac:dyDescent="0.25">
      <c r="A37085" s="3">
        <v>40792</v>
      </c>
      <c r="B37085" s="16">
        <v>1065</v>
      </c>
      <c r="C37085">
        <v>37020.839999999997</v>
      </c>
      <c r="D37085">
        <v>37455.5</v>
      </c>
      <c r="E37085">
        <v>11.26</v>
      </c>
      <c r="F37085">
        <v>11.17</v>
      </c>
      <c r="G37085" s="3">
        <v>44200</v>
      </c>
      <c r="H37085">
        <v>2303</v>
      </c>
      <c r="I37085">
        <v>11.26</v>
      </c>
      <c r="J37085">
        <v>11.07</v>
      </c>
      <c r="K37085">
        <v>53</v>
      </c>
      <c r="L37085">
        <v>30</v>
      </c>
      <c r="M37085" t="s">
        <v>178</v>
      </c>
    </row>
    <row r="37086" spans="1:13" hidden="1" x14ac:dyDescent="0.25">
      <c r="A37086" s="3">
        <v>40792</v>
      </c>
      <c r="B37086" s="16">
        <v>1229</v>
      </c>
      <c r="C37086">
        <v>85508.2</v>
      </c>
      <c r="D37086">
        <v>85504.36</v>
      </c>
      <c r="E37086">
        <v>10.62</v>
      </c>
      <c r="F37086">
        <v>10.66</v>
      </c>
      <c r="G37086" s="3">
        <v>41365</v>
      </c>
      <c r="H37086">
        <v>384</v>
      </c>
      <c r="I37086">
        <v>10.66</v>
      </c>
      <c r="J37086">
        <v>10.56</v>
      </c>
      <c r="K37086">
        <v>13</v>
      </c>
      <c r="L37086">
        <v>9</v>
      </c>
      <c r="M37086" t="s">
        <v>161</v>
      </c>
    </row>
    <row r="37087" spans="1:13" hidden="1" x14ac:dyDescent="0.25">
      <c r="A37087" s="3">
        <v>40792</v>
      </c>
      <c r="B37087" s="16">
        <v>15380</v>
      </c>
      <c r="C37087">
        <v>98339.17</v>
      </c>
      <c r="D37087">
        <v>98337.4</v>
      </c>
      <c r="E37087">
        <v>11.765000000000001</v>
      </c>
      <c r="F37087">
        <v>11.78</v>
      </c>
      <c r="G37087" s="3">
        <v>40848</v>
      </c>
      <c r="H37087">
        <v>38</v>
      </c>
      <c r="I37087">
        <v>11.78</v>
      </c>
      <c r="J37087">
        <v>11.76</v>
      </c>
      <c r="K37087">
        <v>15</v>
      </c>
      <c r="L37087">
        <v>2</v>
      </c>
      <c r="M37087" t="s">
        <v>205</v>
      </c>
    </row>
    <row r="37088" spans="1:13" hidden="1" x14ac:dyDescent="0.25">
      <c r="A37088" s="3">
        <v>40792</v>
      </c>
      <c r="B37088" s="16">
        <v>5885</v>
      </c>
      <c r="C37088">
        <v>94272.29</v>
      </c>
      <c r="D37088">
        <v>94245.11</v>
      </c>
      <c r="E37088">
        <v>10.94</v>
      </c>
      <c r="F37088">
        <v>11.01</v>
      </c>
      <c r="G37088" s="3">
        <v>41001</v>
      </c>
      <c r="H37088">
        <v>141</v>
      </c>
      <c r="I37088">
        <v>11.1</v>
      </c>
      <c r="J37088">
        <v>10.93</v>
      </c>
      <c r="K37088">
        <v>33</v>
      </c>
      <c r="L37088">
        <v>5</v>
      </c>
      <c r="M37088" t="s">
        <v>152</v>
      </c>
    </row>
    <row r="37089" spans="1:13" hidden="1" x14ac:dyDescent="0.25">
      <c r="A37089" s="3">
        <v>40792</v>
      </c>
      <c r="B37089" s="16">
        <v>62250</v>
      </c>
      <c r="C37089">
        <v>56696.53</v>
      </c>
      <c r="D37089">
        <v>57048.28</v>
      </c>
      <c r="E37089">
        <v>11.22</v>
      </c>
      <c r="F37089">
        <v>11.17</v>
      </c>
      <c r="G37089" s="3">
        <v>42737</v>
      </c>
      <c r="H37089">
        <v>1317</v>
      </c>
      <c r="I37089">
        <v>11.27</v>
      </c>
      <c r="J37089">
        <v>11.02</v>
      </c>
      <c r="K37089">
        <v>1370</v>
      </c>
      <c r="L37089">
        <v>24</v>
      </c>
      <c r="M37089" t="s">
        <v>119</v>
      </c>
    </row>
    <row r="37090" spans="1:13" hidden="1" x14ac:dyDescent="0.25">
      <c r="A37090" s="3">
        <v>40792</v>
      </c>
      <c r="B37090" s="16">
        <v>49475</v>
      </c>
      <c r="C37090">
        <v>70371.42</v>
      </c>
      <c r="D37090">
        <v>70538.09</v>
      </c>
      <c r="E37090">
        <v>11.15</v>
      </c>
      <c r="F37090">
        <v>11.11</v>
      </c>
      <c r="G37090" s="3">
        <v>42006</v>
      </c>
      <c r="H37090">
        <v>822</v>
      </c>
      <c r="I37090">
        <v>11.16</v>
      </c>
      <c r="J37090">
        <v>10.96</v>
      </c>
      <c r="K37090">
        <v>874</v>
      </c>
      <c r="L37090">
        <v>16</v>
      </c>
      <c r="M37090" t="s">
        <v>131</v>
      </c>
    </row>
    <row r="37091" spans="1:13" hidden="1" x14ac:dyDescent="0.25">
      <c r="A37091" s="3">
        <v>40792</v>
      </c>
      <c r="B37091" s="16">
        <v>25300</v>
      </c>
      <c r="C37091">
        <v>83268.83</v>
      </c>
      <c r="D37091">
        <v>83306</v>
      </c>
      <c r="E37091">
        <v>10.696999999999999</v>
      </c>
      <c r="F37091">
        <v>10.73</v>
      </c>
      <c r="G37091" s="3">
        <v>41456</v>
      </c>
      <c r="H37091">
        <v>447</v>
      </c>
      <c r="I37091">
        <v>10.73</v>
      </c>
      <c r="J37091">
        <v>10.59</v>
      </c>
      <c r="K37091">
        <v>207</v>
      </c>
      <c r="L37091">
        <v>10</v>
      </c>
      <c r="M37091" t="s">
        <v>162</v>
      </c>
    </row>
    <row r="37092" spans="1:13" hidden="1" x14ac:dyDescent="0.25">
      <c r="A37092" s="3">
        <v>40792</v>
      </c>
      <c r="B37092" s="16">
        <v>159035</v>
      </c>
      <c r="C37092">
        <v>78733.73</v>
      </c>
      <c r="D37092">
        <v>78780.289999999994</v>
      </c>
      <c r="E37092">
        <v>10.8</v>
      </c>
      <c r="F37092">
        <v>10.85</v>
      </c>
      <c r="G37092" s="3">
        <v>41641</v>
      </c>
      <c r="H37092">
        <v>573</v>
      </c>
      <c r="I37092">
        <v>10.9</v>
      </c>
      <c r="J37092">
        <v>10.72</v>
      </c>
      <c r="K37092">
        <v>1744</v>
      </c>
      <c r="L37092">
        <v>12</v>
      </c>
      <c r="M37092" t="s">
        <v>130</v>
      </c>
    </row>
    <row r="37093" spans="1:13" hidden="1" x14ac:dyDescent="0.25">
      <c r="A37093" s="3">
        <v>40792</v>
      </c>
      <c r="B37093" s="16">
        <v>185650</v>
      </c>
      <c r="C37093">
        <v>92019.55</v>
      </c>
      <c r="D37093">
        <v>91995.64</v>
      </c>
      <c r="E37093">
        <v>10.72</v>
      </c>
      <c r="F37093">
        <v>10.84</v>
      </c>
      <c r="G37093" s="3">
        <v>41092</v>
      </c>
      <c r="H37093">
        <v>203</v>
      </c>
      <c r="I37093">
        <v>10.84</v>
      </c>
      <c r="J37093">
        <v>10.71</v>
      </c>
      <c r="K37093">
        <v>289</v>
      </c>
      <c r="L37093">
        <v>6</v>
      </c>
      <c r="M37093" t="s">
        <v>149</v>
      </c>
    </row>
    <row r="37094" spans="1:13" hidden="1" x14ac:dyDescent="0.25">
      <c r="A37094" s="3">
        <v>40792</v>
      </c>
      <c r="B37094" s="16">
        <v>428360</v>
      </c>
      <c r="C37094">
        <v>87619.25</v>
      </c>
      <c r="D37094">
        <v>87615.22</v>
      </c>
      <c r="E37094">
        <v>10.586</v>
      </c>
      <c r="F37094">
        <v>10.65</v>
      </c>
      <c r="G37094" s="3">
        <v>41276</v>
      </c>
      <c r="H37094">
        <v>325</v>
      </c>
      <c r="I37094">
        <v>10.65</v>
      </c>
      <c r="J37094">
        <v>10.51</v>
      </c>
      <c r="K37094">
        <v>1698</v>
      </c>
      <c r="L37094">
        <v>8</v>
      </c>
      <c r="M37094" t="s">
        <v>121</v>
      </c>
    </row>
    <row r="37095" spans="1:13" hidden="1" x14ac:dyDescent="0.25">
      <c r="A37095" s="3">
        <v>40792</v>
      </c>
      <c r="B37095" s="16">
        <v>107695</v>
      </c>
      <c r="C37095">
        <v>99201.63</v>
      </c>
      <c r="D37095">
        <v>99201.37</v>
      </c>
      <c r="E37095">
        <v>11.88</v>
      </c>
      <c r="F37095">
        <v>11.88</v>
      </c>
      <c r="G37095" s="3">
        <v>40819</v>
      </c>
      <c r="H37095">
        <v>18</v>
      </c>
      <c r="I37095">
        <v>11.89</v>
      </c>
      <c r="J37095">
        <v>11.875</v>
      </c>
      <c r="K37095">
        <v>37</v>
      </c>
      <c r="L37095">
        <v>1</v>
      </c>
      <c r="M37095" t="s">
        <v>118</v>
      </c>
    </row>
    <row r="37096" spans="1:13" hidden="1" x14ac:dyDescent="0.25">
      <c r="A37096" s="3">
        <v>40792</v>
      </c>
      <c r="B37096" s="16">
        <v>489925</v>
      </c>
      <c r="C37096">
        <v>96640.86</v>
      </c>
      <c r="D37096">
        <v>96630.85</v>
      </c>
      <c r="E37096">
        <v>11.34</v>
      </c>
      <c r="F37096">
        <v>11.41</v>
      </c>
      <c r="G37096" s="3">
        <v>40910</v>
      </c>
      <c r="H37096">
        <v>79</v>
      </c>
      <c r="I37096">
        <v>11.41</v>
      </c>
      <c r="J37096">
        <v>11.33</v>
      </c>
      <c r="K37096">
        <v>224</v>
      </c>
      <c r="L37096">
        <v>4</v>
      </c>
      <c r="M37096" t="s">
        <v>135</v>
      </c>
    </row>
    <row r="37097" spans="1:13" hidden="1" x14ac:dyDescent="0.25">
      <c r="A37097" s="3">
        <v>40794</v>
      </c>
      <c r="B37097" s="16">
        <v>0</v>
      </c>
      <c r="C37097">
        <v>24582.03</v>
      </c>
      <c r="D37097">
        <v>24275.23</v>
      </c>
      <c r="E37097">
        <v>0</v>
      </c>
      <c r="F37097">
        <v>0</v>
      </c>
      <c r="G37097" s="3">
        <v>45659</v>
      </c>
      <c r="H37097">
        <v>3293</v>
      </c>
      <c r="I37097">
        <v>0</v>
      </c>
      <c r="J37097">
        <v>0</v>
      </c>
      <c r="K37097">
        <v>0</v>
      </c>
      <c r="L37097">
        <v>34</v>
      </c>
      <c r="M37097" t="s">
        <v>189</v>
      </c>
    </row>
    <row r="37098" spans="1:13" hidden="1" x14ac:dyDescent="0.25">
      <c r="A37098" s="3">
        <v>40794</v>
      </c>
      <c r="B37098" s="16">
        <v>0</v>
      </c>
      <c r="C37098">
        <v>27345.86</v>
      </c>
      <c r="D37098">
        <v>27021.33</v>
      </c>
      <c r="E37098">
        <v>0</v>
      </c>
      <c r="F37098">
        <v>0</v>
      </c>
      <c r="G37098" s="3">
        <v>45293</v>
      </c>
      <c r="H37098">
        <v>3044</v>
      </c>
      <c r="I37098">
        <v>0</v>
      </c>
      <c r="J37098">
        <v>0</v>
      </c>
      <c r="K37098">
        <v>0</v>
      </c>
      <c r="L37098">
        <v>33</v>
      </c>
      <c r="M37098" t="s">
        <v>194</v>
      </c>
    </row>
    <row r="37099" spans="1:13" hidden="1" x14ac:dyDescent="0.25">
      <c r="A37099" s="3">
        <v>40794</v>
      </c>
      <c r="B37099" s="16">
        <v>0</v>
      </c>
      <c r="C37099">
        <v>30356.7</v>
      </c>
      <c r="D37099">
        <v>30016.11</v>
      </c>
      <c r="E37099">
        <v>0</v>
      </c>
      <c r="F37099">
        <v>0</v>
      </c>
      <c r="G37099" s="3">
        <v>44928</v>
      </c>
      <c r="H37099">
        <v>2798</v>
      </c>
      <c r="I37099">
        <v>0</v>
      </c>
      <c r="J37099">
        <v>0</v>
      </c>
      <c r="K37099">
        <v>0</v>
      </c>
      <c r="L37099">
        <v>32</v>
      </c>
      <c r="M37099" t="s">
        <v>195</v>
      </c>
    </row>
    <row r="37100" spans="1:13" hidden="1" x14ac:dyDescent="0.25">
      <c r="A37100" s="3">
        <v>40794</v>
      </c>
      <c r="B37100" s="16">
        <v>5</v>
      </c>
      <c r="C37100">
        <v>38350.75</v>
      </c>
      <c r="D37100">
        <v>37947.040000000001</v>
      </c>
      <c r="E37100">
        <v>11.32</v>
      </c>
      <c r="F37100">
        <v>11.32</v>
      </c>
      <c r="G37100" s="3">
        <v>44105</v>
      </c>
      <c r="H37100">
        <v>2242</v>
      </c>
      <c r="I37100">
        <v>11.32</v>
      </c>
      <c r="J37100">
        <v>11.32</v>
      </c>
      <c r="K37100">
        <v>1</v>
      </c>
      <c r="L37100">
        <v>29</v>
      </c>
      <c r="M37100" t="s">
        <v>196</v>
      </c>
    </row>
    <row r="37101" spans="1:13" hidden="1" x14ac:dyDescent="0.25">
      <c r="A37101" s="3">
        <v>40794</v>
      </c>
      <c r="B37101" s="16">
        <v>870</v>
      </c>
      <c r="C37101">
        <v>58572.21</v>
      </c>
      <c r="D37101">
        <v>58156.56</v>
      </c>
      <c r="E37101">
        <v>11.13</v>
      </c>
      <c r="F37101">
        <v>11.19</v>
      </c>
      <c r="G37101" s="3">
        <v>42646</v>
      </c>
      <c r="H37101">
        <v>1255</v>
      </c>
      <c r="I37101">
        <v>11.19</v>
      </c>
      <c r="J37101">
        <v>11.13</v>
      </c>
      <c r="K37101">
        <v>6</v>
      </c>
      <c r="L37101">
        <v>23</v>
      </c>
      <c r="M37101" t="s">
        <v>202</v>
      </c>
    </row>
    <row r="37102" spans="1:13" hidden="1" x14ac:dyDescent="0.25">
      <c r="A37102" s="3">
        <v>40794</v>
      </c>
      <c r="B37102" s="16">
        <v>155</v>
      </c>
      <c r="C37102">
        <v>46294.35</v>
      </c>
      <c r="D37102">
        <v>45831.519999999997</v>
      </c>
      <c r="E37102">
        <v>11.08</v>
      </c>
      <c r="F37102">
        <v>11.08</v>
      </c>
      <c r="G37102" s="3">
        <v>43467</v>
      </c>
      <c r="H37102">
        <v>1807</v>
      </c>
      <c r="I37102">
        <v>11.08</v>
      </c>
      <c r="J37102">
        <v>11.08</v>
      </c>
      <c r="K37102">
        <v>1</v>
      </c>
      <c r="L37102">
        <v>27</v>
      </c>
      <c r="M37102" t="s">
        <v>168</v>
      </c>
    </row>
    <row r="37103" spans="1:13" hidden="1" x14ac:dyDescent="0.25">
      <c r="A37103" s="3">
        <v>40794</v>
      </c>
      <c r="B37103" s="16">
        <v>10</v>
      </c>
      <c r="C37103">
        <v>55585.13</v>
      </c>
      <c r="D37103">
        <v>55141.27</v>
      </c>
      <c r="E37103">
        <v>11.31</v>
      </c>
      <c r="F37103">
        <v>11.31</v>
      </c>
      <c r="G37103" s="3">
        <v>42828</v>
      </c>
      <c r="H37103">
        <v>1378</v>
      </c>
      <c r="I37103">
        <v>11.31</v>
      </c>
      <c r="J37103">
        <v>11.31</v>
      </c>
      <c r="K37103">
        <v>2</v>
      </c>
      <c r="L37103">
        <v>25</v>
      </c>
      <c r="M37103" t="s">
        <v>192</v>
      </c>
    </row>
    <row r="37104" spans="1:13" hidden="1" x14ac:dyDescent="0.25">
      <c r="A37104" s="3">
        <v>40794</v>
      </c>
      <c r="B37104" s="16">
        <v>250</v>
      </c>
      <c r="C37104">
        <v>41632.870000000003</v>
      </c>
      <c r="D37104">
        <v>41168.959999999999</v>
      </c>
      <c r="E37104">
        <v>11.08</v>
      </c>
      <c r="F37104">
        <v>11.1</v>
      </c>
      <c r="G37104" s="3">
        <v>43832</v>
      </c>
      <c r="H37104">
        <v>2055</v>
      </c>
      <c r="I37104">
        <v>11.1</v>
      </c>
      <c r="J37104">
        <v>11.08</v>
      </c>
      <c r="K37104">
        <v>2</v>
      </c>
      <c r="L37104">
        <v>28</v>
      </c>
      <c r="M37104" t="s">
        <v>179</v>
      </c>
    </row>
    <row r="37105" spans="1:13" hidden="1" x14ac:dyDescent="0.25">
      <c r="A37105" s="3">
        <v>40794</v>
      </c>
      <c r="B37105" s="16">
        <v>105</v>
      </c>
      <c r="C37105">
        <v>60183.72</v>
      </c>
      <c r="D37105">
        <v>59793.74</v>
      </c>
      <c r="E37105">
        <v>11.12</v>
      </c>
      <c r="F37105">
        <v>11.13</v>
      </c>
      <c r="G37105" s="3">
        <v>42552</v>
      </c>
      <c r="H37105">
        <v>1190</v>
      </c>
      <c r="I37105">
        <v>11.13</v>
      </c>
      <c r="J37105">
        <v>11.12</v>
      </c>
      <c r="K37105">
        <v>2</v>
      </c>
      <c r="L37105">
        <v>22</v>
      </c>
      <c r="M37105" t="s">
        <v>186</v>
      </c>
    </row>
    <row r="37106" spans="1:13" hidden="1" x14ac:dyDescent="0.25">
      <c r="A37106" s="3">
        <v>40794</v>
      </c>
      <c r="B37106" s="16">
        <v>350</v>
      </c>
      <c r="C37106">
        <v>33727.32</v>
      </c>
      <c r="D37106">
        <v>33369.75</v>
      </c>
      <c r="E37106">
        <v>11.08</v>
      </c>
      <c r="F37106">
        <v>11.08</v>
      </c>
      <c r="G37106" s="3">
        <v>44564</v>
      </c>
      <c r="H37106">
        <v>2549</v>
      </c>
      <c r="I37106">
        <v>11.08</v>
      </c>
      <c r="J37106">
        <v>11.08</v>
      </c>
      <c r="K37106">
        <v>1</v>
      </c>
      <c r="L37106">
        <v>31</v>
      </c>
      <c r="M37106" t="s">
        <v>145</v>
      </c>
    </row>
    <row r="37107" spans="1:13" hidden="1" x14ac:dyDescent="0.25">
      <c r="A37107" s="3">
        <v>40794</v>
      </c>
      <c r="B37107" s="16">
        <v>0</v>
      </c>
      <c r="C37107">
        <v>61791.07</v>
      </c>
      <c r="D37107">
        <v>61421.43</v>
      </c>
      <c r="E37107">
        <v>0</v>
      </c>
      <c r="F37107">
        <v>0</v>
      </c>
      <c r="G37107" s="3">
        <v>42461</v>
      </c>
      <c r="H37107">
        <v>1127</v>
      </c>
      <c r="I37107">
        <v>0</v>
      </c>
      <c r="J37107">
        <v>0</v>
      </c>
      <c r="K37107">
        <v>0</v>
      </c>
      <c r="L37107">
        <v>21</v>
      </c>
      <c r="M37107" t="s">
        <v>201</v>
      </c>
    </row>
    <row r="37108" spans="1:13" hidden="1" x14ac:dyDescent="0.25">
      <c r="A37108" s="3">
        <v>40794</v>
      </c>
      <c r="B37108" s="16">
        <v>4420</v>
      </c>
      <c r="C37108">
        <v>65123.23</v>
      </c>
      <c r="D37108">
        <v>64789.59</v>
      </c>
      <c r="E37108">
        <v>11.08</v>
      </c>
      <c r="F37108">
        <v>11.06</v>
      </c>
      <c r="G37108" s="3">
        <v>42278</v>
      </c>
      <c r="H37108">
        <v>1007</v>
      </c>
      <c r="I37108">
        <v>11.08</v>
      </c>
      <c r="J37108">
        <v>11.06</v>
      </c>
      <c r="K37108">
        <v>4</v>
      </c>
      <c r="L37108">
        <v>19</v>
      </c>
      <c r="M37108" t="s">
        <v>187</v>
      </c>
    </row>
    <row r="37109" spans="1:13" hidden="1" x14ac:dyDescent="0.25">
      <c r="A37109" s="3">
        <v>40794</v>
      </c>
      <c r="B37109" s="16">
        <v>225</v>
      </c>
      <c r="C37109">
        <v>68744.19</v>
      </c>
      <c r="D37109">
        <v>68434.86</v>
      </c>
      <c r="E37109">
        <v>11.03</v>
      </c>
      <c r="F37109">
        <v>11.03</v>
      </c>
      <c r="G37109" s="3">
        <v>42095</v>
      </c>
      <c r="H37109">
        <v>882</v>
      </c>
      <c r="I37109">
        <v>11.03</v>
      </c>
      <c r="J37109">
        <v>11.03</v>
      </c>
      <c r="K37109">
        <v>1</v>
      </c>
      <c r="L37109">
        <v>17</v>
      </c>
      <c r="M37109" t="s">
        <v>169</v>
      </c>
    </row>
    <row r="37110" spans="1:13" hidden="1" x14ac:dyDescent="0.25">
      <c r="A37110" s="3">
        <v>40794</v>
      </c>
      <c r="B37110" s="16">
        <v>210</v>
      </c>
      <c r="C37110">
        <v>72608.47</v>
      </c>
      <c r="D37110">
        <v>72326.899999999994</v>
      </c>
      <c r="E37110">
        <v>11.05</v>
      </c>
      <c r="F37110">
        <v>11.15</v>
      </c>
      <c r="G37110" s="3">
        <v>41913</v>
      </c>
      <c r="H37110">
        <v>759</v>
      </c>
      <c r="I37110">
        <v>11.17</v>
      </c>
      <c r="J37110">
        <v>11.05</v>
      </c>
      <c r="K37110">
        <v>3</v>
      </c>
      <c r="L37110">
        <v>15</v>
      </c>
      <c r="M37110" t="s">
        <v>176</v>
      </c>
    </row>
    <row r="37111" spans="1:13" hidden="1" x14ac:dyDescent="0.25">
      <c r="A37111" s="3">
        <v>40794</v>
      </c>
      <c r="B37111" s="16">
        <v>4155</v>
      </c>
      <c r="C37111">
        <v>66968.27</v>
      </c>
      <c r="D37111">
        <v>66646.7</v>
      </c>
      <c r="E37111">
        <v>11.05</v>
      </c>
      <c r="F37111">
        <v>11.05</v>
      </c>
      <c r="G37111" s="3">
        <v>42186</v>
      </c>
      <c r="H37111">
        <v>943</v>
      </c>
      <c r="I37111">
        <v>11.05</v>
      </c>
      <c r="J37111">
        <v>11.05</v>
      </c>
      <c r="K37111">
        <v>2</v>
      </c>
      <c r="L37111">
        <v>18</v>
      </c>
      <c r="M37111" t="s">
        <v>171</v>
      </c>
    </row>
    <row r="37112" spans="1:13" hidden="1" x14ac:dyDescent="0.25">
      <c r="A37112" s="3">
        <v>40794</v>
      </c>
      <c r="B37112" s="16">
        <v>195</v>
      </c>
      <c r="C37112">
        <v>76822.92</v>
      </c>
      <c r="D37112">
        <v>76537.570000000007</v>
      </c>
      <c r="E37112">
        <v>10.868</v>
      </c>
      <c r="F37112">
        <v>11.03</v>
      </c>
      <c r="G37112" s="3">
        <v>41730</v>
      </c>
      <c r="H37112">
        <v>633</v>
      </c>
      <c r="I37112">
        <v>11.03</v>
      </c>
      <c r="J37112">
        <v>10.868</v>
      </c>
      <c r="K37112">
        <v>9</v>
      </c>
      <c r="L37112">
        <v>13</v>
      </c>
      <c r="M37112" t="s">
        <v>170</v>
      </c>
    </row>
    <row r="37113" spans="1:13" hidden="1" x14ac:dyDescent="0.25">
      <c r="A37113" s="3">
        <v>40794</v>
      </c>
      <c r="B37113" s="16">
        <v>20</v>
      </c>
      <c r="C37113">
        <v>80993.06</v>
      </c>
      <c r="D37113">
        <v>80809.5</v>
      </c>
      <c r="E37113">
        <v>10.9</v>
      </c>
      <c r="F37113">
        <v>10.9</v>
      </c>
      <c r="G37113" s="3">
        <v>41548</v>
      </c>
      <c r="H37113">
        <v>511</v>
      </c>
      <c r="I37113">
        <v>10.9</v>
      </c>
      <c r="J37113">
        <v>10.9</v>
      </c>
      <c r="K37113">
        <v>2</v>
      </c>
      <c r="L37113">
        <v>11</v>
      </c>
      <c r="M37113" t="s">
        <v>156</v>
      </c>
    </row>
    <row r="37114" spans="1:13" hidden="1" x14ac:dyDescent="0.25">
      <c r="A37114" s="3">
        <v>40794</v>
      </c>
      <c r="B37114" s="16">
        <v>1545</v>
      </c>
      <c r="C37114">
        <v>51413.01</v>
      </c>
      <c r="D37114">
        <v>50959.87</v>
      </c>
      <c r="E37114">
        <v>11.09</v>
      </c>
      <c r="F37114">
        <v>11.22</v>
      </c>
      <c r="G37114" s="3">
        <v>43102</v>
      </c>
      <c r="H37114">
        <v>1562</v>
      </c>
      <c r="I37114">
        <v>11.22</v>
      </c>
      <c r="J37114">
        <v>11.09</v>
      </c>
      <c r="K37114">
        <v>25</v>
      </c>
      <c r="L37114">
        <v>26</v>
      </c>
      <c r="M37114" t="s">
        <v>150</v>
      </c>
    </row>
    <row r="37115" spans="1:13" hidden="1" x14ac:dyDescent="0.25">
      <c r="A37115" s="3">
        <v>40794</v>
      </c>
      <c r="B37115" s="16">
        <v>1770</v>
      </c>
      <c r="C37115">
        <v>74738.78</v>
      </c>
      <c r="D37115">
        <v>74491.97</v>
      </c>
      <c r="E37115">
        <v>10.98</v>
      </c>
      <c r="F37115">
        <v>11.1</v>
      </c>
      <c r="G37115" s="3">
        <v>41821</v>
      </c>
      <c r="H37115">
        <v>694</v>
      </c>
      <c r="I37115">
        <v>11.1</v>
      </c>
      <c r="J37115">
        <v>10.98</v>
      </c>
      <c r="K37115">
        <v>26</v>
      </c>
      <c r="L37115">
        <v>14</v>
      </c>
      <c r="M37115" t="s">
        <v>175</v>
      </c>
    </row>
    <row r="37116" spans="1:13" hidden="1" x14ac:dyDescent="0.25">
      <c r="A37116" s="3">
        <v>40794</v>
      </c>
      <c r="B37116" s="16">
        <v>1890</v>
      </c>
      <c r="C37116">
        <v>97545.04</v>
      </c>
      <c r="D37116">
        <v>97544.15</v>
      </c>
      <c r="E37116">
        <v>11.62</v>
      </c>
      <c r="F37116">
        <v>11.62</v>
      </c>
      <c r="G37116" s="3">
        <v>40878</v>
      </c>
      <c r="H37116">
        <v>57</v>
      </c>
      <c r="I37116">
        <v>11.635</v>
      </c>
      <c r="J37116">
        <v>11.62</v>
      </c>
      <c r="K37116">
        <v>7</v>
      </c>
      <c r="L37116">
        <v>3</v>
      </c>
      <c r="M37116" t="s">
        <v>206</v>
      </c>
    </row>
    <row r="37117" spans="1:13" hidden="1" x14ac:dyDescent="0.25">
      <c r="A37117" s="3">
        <v>40794</v>
      </c>
      <c r="B37117" s="16">
        <v>850</v>
      </c>
      <c r="C37117">
        <v>89756.85</v>
      </c>
      <c r="D37117">
        <v>89666.93</v>
      </c>
      <c r="E37117">
        <v>10.75</v>
      </c>
      <c r="F37117">
        <v>10.8</v>
      </c>
      <c r="G37117" s="3">
        <v>41183</v>
      </c>
      <c r="H37117">
        <v>265</v>
      </c>
      <c r="I37117">
        <v>10.8</v>
      </c>
      <c r="J37117">
        <v>10.73</v>
      </c>
      <c r="K37117">
        <v>16</v>
      </c>
      <c r="L37117">
        <v>7</v>
      </c>
      <c r="M37117" t="s">
        <v>151</v>
      </c>
    </row>
    <row r="37118" spans="1:13" hidden="1" x14ac:dyDescent="0.25">
      <c r="A37118" s="3">
        <v>40794</v>
      </c>
      <c r="B37118" s="16">
        <v>5665</v>
      </c>
      <c r="C37118">
        <v>63386.21</v>
      </c>
      <c r="D37118">
        <v>63041.71</v>
      </c>
      <c r="E37118">
        <v>11.15</v>
      </c>
      <c r="F37118">
        <v>11.32</v>
      </c>
      <c r="G37118" s="3">
        <v>42373</v>
      </c>
      <c r="H37118">
        <v>1067</v>
      </c>
      <c r="I37118">
        <v>11.32</v>
      </c>
      <c r="J37118">
        <v>11.06</v>
      </c>
      <c r="K37118">
        <v>67</v>
      </c>
      <c r="L37118">
        <v>20</v>
      </c>
      <c r="M37118" t="s">
        <v>122</v>
      </c>
    </row>
    <row r="37119" spans="1:13" hidden="1" x14ac:dyDescent="0.25">
      <c r="A37119" s="3">
        <v>40794</v>
      </c>
      <c r="B37119" s="16">
        <v>5545</v>
      </c>
      <c r="C37119">
        <v>37472.19</v>
      </c>
      <c r="D37119">
        <v>37097.64</v>
      </c>
      <c r="E37119">
        <v>11.16</v>
      </c>
      <c r="F37119">
        <v>11.33</v>
      </c>
      <c r="G37119" s="3">
        <v>44200</v>
      </c>
      <c r="H37119">
        <v>2302</v>
      </c>
      <c r="I37119">
        <v>11.33</v>
      </c>
      <c r="J37119">
        <v>11.05</v>
      </c>
      <c r="K37119">
        <v>155</v>
      </c>
      <c r="L37119">
        <v>30</v>
      </c>
      <c r="M37119" t="s">
        <v>178</v>
      </c>
    </row>
    <row r="37120" spans="1:13" hidden="1" x14ac:dyDescent="0.25">
      <c r="A37120" s="3">
        <v>40794</v>
      </c>
      <c r="B37120" s="16">
        <v>3836</v>
      </c>
      <c r="C37120">
        <v>85542.45</v>
      </c>
      <c r="D37120">
        <v>85347.49</v>
      </c>
      <c r="E37120">
        <v>10.66</v>
      </c>
      <c r="F37120">
        <v>10.78</v>
      </c>
      <c r="G37120" s="3">
        <v>41365</v>
      </c>
      <c r="H37120">
        <v>383</v>
      </c>
      <c r="I37120">
        <v>10.78</v>
      </c>
      <c r="J37120">
        <v>10.66</v>
      </c>
      <c r="K37120">
        <v>18</v>
      </c>
      <c r="L37120">
        <v>9</v>
      </c>
      <c r="M37120" t="s">
        <v>161</v>
      </c>
    </row>
    <row r="37121" spans="1:13" hidden="1" x14ac:dyDescent="0.25">
      <c r="A37121" s="3">
        <v>40794</v>
      </c>
      <c r="B37121" s="16">
        <v>36770</v>
      </c>
      <c r="C37121">
        <v>98381.21</v>
      </c>
      <c r="D37121">
        <v>98380.67</v>
      </c>
      <c r="E37121">
        <v>11.78</v>
      </c>
      <c r="F37121">
        <v>11.760999999999999</v>
      </c>
      <c r="G37121" s="3">
        <v>40848</v>
      </c>
      <c r="H37121">
        <v>37</v>
      </c>
      <c r="I37121">
        <v>11.78</v>
      </c>
      <c r="J37121">
        <v>11.760999999999999</v>
      </c>
      <c r="K37121">
        <v>8</v>
      </c>
      <c r="L37121">
        <v>2</v>
      </c>
      <c r="M37121" t="s">
        <v>205</v>
      </c>
    </row>
    <row r="37122" spans="1:13" hidden="1" x14ac:dyDescent="0.25">
      <c r="A37122" s="3">
        <v>40794</v>
      </c>
      <c r="B37122" s="16">
        <v>17565</v>
      </c>
      <c r="C37122">
        <v>94287.1</v>
      </c>
      <c r="D37122">
        <v>94245.91</v>
      </c>
      <c r="E37122">
        <v>11.03</v>
      </c>
      <c r="F37122">
        <v>11.1</v>
      </c>
      <c r="G37122" s="3">
        <v>41001</v>
      </c>
      <c r="H37122">
        <v>140</v>
      </c>
      <c r="I37122">
        <v>11.11</v>
      </c>
      <c r="J37122">
        <v>11.03</v>
      </c>
      <c r="K37122">
        <v>28</v>
      </c>
      <c r="L37122">
        <v>5</v>
      </c>
      <c r="M37122" t="s">
        <v>152</v>
      </c>
    </row>
    <row r="37123" spans="1:13" hidden="1" x14ac:dyDescent="0.25">
      <c r="A37123" s="3">
        <v>40794</v>
      </c>
      <c r="B37123" s="16">
        <v>57030</v>
      </c>
      <c r="C37123">
        <v>57073.7</v>
      </c>
      <c r="D37123">
        <v>56638.31</v>
      </c>
      <c r="E37123">
        <v>11.16</v>
      </c>
      <c r="F37123">
        <v>11.31</v>
      </c>
      <c r="G37123" s="3">
        <v>42737</v>
      </c>
      <c r="H37123">
        <v>1316</v>
      </c>
      <c r="I37123">
        <v>11.32</v>
      </c>
      <c r="J37123">
        <v>11.04</v>
      </c>
      <c r="K37123">
        <v>1317</v>
      </c>
      <c r="L37123">
        <v>24</v>
      </c>
      <c r="M37123" t="s">
        <v>119</v>
      </c>
    </row>
    <row r="37124" spans="1:13" hidden="1" x14ac:dyDescent="0.25">
      <c r="A37124" s="3">
        <v>40794</v>
      </c>
      <c r="B37124" s="16">
        <v>57720</v>
      </c>
      <c r="C37124">
        <v>70569.509999999995</v>
      </c>
      <c r="D37124">
        <v>70273.259999999995</v>
      </c>
      <c r="E37124">
        <v>11.15</v>
      </c>
      <c r="F37124">
        <v>11.25</v>
      </c>
      <c r="G37124" s="3">
        <v>42006</v>
      </c>
      <c r="H37124">
        <v>821</v>
      </c>
      <c r="I37124">
        <v>11.26</v>
      </c>
      <c r="J37124">
        <v>10.99</v>
      </c>
      <c r="K37124">
        <v>752</v>
      </c>
      <c r="L37124">
        <v>16</v>
      </c>
      <c r="M37124" t="s">
        <v>131</v>
      </c>
    </row>
    <row r="37125" spans="1:13" hidden="1" x14ac:dyDescent="0.25">
      <c r="A37125" s="3">
        <v>40794</v>
      </c>
      <c r="B37125" s="16">
        <v>36485</v>
      </c>
      <c r="C37125">
        <v>83343.11</v>
      </c>
      <c r="D37125">
        <v>83109.89</v>
      </c>
      <c r="E37125">
        <v>10.68</v>
      </c>
      <c r="F37125">
        <v>10.84</v>
      </c>
      <c r="G37125" s="3">
        <v>41456</v>
      </c>
      <c r="H37125">
        <v>446</v>
      </c>
      <c r="I37125">
        <v>10.84</v>
      </c>
      <c r="J37125">
        <v>10.67</v>
      </c>
      <c r="K37125">
        <v>384</v>
      </c>
      <c r="L37125">
        <v>10</v>
      </c>
      <c r="M37125" t="s">
        <v>162</v>
      </c>
    </row>
    <row r="37126" spans="1:13" hidden="1" x14ac:dyDescent="0.25">
      <c r="A37126" s="3">
        <v>40794</v>
      </c>
      <c r="B37126" s="16">
        <v>249435</v>
      </c>
      <c r="C37126">
        <v>78815.39</v>
      </c>
      <c r="D37126">
        <v>78599.039999999994</v>
      </c>
      <c r="E37126">
        <v>10.9</v>
      </c>
      <c r="F37126">
        <v>11</v>
      </c>
      <c r="G37126" s="3">
        <v>41641</v>
      </c>
      <c r="H37126">
        <v>572</v>
      </c>
      <c r="I37126">
        <v>11.01</v>
      </c>
      <c r="J37126">
        <v>10.76</v>
      </c>
      <c r="K37126">
        <v>2078</v>
      </c>
      <c r="L37126">
        <v>12</v>
      </c>
      <c r="M37126" t="s">
        <v>130</v>
      </c>
    </row>
    <row r="37127" spans="1:13" hidden="1" x14ac:dyDescent="0.25">
      <c r="A37127" s="3">
        <v>40794</v>
      </c>
      <c r="B37127" s="16">
        <v>134620</v>
      </c>
      <c r="C37127">
        <v>92036.62</v>
      </c>
      <c r="D37127">
        <v>91959.19</v>
      </c>
      <c r="E37127">
        <v>10.9</v>
      </c>
      <c r="F37127">
        <v>10.97</v>
      </c>
      <c r="G37127" s="3">
        <v>41092</v>
      </c>
      <c r="H37127">
        <v>202</v>
      </c>
      <c r="I37127">
        <v>10.97</v>
      </c>
      <c r="J37127">
        <v>10.83</v>
      </c>
      <c r="K37127">
        <v>301</v>
      </c>
      <c r="L37127">
        <v>6</v>
      </c>
      <c r="M37127" t="s">
        <v>149</v>
      </c>
    </row>
    <row r="37128" spans="1:13" hidden="1" x14ac:dyDescent="0.25">
      <c r="A37128" s="3">
        <v>40794</v>
      </c>
      <c r="B37128" s="16">
        <v>460340</v>
      </c>
      <c r="C37128">
        <v>87654.25</v>
      </c>
      <c r="D37128">
        <v>87474.1</v>
      </c>
      <c r="E37128">
        <v>10.67</v>
      </c>
      <c r="F37128">
        <v>10.82</v>
      </c>
      <c r="G37128" s="3">
        <v>41276</v>
      </c>
      <c r="H37128">
        <v>324</v>
      </c>
      <c r="I37128">
        <v>10.83</v>
      </c>
      <c r="J37128">
        <v>10.63</v>
      </c>
      <c r="K37128">
        <v>1783</v>
      </c>
      <c r="L37128">
        <v>8</v>
      </c>
      <c r="M37128" t="s">
        <v>121</v>
      </c>
    </row>
    <row r="37129" spans="1:13" hidden="1" x14ac:dyDescent="0.25">
      <c r="A37129" s="3">
        <v>40794</v>
      </c>
      <c r="B37129" s="16">
        <v>92621</v>
      </c>
      <c r="C37129">
        <v>99245.56</v>
      </c>
      <c r="D37129">
        <v>99245.57</v>
      </c>
      <c r="E37129">
        <v>11.88</v>
      </c>
      <c r="F37129">
        <v>11.895</v>
      </c>
      <c r="G37129" s="3">
        <v>40819</v>
      </c>
      <c r="H37129">
        <v>17</v>
      </c>
      <c r="I37129">
        <v>11.895</v>
      </c>
      <c r="J37129">
        <v>11.88</v>
      </c>
      <c r="K37129">
        <v>22</v>
      </c>
      <c r="L37129">
        <v>1</v>
      </c>
      <c r="M37129" t="s">
        <v>118</v>
      </c>
    </row>
    <row r="37130" spans="1:13" hidden="1" x14ac:dyDescent="0.25">
      <c r="A37130" s="3">
        <v>40794</v>
      </c>
      <c r="B37130" s="16">
        <v>529645</v>
      </c>
      <c r="C37130">
        <v>96673.9</v>
      </c>
      <c r="D37130">
        <v>96669.54</v>
      </c>
      <c r="E37130">
        <v>11.4</v>
      </c>
      <c r="F37130">
        <v>11.43</v>
      </c>
      <c r="G37130" s="3">
        <v>40910</v>
      </c>
      <c r="H37130">
        <v>78</v>
      </c>
      <c r="I37130">
        <v>11.43</v>
      </c>
      <c r="J37130">
        <v>11.38</v>
      </c>
      <c r="K37130">
        <v>195</v>
      </c>
      <c r="L37130">
        <v>4</v>
      </c>
      <c r="M37130" t="s">
        <v>135</v>
      </c>
    </row>
    <row r="37131" spans="1:13" hidden="1" x14ac:dyDescent="0.25">
      <c r="A37131" s="3">
        <v>40795</v>
      </c>
      <c r="B37131" s="16">
        <v>0</v>
      </c>
      <c r="C37131">
        <v>0</v>
      </c>
      <c r="D37131">
        <v>54219.11</v>
      </c>
      <c r="E37131">
        <v>0</v>
      </c>
      <c r="F37131">
        <v>0</v>
      </c>
      <c r="G37131" s="3">
        <v>42919</v>
      </c>
      <c r="H37131">
        <v>1438</v>
      </c>
      <c r="I37131">
        <v>0</v>
      </c>
      <c r="J37131">
        <v>0</v>
      </c>
      <c r="K37131">
        <v>0</v>
      </c>
      <c r="L37131">
        <v>26</v>
      </c>
      <c r="M37131" t="s">
        <v>207</v>
      </c>
    </row>
    <row r="37132" spans="1:13" hidden="1" x14ac:dyDescent="0.25">
      <c r="A37132" s="3">
        <v>40795</v>
      </c>
      <c r="B37132" s="16">
        <v>0</v>
      </c>
      <c r="C37132">
        <v>24286.04</v>
      </c>
      <c r="D37132">
        <v>24632.85</v>
      </c>
      <c r="E37132">
        <v>0</v>
      </c>
      <c r="F37132">
        <v>0</v>
      </c>
      <c r="G37132" s="3">
        <v>45659</v>
      </c>
      <c r="H37132">
        <v>3292</v>
      </c>
      <c r="I37132">
        <v>0</v>
      </c>
      <c r="J37132">
        <v>0</v>
      </c>
      <c r="K37132">
        <v>0</v>
      </c>
      <c r="L37132">
        <v>35</v>
      </c>
      <c r="M37132" t="s">
        <v>189</v>
      </c>
    </row>
    <row r="37133" spans="1:13" hidden="1" x14ac:dyDescent="0.25">
      <c r="A37133" s="3">
        <v>40795</v>
      </c>
      <c r="B37133" s="16">
        <v>0</v>
      </c>
      <c r="C37133">
        <v>27033.37</v>
      </c>
      <c r="D37133">
        <v>27401.93</v>
      </c>
      <c r="E37133">
        <v>0</v>
      </c>
      <c r="F37133">
        <v>0</v>
      </c>
      <c r="G37133" s="3">
        <v>45293</v>
      </c>
      <c r="H37133">
        <v>3043</v>
      </c>
      <c r="I37133">
        <v>0</v>
      </c>
      <c r="J37133">
        <v>0</v>
      </c>
      <c r="K37133">
        <v>0</v>
      </c>
      <c r="L37133">
        <v>34</v>
      </c>
      <c r="M37133" t="s">
        <v>194</v>
      </c>
    </row>
    <row r="37134" spans="1:13" hidden="1" x14ac:dyDescent="0.25">
      <c r="A37134" s="3">
        <v>40795</v>
      </c>
      <c r="B37134" s="16">
        <v>0</v>
      </c>
      <c r="C37134">
        <v>30029.48</v>
      </c>
      <c r="D37134">
        <v>30417.97</v>
      </c>
      <c r="E37134">
        <v>0</v>
      </c>
      <c r="F37134">
        <v>0</v>
      </c>
      <c r="G37134" s="3">
        <v>44928</v>
      </c>
      <c r="H37134">
        <v>2797</v>
      </c>
      <c r="I37134">
        <v>0</v>
      </c>
      <c r="J37134">
        <v>0</v>
      </c>
      <c r="K37134">
        <v>0</v>
      </c>
      <c r="L37134">
        <v>33</v>
      </c>
      <c r="M37134" t="s">
        <v>195</v>
      </c>
    </row>
    <row r="37135" spans="1:13" hidden="1" x14ac:dyDescent="0.25">
      <c r="A37135" s="3">
        <v>40795</v>
      </c>
      <c r="B37135" s="16">
        <v>5</v>
      </c>
      <c r="C37135">
        <v>37963.949999999997</v>
      </c>
      <c r="D37135">
        <v>38459.57</v>
      </c>
      <c r="E37135">
        <v>11.16</v>
      </c>
      <c r="F37135">
        <v>11.16</v>
      </c>
      <c r="G37135" s="3">
        <v>44105</v>
      </c>
      <c r="H37135">
        <v>2241</v>
      </c>
      <c r="I37135">
        <v>11.16</v>
      </c>
      <c r="J37135">
        <v>11.16</v>
      </c>
      <c r="K37135">
        <v>1</v>
      </c>
      <c r="L37135">
        <v>30</v>
      </c>
      <c r="M37135" t="s">
        <v>196</v>
      </c>
    </row>
    <row r="37136" spans="1:13" hidden="1" x14ac:dyDescent="0.25">
      <c r="A37136" s="3">
        <v>40795</v>
      </c>
      <c r="B37136" s="16">
        <v>0</v>
      </c>
      <c r="C37136">
        <v>58182.47</v>
      </c>
      <c r="D37136">
        <v>58611.27</v>
      </c>
      <c r="E37136">
        <v>0</v>
      </c>
      <c r="F37136">
        <v>0</v>
      </c>
      <c r="G37136" s="3">
        <v>42646</v>
      </c>
      <c r="H37136">
        <v>1254</v>
      </c>
      <c r="I37136">
        <v>0</v>
      </c>
      <c r="J37136">
        <v>0</v>
      </c>
      <c r="K37136">
        <v>0</v>
      </c>
      <c r="L37136">
        <v>23</v>
      </c>
      <c r="M37136" t="s">
        <v>202</v>
      </c>
    </row>
    <row r="37137" spans="1:13" hidden="1" x14ac:dyDescent="0.25">
      <c r="A37137" s="3">
        <v>40795</v>
      </c>
      <c r="B37137" s="16">
        <v>0</v>
      </c>
      <c r="C37137">
        <v>45851.94</v>
      </c>
      <c r="D37137">
        <v>46312.57</v>
      </c>
      <c r="E37137">
        <v>0</v>
      </c>
      <c r="F37137">
        <v>0</v>
      </c>
      <c r="G37137" s="3">
        <v>43467</v>
      </c>
      <c r="H37137">
        <v>1806</v>
      </c>
      <c r="I37137">
        <v>0</v>
      </c>
      <c r="J37137">
        <v>0</v>
      </c>
      <c r="K37137">
        <v>0</v>
      </c>
      <c r="L37137">
        <v>28</v>
      </c>
      <c r="M37137" t="s">
        <v>168</v>
      </c>
    </row>
    <row r="37138" spans="1:13" hidden="1" x14ac:dyDescent="0.25">
      <c r="A37138" s="3">
        <v>40795</v>
      </c>
      <c r="B37138" s="16">
        <v>5</v>
      </c>
      <c r="C37138">
        <v>55165.84</v>
      </c>
      <c r="D37138">
        <v>55634.8</v>
      </c>
      <c r="E37138">
        <v>11.14</v>
      </c>
      <c r="F37138">
        <v>11.14</v>
      </c>
      <c r="G37138" s="3">
        <v>42828</v>
      </c>
      <c r="H37138">
        <v>1377</v>
      </c>
      <c r="I37138">
        <v>11.14</v>
      </c>
      <c r="J37138">
        <v>11.14</v>
      </c>
      <c r="K37138">
        <v>1</v>
      </c>
      <c r="L37138">
        <v>25</v>
      </c>
      <c r="M37138" t="s">
        <v>192</v>
      </c>
    </row>
    <row r="37139" spans="1:13" hidden="1" x14ac:dyDescent="0.25">
      <c r="A37139" s="3">
        <v>40795</v>
      </c>
      <c r="B37139" s="16">
        <v>0</v>
      </c>
      <c r="C37139">
        <v>41187.300000000003</v>
      </c>
      <c r="D37139">
        <v>41649.26</v>
      </c>
      <c r="E37139">
        <v>0</v>
      </c>
      <c r="F37139">
        <v>0</v>
      </c>
      <c r="G37139" s="3">
        <v>43832</v>
      </c>
      <c r="H37139">
        <v>2054</v>
      </c>
      <c r="I37139">
        <v>0</v>
      </c>
      <c r="J37139">
        <v>0</v>
      </c>
      <c r="K37139">
        <v>0</v>
      </c>
      <c r="L37139">
        <v>29</v>
      </c>
      <c r="M37139" t="s">
        <v>179</v>
      </c>
    </row>
    <row r="37140" spans="1:13" hidden="1" x14ac:dyDescent="0.25">
      <c r="A37140" s="3">
        <v>40795</v>
      </c>
      <c r="B37140" s="16">
        <v>160</v>
      </c>
      <c r="C37140">
        <v>59820.38</v>
      </c>
      <c r="D37140">
        <v>60243.83</v>
      </c>
      <c r="E37140">
        <v>11.29</v>
      </c>
      <c r="F37140">
        <v>11.19</v>
      </c>
      <c r="G37140" s="3">
        <v>42552</v>
      </c>
      <c r="H37140">
        <v>1189</v>
      </c>
      <c r="I37140">
        <v>11.29</v>
      </c>
      <c r="J37140">
        <v>11.17</v>
      </c>
      <c r="K37140">
        <v>3</v>
      </c>
      <c r="L37140">
        <v>22</v>
      </c>
      <c r="M37140" t="s">
        <v>186</v>
      </c>
    </row>
    <row r="37141" spans="1:13" hidden="1" x14ac:dyDescent="0.25">
      <c r="A37141" s="3">
        <v>40795</v>
      </c>
      <c r="B37141" s="16">
        <v>0</v>
      </c>
      <c r="C37141">
        <v>33384.620000000003</v>
      </c>
      <c r="D37141">
        <v>33796.800000000003</v>
      </c>
      <c r="E37141">
        <v>0</v>
      </c>
      <c r="F37141">
        <v>0</v>
      </c>
      <c r="G37141" s="3">
        <v>44564</v>
      </c>
      <c r="H37141">
        <v>2548</v>
      </c>
      <c r="I37141">
        <v>0</v>
      </c>
      <c r="J37141">
        <v>0</v>
      </c>
      <c r="K37141">
        <v>0</v>
      </c>
      <c r="L37141">
        <v>32</v>
      </c>
      <c r="M37141" t="s">
        <v>145</v>
      </c>
    </row>
    <row r="37142" spans="1:13" hidden="1" x14ac:dyDescent="0.25">
      <c r="A37142" s="3">
        <v>40795</v>
      </c>
      <c r="B37142" s="16">
        <v>155</v>
      </c>
      <c r="C37142">
        <v>61448.79</v>
      </c>
      <c r="D37142">
        <v>61868.56</v>
      </c>
      <c r="E37142">
        <v>11.31</v>
      </c>
      <c r="F37142">
        <v>11.31</v>
      </c>
      <c r="G37142" s="3">
        <v>42461</v>
      </c>
      <c r="H37142">
        <v>1126</v>
      </c>
      <c r="I37142">
        <v>11.31</v>
      </c>
      <c r="J37142">
        <v>11.31</v>
      </c>
      <c r="K37142">
        <v>1</v>
      </c>
      <c r="L37142">
        <v>21</v>
      </c>
      <c r="M37142" t="s">
        <v>201</v>
      </c>
    </row>
    <row r="37143" spans="1:13" hidden="1" x14ac:dyDescent="0.25">
      <c r="A37143" s="3">
        <v>40795</v>
      </c>
      <c r="B37143" s="16">
        <v>5</v>
      </c>
      <c r="C37143">
        <v>64818.45</v>
      </c>
      <c r="D37143">
        <v>65229.73</v>
      </c>
      <c r="E37143">
        <v>11.11</v>
      </c>
      <c r="F37143">
        <v>11.11</v>
      </c>
      <c r="G37143" s="3">
        <v>42278</v>
      </c>
      <c r="H37143">
        <v>1006</v>
      </c>
      <c r="I37143">
        <v>11.11</v>
      </c>
      <c r="J37143">
        <v>11.11</v>
      </c>
      <c r="K37143">
        <v>1</v>
      </c>
      <c r="L37143">
        <v>19</v>
      </c>
      <c r="M37143" t="s">
        <v>187</v>
      </c>
    </row>
    <row r="37144" spans="1:13" hidden="1" x14ac:dyDescent="0.25">
      <c r="A37144" s="3">
        <v>40795</v>
      </c>
      <c r="B37144" s="16">
        <v>5</v>
      </c>
      <c r="C37144">
        <v>72359.12</v>
      </c>
      <c r="D37144">
        <v>72716.45</v>
      </c>
      <c r="E37144">
        <v>10.99</v>
      </c>
      <c r="F37144">
        <v>10.99</v>
      </c>
      <c r="G37144" s="3">
        <v>41913</v>
      </c>
      <c r="H37144">
        <v>758</v>
      </c>
      <c r="I37144">
        <v>10.99</v>
      </c>
      <c r="J37144">
        <v>10.99</v>
      </c>
      <c r="K37144">
        <v>1</v>
      </c>
      <c r="L37144">
        <v>15</v>
      </c>
      <c r="M37144" t="s">
        <v>176</v>
      </c>
    </row>
    <row r="37145" spans="1:13" hidden="1" x14ac:dyDescent="0.25">
      <c r="A37145" s="3">
        <v>40795</v>
      </c>
      <c r="B37145" s="16">
        <v>110</v>
      </c>
      <c r="C37145">
        <v>66676.39</v>
      </c>
      <c r="D37145">
        <v>67072.399999999994</v>
      </c>
      <c r="E37145">
        <v>11.09</v>
      </c>
      <c r="F37145">
        <v>11.09</v>
      </c>
      <c r="G37145" s="3">
        <v>42186</v>
      </c>
      <c r="H37145">
        <v>942</v>
      </c>
      <c r="I37145">
        <v>11.09</v>
      </c>
      <c r="J37145">
        <v>11.09</v>
      </c>
      <c r="K37145">
        <v>2</v>
      </c>
      <c r="L37145">
        <v>18</v>
      </c>
      <c r="M37145" t="s">
        <v>171</v>
      </c>
    </row>
    <row r="37146" spans="1:13" hidden="1" x14ac:dyDescent="0.25">
      <c r="A37146" s="3">
        <v>40795</v>
      </c>
      <c r="B37146" s="16">
        <v>5900</v>
      </c>
      <c r="C37146">
        <v>68465.350000000006</v>
      </c>
      <c r="D37146">
        <v>68779.83</v>
      </c>
      <c r="E37146">
        <v>11.16</v>
      </c>
      <c r="F37146">
        <v>11.16</v>
      </c>
      <c r="G37146" s="3">
        <v>42095</v>
      </c>
      <c r="H37146">
        <v>881</v>
      </c>
      <c r="I37146">
        <v>11.16</v>
      </c>
      <c r="J37146">
        <v>11.16</v>
      </c>
      <c r="K37146">
        <v>2</v>
      </c>
      <c r="L37146">
        <v>17</v>
      </c>
      <c r="M37146" t="s">
        <v>169</v>
      </c>
    </row>
    <row r="37147" spans="1:13" hidden="1" x14ac:dyDescent="0.25">
      <c r="A37147" s="3">
        <v>40795</v>
      </c>
      <c r="B37147" s="16">
        <v>60</v>
      </c>
      <c r="C37147">
        <v>76571.67</v>
      </c>
      <c r="D37147">
        <v>76763.259999999995</v>
      </c>
      <c r="E37147">
        <v>10.92</v>
      </c>
      <c r="F37147">
        <v>10.92</v>
      </c>
      <c r="G37147" s="3">
        <v>41730</v>
      </c>
      <c r="H37147">
        <v>632</v>
      </c>
      <c r="I37147">
        <v>10.92</v>
      </c>
      <c r="J37147">
        <v>10.92</v>
      </c>
      <c r="K37147">
        <v>7</v>
      </c>
      <c r="L37147">
        <v>13</v>
      </c>
      <c r="M37147" t="s">
        <v>170</v>
      </c>
    </row>
    <row r="37148" spans="1:13" hidden="1" x14ac:dyDescent="0.25">
      <c r="A37148" s="3">
        <v>40795</v>
      </c>
      <c r="B37148" s="16">
        <v>5</v>
      </c>
      <c r="C37148">
        <v>80845.5</v>
      </c>
      <c r="D37148">
        <v>80977.710000000006</v>
      </c>
      <c r="E37148">
        <v>10.81</v>
      </c>
      <c r="F37148">
        <v>10.81</v>
      </c>
      <c r="G37148" s="3">
        <v>41548</v>
      </c>
      <c r="H37148">
        <v>510</v>
      </c>
      <c r="I37148">
        <v>10.81</v>
      </c>
      <c r="J37148">
        <v>10.81</v>
      </c>
      <c r="K37148">
        <v>1</v>
      </c>
      <c r="L37148">
        <v>11</v>
      </c>
      <c r="M37148" t="s">
        <v>156</v>
      </c>
    </row>
    <row r="37149" spans="1:13" hidden="1" x14ac:dyDescent="0.25">
      <c r="A37149" s="3">
        <v>40795</v>
      </c>
      <c r="B37149" s="16">
        <v>60</v>
      </c>
      <c r="C37149">
        <v>50982.57</v>
      </c>
      <c r="D37149">
        <v>51433.26</v>
      </c>
      <c r="E37149">
        <v>11.15</v>
      </c>
      <c r="F37149">
        <v>11.15</v>
      </c>
      <c r="G37149" s="3">
        <v>43102</v>
      </c>
      <c r="H37149">
        <v>1561</v>
      </c>
      <c r="I37149">
        <v>11.15</v>
      </c>
      <c r="J37149">
        <v>11.15</v>
      </c>
      <c r="K37149">
        <v>2</v>
      </c>
      <c r="L37149">
        <v>27</v>
      </c>
      <c r="M37149" t="s">
        <v>150</v>
      </c>
    </row>
    <row r="37150" spans="1:13" hidden="1" x14ac:dyDescent="0.25">
      <c r="A37150" s="3">
        <v>40795</v>
      </c>
      <c r="B37150" s="16">
        <v>465</v>
      </c>
      <c r="C37150">
        <v>74525.16</v>
      </c>
      <c r="D37150">
        <v>74729.61</v>
      </c>
      <c r="E37150">
        <v>11.07</v>
      </c>
      <c r="F37150">
        <v>10.99</v>
      </c>
      <c r="G37150" s="3">
        <v>41821</v>
      </c>
      <c r="H37150">
        <v>693</v>
      </c>
      <c r="I37150">
        <v>11.07</v>
      </c>
      <c r="J37150">
        <v>10.99</v>
      </c>
      <c r="K37150">
        <v>3</v>
      </c>
      <c r="L37150">
        <v>14</v>
      </c>
      <c r="M37150" t="s">
        <v>175</v>
      </c>
    </row>
    <row r="37151" spans="1:13" hidden="1" x14ac:dyDescent="0.25">
      <c r="A37151" s="3">
        <v>40795</v>
      </c>
      <c r="B37151" s="16">
        <v>4695</v>
      </c>
      <c r="C37151">
        <v>89706.880000000005</v>
      </c>
      <c r="D37151">
        <v>89737.76</v>
      </c>
      <c r="E37151">
        <v>10.85</v>
      </c>
      <c r="F37151">
        <v>10.76</v>
      </c>
      <c r="G37151" s="3">
        <v>41183</v>
      </c>
      <c r="H37151">
        <v>264</v>
      </c>
      <c r="I37151">
        <v>10.86</v>
      </c>
      <c r="J37151">
        <v>10.76</v>
      </c>
      <c r="K37151">
        <v>29</v>
      </c>
      <c r="L37151">
        <v>7</v>
      </c>
      <c r="M37151" t="s">
        <v>151</v>
      </c>
    </row>
    <row r="37152" spans="1:13" hidden="1" x14ac:dyDescent="0.25">
      <c r="A37152" s="3">
        <v>40795</v>
      </c>
      <c r="B37152" s="16">
        <v>10355</v>
      </c>
      <c r="C37152">
        <v>97587.61</v>
      </c>
      <c r="D37152">
        <v>97594.09</v>
      </c>
      <c r="E37152">
        <v>11.62</v>
      </c>
      <c r="F37152">
        <v>11.585000000000001</v>
      </c>
      <c r="G37152" s="3">
        <v>40878</v>
      </c>
      <c r="H37152">
        <v>56</v>
      </c>
      <c r="I37152">
        <v>11.62</v>
      </c>
      <c r="J37152">
        <v>11.582000000000001</v>
      </c>
      <c r="K37152">
        <v>18</v>
      </c>
      <c r="L37152">
        <v>3</v>
      </c>
      <c r="M37152" t="s">
        <v>206</v>
      </c>
    </row>
    <row r="37153" spans="1:13" hidden="1" x14ac:dyDescent="0.25">
      <c r="A37153" s="3">
        <v>40795</v>
      </c>
      <c r="B37153" s="16">
        <v>2730</v>
      </c>
      <c r="C37153">
        <v>63069.8</v>
      </c>
      <c r="D37153">
        <v>63484.94</v>
      </c>
      <c r="E37153">
        <v>11.26</v>
      </c>
      <c r="F37153">
        <v>11.18</v>
      </c>
      <c r="G37153" s="3">
        <v>42373</v>
      </c>
      <c r="H37153">
        <v>1066</v>
      </c>
      <c r="I37153">
        <v>11.33</v>
      </c>
      <c r="J37153">
        <v>11.12</v>
      </c>
      <c r="K37153">
        <v>79</v>
      </c>
      <c r="L37153">
        <v>20</v>
      </c>
      <c r="M37153" t="s">
        <v>122</v>
      </c>
    </row>
    <row r="37154" spans="1:13" hidden="1" x14ac:dyDescent="0.25">
      <c r="A37154" s="3">
        <v>40795</v>
      </c>
      <c r="B37154" s="16">
        <v>5427</v>
      </c>
      <c r="C37154">
        <v>37114.17</v>
      </c>
      <c r="D37154">
        <v>37549.61</v>
      </c>
      <c r="E37154">
        <v>11.27</v>
      </c>
      <c r="F37154">
        <v>11.19</v>
      </c>
      <c r="G37154" s="3">
        <v>44200</v>
      </c>
      <c r="H37154">
        <v>2301</v>
      </c>
      <c r="I37154">
        <v>11.37</v>
      </c>
      <c r="J37154">
        <v>11.12</v>
      </c>
      <c r="K37154">
        <v>88</v>
      </c>
      <c r="L37154">
        <v>31</v>
      </c>
      <c r="M37154" t="s">
        <v>178</v>
      </c>
    </row>
    <row r="37155" spans="1:13" hidden="1" x14ac:dyDescent="0.25">
      <c r="A37155" s="3">
        <v>40795</v>
      </c>
      <c r="B37155" s="16">
        <v>11438</v>
      </c>
      <c r="C37155">
        <v>85385.51</v>
      </c>
      <c r="D37155">
        <v>85441.69</v>
      </c>
      <c r="E37155">
        <v>10.79</v>
      </c>
      <c r="F37155">
        <v>10.73</v>
      </c>
      <c r="G37155" s="3">
        <v>41365</v>
      </c>
      <c r="H37155">
        <v>382</v>
      </c>
      <c r="I37155">
        <v>10.79</v>
      </c>
      <c r="J37155">
        <v>10.72</v>
      </c>
      <c r="K37155">
        <v>15</v>
      </c>
      <c r="L37155">
        <v>9</v>
      </c>
      <c r="M37155" t="s">
        <v>161</v>
      </c>
    </row>
    <row r="37156" spans="1:13" hidden="1" x14ac:dyDescent="0.25">
      <c r="A37156" s="3">
        <v>40795</v>
      </c>
      <c r="B37156" s="16">
        <v>4285</v>
      </c>
      <c r="C37156">
        <v>98424.5</v>
      </c>
      <c r="D37156">
        <v>98425.09</v>
      </c>
      <c r="E37156">
        <v>11.775</v>
      </c>
      <c r="F37156">
        <v>11.753</v>
      </c>
      <c r="G37156" s="3">
        <v>40848</v>
      </c>
      <c r="H37156">
        <v>36</v>
      </c>
      <c r="I37156">
        <v>11.775</v>
      </c>
      <c r="J37156">
        <v>11.75</v>
      </c>
      <c r="K37156">
        <v>7</v>
      </c>
      <c r="L37156">
        <v>2</v>
      </c>
      <c r="M37156" t="s">
        <v>205</v>
      </c>
    </row>
    <row r="37157" spans="1:13" hidden="1" x14ac:dyDescent="0.25">
      <c r="A37157" s="3">
        <v>40795</v>
      </c>
      <c r="B37157" s="16">
        <v>40841</v>
      </c>
      <c r="C37157">
        <v>56663.54</v>
      </c>
      <c r="D37157">
        <v>57096.17</v>
      </c>
      <c r="E37157">
        <v>11.32</v>
      </c>
      <c r="F37157">
        <v>11.21</v>
      </c>
      <c r="G37157" s="3">
        <v>42737</v>
      </c>
      <c r="H37157">
        <v>1315</v>
      </c>
      <c r="I37157">
        <v>11.35</v>
      </c>
      <c r="J37157">
        <v>11.12</v>
      </c>
      <c r="K37157">
        <v>876</v>
      </c>
      <c r="L37157">
        <v>24</v>
      </c>
      <c r="M37157" t="s">
        <v>119</v>
      </c>
    </row>
    <row r="37158" spans="1:13" hidden="1" x14ac:dyDescent="0.25">
      <c r="A37158" s="3">
        <v>40795</v>
      </c>
      <c r="B37158" s="16">
        <v>85845</v>
      </c>
      <c r="C37158">
        <v>94287.9</v>
      </c>
      <c r="D37158">
        <v>94299.5</v>
      </c>
      <c r="E37158">
        <v>11.11</v>
      </c>
      <c r="F37158">
        <v>11.06</v>
      </c>
      <c r="G37158" s="3">
        <v>41001</v>
      </c>
      <c r="H37158">
        <v>139</v>
      </c>
      <c r="I37158">
        <v>11.11</v>
      </c>
      <c r="J37158">
        <v>11.04</v>
      </c>
      <c r="K37158">
        <v>92</v>
      </c>
      <c r="L37158">
        <v>5</v>
      </c>
      <c r="M37158" t="s">
        <v>152</v>
      </c>
    </row>
    <row r="37159" spans="1:13" hidden="1" x14ac:dyDescent="0.25">
      <c r="A37159" s="3">
        <v>40795</v>
      </c>
      <c r="B37159" s="16">
        <v>41342</v>
      </c>
      <c r="C37159">
        <v>70304.570000000007</v>
      </c>
      <c r="D37159">
        <v>70596.94</v>
      </c>
      <c r="E37159">
        <v>11.22</v>
      </c>
      <c r="F37159">
        <v>11.15</v>
      </c>
      <c r="G37159" s="3">
        <v>42006</v>
      </c>
      <c r="H37159">
        <v>820</v>
      </c>
      <c r="I37159">
        <v>11.27</v>
      </c>
      <c r="J37159">
        <v>11.07</v>
      </c>
      <c r="K37159">
        <v>555</v>
      </c>
      <c r="L37159">
        <v>16</v>
      </c>
      <c r="M37159" t="s">
        <v>131</v>
      </c>
    </row>
    <row r="37160" spans="1:13" hidden="1" x14ac:dyDescent="0.25">
      <c r="A37160" s="3">
        <v>40795</v>
      </c>
      <c r="B37160" s="16">
        <v>25549</v>
      </c>
      <c r="C37160">
        <v>83146.92</v>
      </c>
      <c r="D37160">
        <v>83251.58</v>
      </c>
      <c r="E37160">
        <v>10.837999999999999</v>
      </c>
      <c r="F37160">
        <v>10.8</v>
      </c>
      <c r="G37160" s="3">
        <v>41456</v>
      </c>
      <c r="H37160">
        <v>445</v>
      </c>
      <c r="I37160">
        <v>10.91</v>
      </c>
      <c r="J37160">
        <v>10.76</v>
      </c>
      <c r="K37160">
        <v>346</v>
      </c>
      <c r="L37160">
        <v>10</v>
      </c>
      <c r="M37160" t="s">
        <v>162</v>
      </c>
    </row>
    <row r="37161" spans="1:13" hidden="1" x14ac:dyDescent="0.25">
      <c r="A37161" s="3">
        <v>40795</v>
      </c>
      <c r="B37161" s="16">
        <v>137505</v>
      </c>
      <c r="C37161">
        <v>78634.06</v>
      </c>
      <c r="D37161">
        <v>78778.990000000005</v>
      </c>
      <c r="E37161">
        <v>10.94</v>
      </c>
      <c r="F37161">
        <v>10.94</v>
      </c>
      <c r="G37161" s="3">
        <v>41641</v>
      </c>
      <c r="H37161">
        <v>571</v>
      </c>
      <c r="I37161">
        <v>11.02</v>
      </c>
      <c r="J37161">
        <v>10.85</v>
      </c>
      <c r="K37161">
        <v>1447</v>
      </c>
      <c r="L37161">
        <v>12</v>
      </c>
      <c r="M37161" t="s">
        <v>130</v>
      </c>
    </row>
    <row r="37162" spans="1:13" hidden="1" x14ac:dyDescent="0.25">
      <c r="A37162" s="3">
        <v>40795</v>
      </c>
      <c r="B37162" s="16">
        <v>185843</v>
      </c>
      <c r="C37162">
        <v>92000.16</v>
      </c>
      <c r="D37162">
        <v>92023.72</v>
      </c>
      <c r="E37162">
        <v>10.91</v>
      </c>
      <c r="F37162">
        <v>10.91</v>
      </c>
      <c r="G37162" s="3">
        <v>41092</v>
      </c>
      <c r="H37162">
        <v>201</v>
      </c>
      <c r="I37162">
        <v>10.97</v>
      </c>
      <c r="J37162">
        <v>10.86</v>
      </c>
      <c r="K37162">
        <v>333</v>
      </c>
      <c r="L37162">
        <v>6</v>
      </c>
      <c r="M37162" t="s">
        <v>149</v>
      </c>
    </row>
    <row r="37163" spans="1:13" hidden="1" x14ac:dyDescent="0.25">
      <c r="A37163" s="3">
        <v>40795</v>
      </c>
      <c r="B37163" s="16">
        <v>408373</v>
      </c>
      <c r="C37163">
        <v>87513.07</v>
      </c>
      <c r="D37163">
        <v>87561.18</v>
      </c>
      <c r="E37163">
        <v>10.77</v>
      </c>
      <c r="F37163">
        <v>10.76</v>
      </c>
      <c r="G37163" s="3">
        <v>41276</v>
      </c>
      <c r="H37163">
        <v>323</v>
      </c>
      <c r="I37163">
        <v>10.85</v>
      </c>
      <c r="J37163">
        <v>10.7</v>
      </c>
      <c r="K37163">
        <v>3354</v>
      </c>
      <c r="L37163">
        <v>8</v>
      </c>
      <c r="M37163" t="s">
        <v>121</v>
      </c>
    </row>
    <row r="37164" spans="1:13" hidden="1" x14ac:dyDescent="0.25">
      <c r="A37164" s="3">
        <v>40795</v>
      </c>
      <c r="B37164" s="16">
        <v>117831</v>
      </c>
      <c r="C37164">
        <v>99289.78</v>
      </c>
      <c r="D37164">
        <v>99289.68</v>
      </c>
      <c r="E37164">
        <v>11.88</v>
      </c>
      <c r="F37164">
        <v>11.88</v>
      </c>
      <c r="G37164" s="3">
        <v>40819</v>
      </c>
      <c r="H37164">
        <v>16</v>
      </c>
      <c r="I37164">
        <v>11.89</v>
      </c>
      <c r="J37164">
        <v>11.87</v>
      </c>
      <c r="K37164">
        <v>115</v>
      </c>
      <c r="L37164">
        <v>1</v>
      </c>
      <c r="M37164" t="s">
        <v>118</v>
      </c>
    </row>
    <row r="37165" spans="1:13" hidden="1" x14ac:dyDescent="0.25">
      <c r="A37165" s="3">
        <v>40795</v>
      </c>
      <c r="B37165" s="16">
        <v>405655</v>
      </c>
      <c r="C37165">
        <v>96712.61</v>
      </c>
      <c r="D37165">
        <v>96716.37</v>
      </c>
      <c r="E37165">
        <v>11.44</v>
      </c>
      <c r="F37165">
        <v>11.4</v>
      </c>
      <c r="G37165" s="3">
        <v>40910</v>
      </c>
      <c r="H37165">
        <v>77</v>
      </c>
      <c r="I37165">
        <v>11.44</v>
      </c>
      <c r="J37165">
        <v>11.38</v>
      </c>
      <c r="K37165">
        <v>241</v>
      </c>
      <c r="L37165">
        <v>4</v>
      </c>
      <c r="M37165" t="s">
        <v>135</v>
      </c>
    </row>
    <row r="37166" spans="1:13" hidden="1" x14ac:dyDescent="0.25">
      <c r="A37166" s="3">
        <v>40798</v>
      </c>
      <c r="B37166" s="16">
        <v>0</v>
      </c>
      <c r="C37166">
        <v>24643.82</v>
      </c>
      <c r="D37166">
        <v>24602.02</v>
      </c>
      <c r="E37166">
        <v>0</v>
      </c>
      <c r="F37166">
        <v>0</v>
      </c>
      <c r="G37166" s="3">
        <v>45659</v>
      </c>
      <c r="H37166">
        <v>3291</v>
      </c>
      <c r="I37166">
        <v>0</v>
      </c>
      <c r="J37166">
        <v>0</v>
      </c>
      <c r="K37166">
        <v>0</v>
      </c>
      <c r="L37166">
        <v>35</v>
      </c>
      <c r="M37166" t="s">
        <v>189</v>
      </c>
    </row>
    <row r="37167" spans="1:13" hidden="1" x14ac:dyDescent="0.25">
      <c r="A37167" s="3">
        <v>40798</v>
      </c>
      <c r="B37167" s="16">
        <v>0</v>
      </c>
      <c r="C37167">
        <v>27414.14</v>
      </c>
      <c r="D37167">
        <v>27368.1</v>
      </c>
      <c r="E37167">
        <v>0</v>
      </c>
      <c r="F37167">
        <v>0</v>
      </c>
      <c r="G37167" s="3">
        <v>45293</v>
      </c>
      <c r="H37167">
        <v>3042</v>
      </c>
      <c r="I37167">
        <v>0</v>
      </c>
      <c r="J37167">
        <v>0</v>
      </c>
      <c r="K37167">
        <v>0</v>
      </c>
      <c r="L37167">
        <v>34</v>
      </c>
      <c r="M37167" t="s">
        <v>194</v>
      </c>
    </row>
    <row r="37168" spans="1:13" hidden="1" x14ac:dyDescent="0.25">
      <c r="A37168" s="3">
        <v>40798</v>
      </c>
      <c r="B37168" s="16">
        <v>0</v>
      </c>
      <c r="C37168">
        <v>30431.52</v>
      </c>
      <c r="D37168">
        <v>30381.39</v>
      </c>
      <c r="E37168">
        <v>0</v>
      </c>
      <c r="F37168">
        <v>0</v>
      </c>
      <c r="G37168" s="3">
        <v>44928</v>
      </c>
      <c r="H37168">
        <v>2796</v>
      </c>
      <c r="I37168">
        <v>0</v>
      </c>
      <c r="J37168">
        <v>0</v>
      </c>
      <c r="K37168">
        <v>0</v>
      </c>
      <c r="L37168">
        <v>33</v>
      </c>
      <c r="M37168" t="s">
        <v>195</v>
      </c>
    </row>
    <row r="37169" spans="1:13" hidden="1" x14ac:dyDescent="0.25">
      <c r="A37169" s="3">
        <v>40798</v>
      </c>
      <c r="B37169" s="16">
        <v>0</v>
      </c>
      <c r="C37169">
        <v>54243.26</v>
      </c>
      <c r="D37169">
        <v>54185.37</v>
      </c>
      <c r="E37169">
        <v>0</v>
      </c>
      <c r="F37169">
        <v>0</v>
      </c>
      <c r="G37169" s="3">
        <v>42919</v>
      </c>
      <c r="H37169">
        <v>1437</v>
      </c>
      <c r="I37169">
        <v>0</v>
      </c>
      <c r="J37169">
        <v>0</v>
      </c>
      <c r="K37169">
        <v>0</v>
      </c>
      <c r="L37169">
        <v>26</v>
      </c>
      <c r="M37169" t="s">
        <v>207</v>
      </c>
    </row>
    <row r="37170" spans="1:13" hidden="1" x14ac:dyDescent="0.25">
      <c r="A37170" s="3">
        <v>40798</v>
      </c>
      <c r="B37170" s="16">
        <v>10</v>
      </c>
      <c r="C37170">
        <v>38476.699999999997</v>
      </c>
      <c r="D37170">
        <v>38413.29</v>
      </c>
      <c r="E37170">
        <v>11.18</v>
      </c>
      <c r="F37170">
        <v>11.18</v>
      </c>
      <c r="G37170" s="3">
        <v>44105</v>
      </c>
      <c r="H37170">
        <v>2240</v>
      </c>
      <c r="I37170">
        <v>11.18</v>
      </c>
      <c r="J37170">
        <v>11.18</v>
      </c>
      <c r="K37170">
        <v>2</v>
      </c>
      <c r="L37170">
        <v>30</v>
      </c>
      <c r="M37170" t="s">
        <v>196</v>
      </c>
    </row>
    <row r="37171" spans="1:13" hidden="1" x14ac:dyDescent="0.25">
      <c r="A37171" s="3">
        <v>40798</v>
      </c>
      <c r="B37171" s="16">
        <v>10</v>
      </c>
      <c r="C37171">
        <v>58637.38</v>
      </c>
      <c r="D37171">
        <v>58625.2</v>
      </c>
      <c r="E37171">
        <v>11.15</v>
      </c>
      <c r="F37171">
        <v>11.15</v>
      </c>
      <c r="G37171" s="3">
        <v>42646</v>
      </c>
      <c r="H37171">
        <v>1253</v>
      </c>
      <c r="I37171">
        <v>11.15</v>
      </c>
      <c r="J37171">
        <v>11.15</v>
      </c>
      <c r="K37171">
        <v>1</v>
      </c>
      <c r="L37171">
        <v>23</v>
      </c>
      <c r="M37171" t="s">
        <v>202</v>
      </c>
    </row>
    <row r="37172" spans="1:13" hidden="1" x14ac:dyDescent="0.25">
      <c r="A37172" s="3">
        <v>40798</v>
      </c>
      <c r="B37172" s="16">
        <v>0</v>
      </c>
      <c r="C37172">
        <v>46333.2</v>
      </c>
      <c r="D37172">
        <v>46289.56</v>
      </c>
      <c r="E37172">
        <v>0</v>
      </c>
      <c r="F37172">
        <v>0</v>
      </c>
      <c r="G37172" s="3">
        <v>43467</v>
      </c>
      <c r="H37172">
        <v>1805</v>
      </c>
      <c r="I37172">
        <v>0</v>
      </c>
      <c r="J37172">
        <v>0</v>
      </c>
      <c r="K37172">
        <v>0</v>
      </c>
      <c r="L37172">
        <v>28</v>
      </c>
      <c r="M37172" t="s">
        <v>168</v>
      </c>
    </row>
    <row r="37173" spans="1:13" hidden="1" x14ac:dyDescent="0.25">
      <c r="A37173" s="3">
        <v>40798</v>
      </c>
      <c r="B37173" s="16">
        <v>10</v>
      </c>
      <c r="C37173">
        <v>55659.59</v>
      </c>
      <c r="D37173">
        <v>55602.59</v>
      </c>
      <c r="E37173">
        <v>11.16</v>
      </c>
      <c r="F37173">
        <v>11.16</v>
      </c>
      <c r="G37173" s="3">
        <v>42828</v>
      </c>
      <c r="H37173">
        <v>1376</v>
      </c>
      <c r="I37173">
        <v>11.16</v>
      </c>
      <c r="J37173">
        <v>11.16</v>
      </c>
      <c r="K37173">
        <v>2</v>
      </c>
      <c r="L37173">
        <v>25</v>
      </c>
      <c r="M37173" t="s">
        <v>192</v>
      </c>
    </row>
    <row r="37174" spans="1:13" hidden="1" x14ac:dyDescent="0.25">
      <c r="A37174" s="3">
        <v>40798</v>
      </c>
      <c r="B37174" s="16">
        <v>0</v>
      </c>
      <c r="C37174">
        <v>41667.81</v>
      </c>
      <c r="D37174">
        <v>41635.699999999997</v>
      </c>
      <c r="E37174">
        <v>0</v>
      </c>
      <c r="F37174">
        <v>0</v>
      </c>
      <c r="G37174" s="3">
        <v>43832</v>
      </c>
      <c r="H37174">
        <v>2053</v>
      </c>
      <c r="I37174">
        <v>0</v>
      </c>
      <c r="J37174">
        <v>0</v>
      </c>
      <c r="K37174">
        <v>0</v>
      </c>
      <c r="L37174">
        <v>29</v>
      </c>
      <c r="M37174" t="s">
        <v>179</v>
      </c>
    </row>
    <row r="37175" spans="1:13" hidden="1" x14ac:dyDescent="0.25">
      <c r="A37175" s="3">
        <v>40798</v>
      </c>
      <c r="B37175" s="16">
        <v>10</v>
      </c>
      <c r="C37175">
        <v>60270.67</v>
      </c>
      <c r="D37175">
        <v>60245.7</v>
      </c>
      <c r="E37175">
        <v>11.15</v>
      </c>
      <c r="F37175">
        <v>11.15</v>
      </c>
      <c r="G37175" s="3">
        <v>42552</v>
      </c>
      <c r="H37175">
        <v>1188</v>
      </c>
      <c r="I37175">
        <v>11.15</v>
      </c>
      <c r="J37175">
        <v>11.15</v>
      </c>
      <c r="K37175">
        <v>1</v>
      </c>
      <c r="L37175">
        <v>22</v>
      </c>
      <c r="M37175" t="s">
        <v>186</v>
      </c>
    </row>
    <row r="37176" spans="1:13" hidden="1" x14ac:dyDescent="0.25">
      <c r="A37176" s="3">
        <v>40798</v>
      </c>
      <c r="B37176" s="16">
        <v>0</v>
      </c>
      <c r="C37176">
        <v>33811.86</v>
      </c>
      <c r="D37176">
        <v>33754.75</v>
      </c>
      <c r="E37176">
        <v>0</v>
      </c>
      <c r="F37176">
        <v>0</v>
      </c>
      <c r="G37176" s="3">
        <v>44564</v>
      </c>
      <c r="H37176">
        <v>2547</v>
      </c>
      <c r="I37176">
        <v>0</v>
      </c>
      <c r="J37176">
        <v>0</v>
      </c>
      <c r="K37176">
        <v>0</v>
      </c>
      <c r="L37176">
        <v>32</v>
      </c>
      <c r="M37176" t="s">
        <v>145</v>
      </c>
    </row>
    <row r="37177" spans="1:13" hidden="1" x14ac:dyDescent="0.25">
      <c r="A37177" s="3">
        <v>40798</v>
      </c>
      <c r="B37177" s="16">
        <v>10</v>
      </c>
      <c r="C37177">
        <v>61896.12</v>
      </c>
      <c r="D37177">
        <v>61909.67</v>
      </c>
      <c r="E37177">
        <v>11.13</v>
      </c>
      <c r="F37177">
        <v>11.13</v>
      </c>
      <c r="G37177" s="3">
        <v>42461</v>
      </c>
      <c r="H37177">
        <v>1125</v>
      </c>
      <c r="I37177">
        <v>11.13</v>
      </c>
      <c r="J37177">
        <v>11.13</v>
      </c>
      <c r="K37177">
        <v>1</v>
      </c>
      <c r="L37177">
        <v>21</v>
      </c>
      <c r="M37177" t="s">
        <v>201</v>
      </c>
    </row>
    <row r="37178" spans="1:13" hidden="1" x14ac:dyDescent="0.25">
      <c r="A37178" s="3">
        <v>40798</v>
      </c>
      <c r="B37178" s="16">
        <v>120</v>
      </c>
      <c r="C37178">
        <v>65258.79</v>
      </c>
      <c r="D37178">
        <v>65185.67</v>
      </c>
      <c r="E37178">
        <v>11.14</v>
      </c>
      <c r="F37178">
        <v>11.14</v>
      </c>
      <c r="G37178" s="3">
        <v>42278</v>
      </c>
      <c r="H37178">
        <v>1005</v>
      </c>
      <c r="I37178">
        <v>11.14</v>
      </c>
      <c r="J37178">
        <v>11.14</v>
      </c>
      <c r="K37178">
        <v>5</v>
      </c>
      <c r="L37178">
        <v>19</v>
      </c>
      <c r="M37178" t="s">
        <v>187</v>
      </c>
    </row>
    <row r="37179" spans="1:13" hidden="1" x14ac:dyDescent="0.25">
      <c r="A37179" s="3">
        <v>40798</v>
      </c>
      <c r="B37179" s="16">
        <v>1105</v>
      </c>
      <c r="C37179">
        <v>72748.850000000006</v>
      </c>
      <c r="D37179">
        <v>72726.55</v>
      </c>
      <c r="E37179">
        <v>10.93</v>
      </c>
      <c r="F37179">
        <v>11</v>
      </c>
      <c r="G37179" s="3">
        <v>41913</v>
      </c>
      <c r="H37179">
        <v>757</v>
      </c>
      <c r="I37179">
        <v>11</v>
      </c>
      <c r="J37179">
        <v>10.9</v>
      </c>
      <c r="K37179">
        <v>10</v>
      </c>
      <c r="L37179">
        <v>15</v>
      </c>
      <c r="M37179" t="s">
        <v>176</v>
      </c>
    </row>
    <row r="37180" spans="1:13" hidden="1" x14ac:dyDescent="0.25">
      <c r="A37180" s="3">
        <v>40798</v>
      </c>
      <c r="B37180" s="16">
        <v>80</v>
      </c>
      <c r="C37180">
        <v>67102.28</v>
      </c>
      <c r="D37180">
        <v>67054.59</v>
      </c>
      <c r="E37180">
        <v>11.11</v>
      </c>
      <c r="F37180">
        <v>11.11</v>
      </c>
      <c r="G37180" s="3">
        <v>42186</v>
      </c>
      <c r="H37180">
        <v>941</v>
      </c>
      <c r="I37180">
        <v>11.11</v>
      </c>
      <c r="J37180">
        <v>11.11</v>
      </c>
      <c r="K37180">
        <v>7</v>
      </c>
      <c r="L37180">
        <v>18</v>
      </c>
      <c r="M37180" t="s">
        <v>171</v>
      </c>
    </row>
    <row r="37181" spans="1:13" hidden="1" x14ac:dyDescent="0.25">
      <c r="A37181" s="3">
        <v>40798</v>
      </c>
      <c r="B37181" s="16">
        <v>10</v>
      </c>
      <c r="C37181">
        <v>68810.47</v>
      </c>
      <c r="D37181">
        <v>68852.58</v>
      </c>
      <c r="E37181">
        <v>11.08</v>
      </c>
      <c r="F37181">
        <v>11.08</v>
      </c>
      <c r="G37181" s="3">
        <v>42095</v>
      </c>
      <c r="H37181">
        <v>880</v>
      </c>
      <c r="I37181">
        <v>11.08</v>
      </c>
      <c r="J37181">
        <v>11.08</v>
      </c>
      <c r="K37181">
        <v>1</v>
      </c>
      <c r="L37181">
        <v>17</v>
      </c>
      <c r="M37181" t="s">
        <v>169</v>
      </c>
    </row>
    <row r="37182" spans="1:13" hidden="1" x14ac:dyDescent="0.25">
      <c r="A37182" s="3">
        <v>40798</v>
      </c>
      <c r="B37182" s="16">
        <v>250</v>
      </c>
      <c r="C37182">
        <v>76797.460000000006</v>
      </c>
      <c r="D37182">
        <v>76830.12</v>
      </c>
      <c r="E37182">
        <v>10.9</v>
      </c>
      <c r="F37182">
        <v>10.9</v>
      </c>
      <c r="G37182" s="3">
        <v>41730</v>
      </c>
      <c r="H37182">
        <v>631</v>
      </c>
      <c r="I37182">
        <v>10.9</v>
      </c>
      <c r="J37182">
        <v>10.9</v>
      </c>
      <c r="K37182">
        <v>6</v>
      </c>
      <c r="L37182">
        <v>13</v>
      </c>
      <c r="M37182" t="s">
        <v>170</v>
      </c>
    </row>
    <row r="37183" spans="1:13" hidden="1" x14ac:dyDescent="0.25">
      <c r="A37183" s="3">
        <v>40798</v>
      </c>
      <c r="B37183" s="16">
        <v>5</v>
      </c>
      <c r="C37183">
        <v>81013.789999999994</v>
      </c>
      <c r="D37183">
        <v>81100.77</v>
      </c>
      <c r="E37183">
        <v>10.75</v>
      </c>
      <c r="F37183">
        <v>10.75</v>
      </c>
      <c r="G37183" s="3">
        <v>41548</v>
      </c>
      <c r="H37183">
        <v>509</v>
      </c>
      <c r="I37183">
        <v>10.75</v>
      </c>
      <c r="J37183">
        <v>10.75</v>
      </c>
      <c r="K37183">
        <v>1</v>
      </c>
      <c r="L37183">
        <v>11</v>
      </c>
      <c r="M37183" t="s">
        <v>156</v>
      </c>
    </row>
    <row r="37184" spans="1:13" hidden="1" x14ac:dyDescent="0.25">
      <c r="A37184" s="3">
        <v>40798</v>
      </c>
      <c r="B37184" s="16">
        <v>555</v>
      </c>
      <c r="C37184">
        <v>51456.17</v>
      </c>
      <c r="D37184">
        <v>51396.68</v>
      </c>
      <c r="E37184">
        <v>11.17</v>
      </c>
      <c r="F37184">
        <v>11.16</v>
      </c>
      <c r="G37184" s="3">
        <v>43102</v>
      </c>
      <c r="H37184">
        <v>1560</v>
      </c>
      <c r="I37184">
        <v>11.17</v>
      </c>
      <c r="J37184">
        <v>11.16</v>
      </c>
      <c r="K37184">
        <v>9</v>
      </c>
      <c r="L37184">
        <v>27</v>
      </c>
      <c r="M37184" t="s">
        <v>150</v>
      </c>
    </row>
    <row r="37185" spans="1:13" hidden="1" x14ac:dyDescent="0.25">
      <c r="A37185" s="3">
        <v>40798</v>
      </c>
      <c r="B37185" s="16">
        <v>430</v>
      </c>
      <c r="C37185">
        <v>74762.899999999994</v>
      </c>
      <c r="D37185">
        <v>74798.13</v>
      </c>
      <c r="E37185">
        <v>10.89</v>
      </c>
      <c r="F37185">
        <v>10.97</v>
      </c>
      <c r="G37185" s="3">
        <v>41821</v>
      </c>
      <c r="H37185">
        <v>692</v>
      </c>
      <c r="I37185">
        <v>10.97</v>
      </c>
      <c r="J37185">
        <v>10.89</v>
      </c>
      <c r="K37185">
        <v>9</v>
      </c>
      <c r="L37185">
        <v>14</v>
      </c>
      <c r="M37185" t="s">
        <v>175</v>
      </c>
    </row>
    <row r="37186" spans="1:13" hidden="1" x14ac:dyDescent="0.25">
      <c r="A37186" s="3">
        <v>40798</v>
      </c>
      <c r="B37186" s="16">
        <v>2170</v>
      </c>
      <c r="C37186">
        <v>89777.74</v>
      </c>
      <c r="D37186">
        <v>89859.79</v>
      </c>
      <c r="E37186">
        <v>10.67</v>
      </c>
      <c r="F37186">
        <v>10.68</v>
      </c>
      <c r="G37186" s="3">
        <v>41183</v>
      </c>
      <c r="H37186">
        <v>263</v>
      </c>
      <c r="I37186">
        <v>10.68</v>
      </c>
      <c r="J37186">
        <v>10.65</v>
      </c>
      <c r="K37186">
        <v>24</v>
      </c>
      <c r="L37186">
        <v>7</v>
      </c>
      <c r="M37186" t="s">
        <v>151</v>
      </c>
    </row>
    <row r="37187" spans="1:13" hidden="1" x14ac:dyDescent="0.25">
      <c r="A37187" s="3">
        <v>40798</v>
      </c>
      <c r="B37187" s="16">
        <v>2515</v>
      </c>
      <c r="C37187">
        <v>63513.22</v>
      </c>
      <c r="D37187">
        <v>63437.83</v>
      </c>
      <c r="E37187">
        <v>11.08</v>
      </c>
      <c r="F37187">
        <v>11.16</v>
      </c>
      <c r="G37187" s="3">
        <v>42373</v>
      </c>
      <c r="H37187">
        <v>1065</v>
      </c>
      <c r="I37187">
        <v>11.18</v>
      </c>
      <c r="J37187">
        <v>11.03</v>
      </c>
      <c r="K37187">
        <v>39</v>
      </c>
      <c r="L37187">
        <v>20</v>
      </c>
      <c r="M37187" t="s">
        <v>122</v>
      </c>
    </row>
    <row r="37188" spans="1:13" hidden="1" x14ac:dyDescent="0.25">
      <c r="A37188" s="3">
        <v>40798</v>
      </c>
      <c r="B37188" s="16">
        <v>20625</v>
      </c>
      <c r="C37188">
        <v>97637.57</v>
      </c>
      <c r="D37188">
        <v>97638.83</v>
      </c>
      <c r="E37188">
        <v>11.55</v>
      </c>
      <c r="F37188">
        <v>11.55</v>
      </c>
      <c r="G37188" s="3">
        <v>40878</v>
      </c>
      <c r="H37188">
        <v>55</v>
      </c>
      <c r="I37188">
        <v>11.58</v>
      </c>
      <c r="J37188">
        <v>11.55</v>
      </c>
      <c r="K37188">
        <v>18</v>
      </c>
      <c r="L37188">
        <v>3</v>
      </c>
      <c r="M37188" t="s">
        <v>206</v>
      </c>
    </row>
    <row r="37189" spans="1:13" hidden="1" x14ac:dyDescent="0.25">
      <c r="A37189" s="3">
        <v>40798</v>
      </c>
      <c r="B37189" s="16">
        <v>11033</v>
      </c>
      <c r="C37189">
        <v>37566.339999999997</v>
      </c>
      <c r="D37189">
        <v>37502.67</v>
      </c>
      <c r="E37189">
        <v>11.08</v>
      </c>
      <c r="F37189">
        <v>11.17</v>
      </c>
      <c r="G37189" s="3">
        <v>44200</v>
      </c>
      <c r="H37189">
        <v>2300</v>
      </c>
      <c r="I37189">
        <v>11.22</v>
      </c>
      <c r="J37189">
        <v>11</v>
      </c>
      <c r="K37189">
        <v>94</v>
      </c>
      <c r="L37189">
        <v>31</v>
      </c>
      <c r="M37189" t="s">
        <v>178</v>
      </c>
    </row>
    <row r="37190" spans="1:13" hidden="1" x14ac:dyDescent="0.25">
      <c r="A37190" s="3">
        <v>40798</v>
      </c>
      <c r="B37190" s="16">
        <v>453</v>
      </c>
      <c r="C37190">
        <v>85479.75</v>
      </c>
      <c r="D37190">
        <v>85607.16</v>
      </c>
      <c r="E37190">
        <v>10.65</v>
      </c>
      <c r="F37190">
        <v>10.62</v>
      </c>
      <c r="G37190" s="3">
        <v>41365</v>
      </c>
      <c r="H37190">
        <v>381</v>
      </c>
      <c r="I37190">
        <v>10.65</v>
      </c>
      <c r="J37190">
        <v>10.6</v>
      </c>
      <c r="K37190">
        <v>8</v>
      </c>
      <c r="L37190">
        <v>9</v>
      </c>
      <c r="M37190" t="s">
        <v>161</v>
      </c>
    </row>
    <row r="37191" spans="1:13" hidden="1" x14ac:dyDescent="0.25">
      <c r="A37191" s="3">
        <v>40798</v>
      </c>
      <c r="B37191" s="16">
        <v>32160</v>
      </c>
      <c r="C37191">
        <v>98468.94</v>
      </c>
      <c r="D37191">
        <v>98471.32</v>
      </c>
      <c r="E37191">
        <v>11.74</v>
      </c>
      <c r="F37191">
        <v>11.73</v>
      </c>
      <c r="G37191" s="3">
        <v>40848</v>
      </c>
      <c r="H37191">
        <v>35</v>
      </c>
      <c r="I37191">
        <v>11.74</v>
      </c>
      <c r="J37191">
        <v>11.72</v>
      </c>
      <c r="K37191">
        <v>7</v>
      </c>
      <c r="L37191">
        <v>2</v>
      </c>
      <c r="M37191" t="s">
        <v>205</v>
      </c>
    </row>
    <row r="37192" spans="1:13" hidden="1" x14ac:dyDescent="0.25">
      <c r="A37192" s="3">
        <v>40798</v>
      </c>
      <c r="B37192" s="16">
        <v>56499</v>
      </c>
      <c r="C37192">
        <v>57121.61</v>
      </c>
      <c r="D37192">
        <v>57120.12</v>
      </c>
      <c r="E37192">
        <v>11.08</v>
      </c>
      <c r="F37192">
        <v>11.18</v>
      </c>
      <c r="G37192" s="3">
        <v>42737</v>
      </c>
      <c r="H37192">
        <v>1314</v>
      </c>
      <c r="I37192">
        <v>11.21</v>
      </c>
      <c r="J37192">
        <v>10.99</v>
      </c>
      <c r="K37192">
        <v>1062</v>
      </c>
      <c r="L37192">
        <v>24</v>
      </c>
      <c r="M37192" t="s">
        <v>119</v>
      </c>
    </row>
    <row r="37193" spans="1:13" hidden="1" x14ac:dyDescent="0.25">
      <c r="A37193" s="3">
        <v>40798</v>
      </c>
      <c r="B37193" s="16">
        <v>15270</v>
      </c>
      <c r="C37193">
        <v>94341.51</v>
      </c>
      <c r="D37193">
        <v>94367.09</v>
      </c>
      <c r="E37193">
        <v>11.01</v>
      </c>
      <c r="F37193">
        <v>11</v>
      </c>
      <c r="G37193" s="3">
        <v>41001</v>
      </c>
      <c r="H37193">
        <v>138</v>
      </c>
      <c r="I37193">
        <v>11.01</v>
      </c>
      <c r="J37193">
        <v>10.98</v>
      </c>
      <c r="K37193">
        <v>27</v>
      </c>
      <c r="L37193">
        <v>5</v>
      </c>
      <c r="M37193" t="s">
        <v>152</v>
      </c>
    </row>
    <row r="37194" spans="1:13" hidden="1" x14ac:dyDescent="0.25">
      <c r="A37194" s="3">
        <v>40798</v>
      </c>
      <c r="B37194" s="16">
        <v>37781</v>
      </c>
      <c r="C37194">
        <v>70628.39</v>
      </c>
      <c r="D37194">
        <v>70626.39</v>
      </c>
      <c r="E37194">
        <v>11.01</v>
      </c>
      <c r="F37194">
        <v>11.11</v>
      </c>
      <c r="G37194" s="3">
        <v>42006</v>
      </c>
      <c r="H37194">
        <v>819</v>
      </c>
      <c r="I37194">
        <v>11.15</v>
      </c>
      <c r="J37194">
        <v>10.94</v>
      </c>
      <c r="K37194">
        <v>585</v>
      </c>
      <c r="L37194">
        <v>16</v>
      </c>
      <c r="M37194" t="s">
        <v>131</v>
      </c>
    </row>
    <row r="37195" spans="1:13" hidden="1" x14ac:dyDescent="0.25">
      <c r="A37195" s="3">
        <v>40798</v>
      </c>
      <c r="B37195" s="16">
        <v>38655</v>
      </c>
      <c r="C37195">
        <v>83288.67</v>
      </c>
      <c r="D37195">
        <v>83379.63</v>
      </c>
      <c r="E37195">
        <v>10.757999999999999</v>
      </c>
      <c r="F37195">
        <v>10.73</v>
      </c>
      <c r="G37195" s="3">
        <v>41456</v>
      </c>
      <c r="H37195">
        <v>444</v>
      </c>
      <c r="I37195">
        <v>10.757999999999999</v>
      </c>
      <c r="J37195">
        <v>10.61</v>
      </c>
      <c r="K37195">
        <v>218</v>
      </c>
      <c r="L37195">
        <v>10</v>
      </c>
      <c r="M37195" t="s">
        <v>162</v>
      </c>
    </row>
    <row r="37196" spans="1:13" hidden="1" x14ac:dyDescent="0.25">
      <c r="A37196" s="3">
        <v>40798</v>
      </c>
      <c r="B37196" s="16">
        <v>90640</v>
      </c>
      <c r="C37196">
        <v>78814.09</v>
      </c>
      <c r="D37196">
        <v>78860.47</v>
      </c>
      <c r="E37196">
        <v>10.84</v>
      </c>
      <c r="F37196">
        <v>10.87</v>
      </c>
      <c r="G37196" s="3">
        <v>41641</v>
      </c>
      <c r="H37196">
        <v>570</v>
      </c>
      <c r="I37196">
        <v>10.9</v>
      </c>
      <c r="J37196">
        <v>10.72</v>
      </c>
      <c r="K37196">
        <v>959</v>
      </c>
      <c r="L37196">
        <v>12</v>
      </c>
      <c r="M37196" t="s">
        <v>130</v>
      </c>
    </row>
    <row r="37197" spans="1:13" hidden="1" x14ac:dyDescent="0.25">
      <c r="A37197" s="3">
        <v>40798</v>
      </c>
      <c r="B37197" s="16">
        <v>237964</v>
      </c>
      <c r="C37197">
        <v>92064.72</v>
      </c>
      <c r="D37197">
        <v>92114.69</v>
      </c>
      <c r="E37197">
        <v>10.8</v>
      </c>
      <c r="F37197">
        <v>10.82</v>
      </c>
      <c r="G37197" s="3">
        <v>41092</v>
      </c>
      <c r="H37197">
        <v>200</v>
      </c>
      <c r="I37197">
        <v>10.82</v>
      </c>
      <c r="J37197">
        <v>10.75</v>
      </c>
      <c r="K37197">
        <v>397</v>
      </c>
      <c r="L37197">
        <v>6</v>
      </c>
      <c r="M37197" t="s">
        <v>149</v>
      </c>
    </row>
    <row r="37198" spans="1:13" hidden="1" x14ac:dyDescent="0.25">
      <c r="A37198" s="3">
        <v>40798</v>
      </c>
      <c r="B37198" s="16">
        <v>433041</v>
      </c>
      <c r="C37198">
        <v>87600.19</v>
      </c>
      <c r="D37198">
        <v>87699.63</v>
      </c>
      <c r="E37198">
        <v>10.66</v>
      </c>
      <c r="F37198">
        <v>10.64</v>
      </c>
      <c r="G37198" s="3">
        <v>41276</v>
      </c>
      <c r="H37198">
        <v>322</v>
      </c>
      <c r="I37198">
        <v>10.66</v>
      </c>
      <c r="J37198">
        <v>10.54</v>
      </c>
      <c r="K37198">
        <v>1398</v>
      </c>
      <c r="L37198">
        <v>8</v>
      </c>
      <c r="M37198" t="s">
        <v>121</v>
      </c>
    </row>
    <row r="37199" spans="1:13" hidden="1" x14ac:dyDescent="0.25">
      <c r="A37199" s="3">
        <v>40798</v>
      </c>
      <c r="B37199" s="16">
        <v>178970</v>
      </c>
      <c r="C37199">
        <v>99333.91</v>
      </c>
      <c r="D37199">
        <v>99335.09</v>
      </c>
      <c r="E37199">
        <v>11.87</v>
      </c>
      <c r="F37199">
        <v>11.86</v>
      </c>
      <c r="G37199" s="3">
        <v>40819</v>
      </c>
      <c r="H37199">
        <v>15</v>
      </c>
      <c r="I37199">
        <v>11.87</v>
      </c>
      <c r="J37199">
        <v>11.851000000000001</v>
      </c>
      <c r="K37199">
        <v>39</v>
      </c>
      <c r="L37199">
        <v>1</v>
      </c>
      <c r="M37199" t="s">
        <v>118</v>
      </c>
    </row>
    <row r="37200" spans="1:13" hidden="1" x14ac:dyDescent="0.25">
      <c r="A37200" s="3">
        <v>40798</v>
      </c>
      <c r="B37200" s="16">
        <v>317030</v>
      </c>
      <c r="C37200">
        <v>96759.46</v>
      </c>
      <c r="D37200">
        <v>96771.05</v>
      </c>
      <c r="E37200">
        <v>11.27</v>
      </c>
      <c r="F37200">
        <v>11.36</v>
      </c>
      <c r="G37200" s="3">
        <v>40910</v>
      </c>
      <c r="H37200">
        <v>76</v>
      </c>
      <c r="I37200">
        <v>11.37</v>
      </c>
      <c r="J37200">
        <v>11.27</v>
      </c>
      <c r="K37200">
        <v>174</v>
      </c>
      <c r="L37200">
        <v>4</v>
      </c>
      <c r="M37200" t="s">
        <v>135</v>
      </c>
    </row>
    <row r="37201" spans="1:13" hidden="1" x14ac:dyDescent="0.25">
      <c r="A37201" s="3">
        <v>40799</v>
      </c>
      <c r="B37201" s="16">
        <v>0</v>
      </c>
      <c r="C37201">
        <v>24612.98</v>
      </c>
      <c r="D37201">
        <v>24204.89</v>
      </c>
      <c r="E37201">
        <v>0</v>
      </c>
      <c r="F37201">
        <v>0</v>
      </c>
      <c r="G37201" s="3">
        <v>45659</v>
      </c>
      <c r="H37201">
        <v>3290</v>
      </c>
      <c r="I37201">
        <v>0</v>
      </c>
      <c r="J37201">
        <v>0</v>
      </c>
      <c r="K37201">
        <v>0</v>
      </c>
      <c r="L37201">
        <v>35</v>
      </c>
      <c r="M37201" t="s">
        <v>189</v>
      </c>
    </row>
    <row r="37202" spans="1:13" hidden="1" x14ac:dyDescent="0.25">
      <c r="A37202" s="3">
        <v>40799</v>
      </c>
      <c r="B37202" s="16">
        <v>0</v>
      </c>
      <c r="C37202">
        <v>27380.29</v>
      </c>
      <c r="D37202">
        <v>26960.5</v>
      </c>
      <c r="E37202">
        <v>0</v>
      </c>
      <c r="F37202">
        <v>0</v>
      </c>
      <c r="G37202" s="3">
        <v>45293</v>
      </c>
      <c r="H37202">
        <v>3041</v>
      </c>
      <c r="I37202">
        <v>0</v>
      </c>
      <c r="J37202">
        <v>0</v>
      </c>
      <c r="K37202">
        <v>0</v>
      </c>
      <c r="L37202">
        <v>34</v>
      </c>
      <c r="M37202" t="s">
        <v>194</v>
      </c>
    </row>
    <row r="37203" spans="1:13" hidden="1" x14ac:dyDescent="0.25">
      <c r="A37203" s="3">
        <v>40799</v>
      </c>
      <c r="B37203" s="16">
        <v>0</v>
      </c>
      <c r="C37203">
        <v>30394.92</v>
      </c>
      <c r="D37203">
        <v>29966.15</v>
      </c>
      <c r="E37203">
        <v>0</v>
      </c>
      <c r="F37203">
        <v>0</v>
      </c>
      <c r="G37203" s="3">
        <v>44928</v>
      </c>
      <c r="H37203">
        <v>2795</v>
      </c>
      <c r="I37203">
        <v>0</v>
      </c>
      <c r="J37203">
        <v>0</v>
      </c>
      <c r="K37203">
        <v>0</v>
      </c>
      <c r="L37203">
        <v>33</v>
      </c>
      <c r="M37203" t="s">
        <v>195</v>
      </c>
    </row>
    <row r="37204" spans="1:13" hidden="1" x14ac:dyDescent="0.25">
      <c r="A37204" s="3">
        <v>40799</v>
      </c>
      <c r="B37204" s="16">
        <v>0</v>
      </c>
      <c r="C37204">
        <v>54209.51</v>
      </c>
      <c r="D37204">
        <v>53817.63</v>
      </c>
      <c r="E37204">
        <v>0</v>
      </c>
      <c r="F37204">
        <v>0</v>
      </c>
      <c r="G37204" s="3">
        <v>42919</v>
      </c>
      <c r="H37204">
        <v>1436</v>
      </c>
      <c r="I37204">
        <v>0</v>
      </c>
      <c r="J37204">
        <v>0</v>
      </c>
      <c r="K37204">
        <v>0</v>
      </c>
      <c r="L37204">
        <v>26</v>
      </c>
      <c r="M37204" t="s">
        <v>207</v>
      </c>
    </row>
    <row r="37205" spans="1:13" hidden="1" x14ac:dyDescent="0.25">
      <c r="A37205" s="3">
        <v>40799</v>
      </c>
      <c r="B37205" s="16">
        <v>15</v>
      </c>
      <c r="C37205">
        <v>38430.400000000001</v>
      </c>
      <c r="D37205">
        <v>38057.17</v>
      </c>
      <c r="E37205">
        <v>11.3</v>
      </c>
      <c r="F37205">
        <v>11.3</v>
      </c>
      <c r="G37205" s="3">
        <v>44105</v>
      </c>
      <c r="H37205">
        <v>2239</v>
      </c>
      <c r="I37205">
        <v>11.3</v>
      </c>
      <c r="J37205">
        <v>11.3</v>
      </c>
      <c r="K37205">
        <v>3</v>
      </c>
      <c r="L37205">
        <v>30</v>
      </c>
      <c r="M37205" t="s">
        <v>196</v>
      </c>
    </row>
    <row r="37206" spans="1:13" hidden="1" x14ac:dyDescent="0.25">
      <c r="A37206" s="3">
        <v>40799</v>
      </c>
      <c r="B37206" s="16">
        <v>20</v>
      </c>
      <c r="C37206">
        <v>58651.32</v>
      </c>
      <c r="D37206">
        <v>58649.8</v>
      </c>
      <c r="E37206">
        <v>11.15</v>
      </c>
      <c r="F37206">
        <v>11.15</v>
      </c>
      <c r="G37206" s="3">
        <v>42646</v>
      </c>
      <c r="H37206">
        <v>1252</v>
      </c>
      <c r="I37206">
        <v>11.15</v>
      </c>
      <c r="J37206">
        <v>11.15</v>
      </c>
      <c r="K37206">
        <v>1</v>
      </c>
      <c r="L37206">
        <v>23</v>
      </c>
      <c r="M37206" t="s">
        <v>202</v>
      </c>
    </row>
    <row r="37207" spans="1:13" hidden="1" x14ac:dyDescent="0.25">
      <c r="A37207" s="3">
        <v>40799</v>
      </c>
      <c r="B37207" s="16">
        <v>0</v>
      </c>
      <c r="C37207">
        <v>46310.18</v>
      </c>
      <c r="D37207">
        <v>45916.98</v>
      </c>
      <c r="E37207">
        <v>0</v>
      </c>
      <c r="F37207">
        <v>0</v>
      </c>
      <c r="G37207" s="3">
        <v>43467</v>
      </c>
      <c r="H37207">
        <v>1804</v>
      </c>
      <c r="I37207">
        <v>0</v>
      </c>
      <c r="J37207">
        <v>0</v>
      </c>
      <c r="K37207">
        <v>0</v>
      </c>
      <c r="L37207">
        <v>28</v>
      </c>
      <c r="M37207" t="s">
        <v>168</v>
      </c>
    </row>
    <row r="37208" spans="1:13" hidden="1" x14ac:dyDescent="0.25">
      <c r="A37208" s="3">
        <v>40799</v>
      </c>
      <c r="B37208" s="16">
        <v>10</v>
      </c>
      <c r="C37208">
        <v>55627.360000000001</v>
      </c>
      <c r="D37208">
        <v>55211.65</v>
      </c>
      <c r="E37208">
        <v>11.31</v>
      </c>
      <c r="F37208">
        <v>11.31</v>
      </c>
      <c r="G37208" s="3">
        <v>42828</v>
      </c>
      <c r="H37208">
        <v>1375</v>
      </c>
      <c r="I37208">
        <v>11.31</v>
      </c>
      <c r="J37208">
        <v>11.31</v>
      </c>
      <c r="K37208">
        <v>2</v>
      </c>
      <c r="L37208">
        <v>25</v>
      </c>
      <c r="M37208" t="s">
        <v>192</v>
      </c>
    </row>
    <row r="37209" spans="1:13" hidden="1" x14ac:dyDescent="0.25">
      <c r="A37209" s="3">
        <v>40799</v>
      </c>
      <c r="B37209" s="16">
        <v>0</v>
      </c>
      <c r="C37209">
        <v>41654.25</v>
      </c>
      <c r="D37209">
        <v>41227.589999999997</v>
      </c>
      <c r="E37209">
        <v>0</v>
      </c>
      <c r="F37209">
        <v>0</v>
      </c>
      <c r="G37209" s="3">
        <v>43832</v>
      </c>
      <c r="H37209">
        <v>2052</v>
      </c>
      <c r="I37209">
        <v>0</v>
      </c>
      <c r="J37209">
        <v>0</v>
      </c>
      <c r="K37209">
        <v>0</v>
      </c>
      <c r="L37209">
        <v>29</v>
      </c>
      <c r="M37209" t="s">
        <v>179</v>
      </c>
    </row>
    <row r="37210" spans="1:13" hidden="1" x14ac:dyDescent="0.25">
      <c r="A37210" s="3">
        <v>40799</v>
      </c>
      <c r="B37210" s="16">
        <v>40</v>
      </c>
      <c r="C37210">
        <v>60272.54</v>
      </c>
      <c r="D37210">
        <v>59986.1</v>
      </c>
      <c r="E37210">
        <v>11.25</v>
      </c>
      <c r="F37210">
        <v>11.26</v>
      </c>
      <c r="G37210" s="3">
        <v>42552</v>
      </c>
      <c r="H37210">
        <v>1187</v>
      </c>
      <c r="I37210">
        <v>11.26</v>
      </c>
      <c r="J37210">
        <v>11.25</v>
      </c>
      <c r="K37210">
        <v>3</v>
      </c>
      <c r="L37210">
        <v>22</v>
      </c>
      <c r="M37210" t="s">
        <v>186</v>
      </c>
    </row>
    <row r="37211" spans="1:13" hidden="1" x14ac:dyDescent="0.25">
      <c r="A37211" s="3">
        <v>40799</v>
      </c>
      <c r="B37211" s="16">
        <v>0</v>
      </c>
      <c r="C37211">
        <v>33769.79</v>
      </c>
      <c r="D37211">
        <v>33335.18</v>
      </c>
      <c r="E37211">
        <v>0</v>
      </c>
      <c r="F37211">
        <v>0</v>
      </c>
      <c r="G37211" s="3">
        <v>44564</v>
      </c>
      <c r="H37211">
        <v>2546</v>
      </c>
      <c r="I37211">
        <v>0</v>
      </c>
      <c r="J37211">
        <v>0</v>
      </c>
      <c r="K37211">
        <v>0</v>
      </c>
      <c r="L37211">
        <v>32</v>
      </c>
      <c r="M37211" t="s">
        <v>145</v>
      </c>
    </row>
    <row r="37212" spans="1:13" hidden="1" x14ac:dyDescent="0.25">
      <c r="A37212" s="3">
        <v>40799</v>
      </c>
      <c r="B37212" s="16">
        <v>20</v>
      </c>
      <c r="C37212">
        <v>61937.25</v>
      </c>
      <c r="D37212">
        <v>61910.31</v>
      </c>
      <c r="E37212">
        <v>11.14</v>
      </c>
      <c r="F37212">
        <v>11.14</v>
      </c>
      <c r="G37212" s="3">
        <v>42461</v>
      </c>
      <c r="H37212">
        <v>1124</v>
      </c>
      <c r="I37212">
        <v>11.14</v>
      </c>
      <c r="J37212">
        <v>11.14</v>
      </c>
      <c r="K37212">
        <v>1</v>
      </c>
      <c r="L37212">
        <v>21</v>
      </c>
      <c r="M37212" t="s">
        <v>201</v>
      </c>
    </row>
    <row r="37213" spans="1:13" hidden="1" x14ac:dyDescent="0.25">
      <c r="A37213" s="3">
        <v>40799</v>
      </c>
      <c r="B37213" s="16">
        <v>100</v>
      </c>
      <c r="C37213">
        <v>65214.71</v>
      </c>
      <c r="D37213">
        <v>64881.55</v>
      </c>
      <c r="E37213">
        <v>11.28</v>
      </c>
      <c r="F37213">
        <v>11.28</v>
      </c>
      <c r="G37213" s="3">
        <v>42278</v>
      </c>
      <c r="H37213">
        <v>1004</v>
      </c>
      <c r="I37213">
        <v>11.28</v>
      </c>
      <c r="J37213">
        <v>11.28</v>
      </c>
      <c r="K37213">
        <v>3</v>
      </c>
      <c r="L37213">
        <v>19</v>
      </c>
      <c r="M37213" t="s">
        <v>187</v>
      </c>
    </row>
    <row r="37214" spans="1:13" hidden="1" x14ac:dyDescent="0.25">
      <c r="A37214" s="3">
        <v>40799</v>
      </c>
      <c r="B37214" s="16">
        <v>625</v>
      </c>
      <c r="C37214">
        <v>72758.95</v>
      </c>
      <c r="D37214">
        <v>72557.27</v>
      </c>
      <c r="E37214">
        <v>11.15</v>
      </c>
      <c r="F37214">
        <v>11.1</v>
      </c>
      <c r="G37214" s="3">
        <v>41913</v>
      </c>
      <c r="H37214">
        <v>756</v>
      </c>
      <c r="I37214">
        <v>11.16</v>
      </c>
      <c r="J37214">
        <v>11.1</v>
      </c>
      <c r="K37214">
        <v>4</v>
      </c>
      <c r="L37214">
        <v>15</v>
      </c>
      <c r="M37214" t="s">
        <v>176</v>
      </c>
    </row>
    <row r="37215" spans="1:13" hidden="1" x14ac:dyDescent="0.25">
      <c r="A37215" s="3">
        <v>40799</v>
      </c>
      <c r="B37215" s="16">
        <v>200</v>
      </c>
      <c r="C37215">
        <v>67084.460000000006</v>
      </c>
      <c r="D37215">
        <v>66786.02</v>
      </c>
      <c r="E37215">
        <v>11.24</v>
      </c>
      <c r="F37215">
        <v>11.24</v>
      </c>
      <c r="G37215" s="3">
        <v>42186</v>
      </c>
      <c r="H37215">
        <v>940</v>
      </c>
      <c r="I37215">
        <v>11.24</v>
      </c>
      <c r="J37215">
        <v>11.24</v>
      </c>
      <c r="K37215">
        <v>8</v>
      </c>
      <c r="L37215">
        <v>18</v>
      </c>
      <c r="M37215" t="s">
        <v>171</v>
      </c>
    </row>
    <row r="37216" spans="1:13" hidden="1" x14ac:dyDescent="0.25">
      <c r="A37216" s="3">
        <v>40799</v>
      </c>
      <c r="B37216" s="16">
        <v>20</v>
      </c>
      <c r="C37216">
        <v>68883.25</v>
      </c>
      <c r="D37216">
        <v>68574.19</v>
      </c>
      <c r="E37216">
        <v>11.22</v>
      </c>
      <c r="F37216">
        <v>11.22</v>
      </c>
      <c r="G37216" s="3">
        <v>42095</v>
      </c>
      <c r="H37216">
        <v>879</v>
      </c>
      <c r="I37216">
        <v>11.22</v>
      </c>
      <c r="J37216">
        <v>11.22</v>
      </c>
      <c r="K37216">
        <v>1</v>
      </c>
      <c r="L37216">
        <v>17</v>
      </c>
      <c r="M37216" t="s">
        <v>169</v>
      </c>
    </row>
    <row r="37217" spans="1:13" hidden="1" x14ac:dyDescent="0.25">
      <c r="A37217" s="3">
        <v>40799</v>
      </c>
      <c r="B37217" s="16">
        <v>205</v>
      </c>
      <c r="C37217">
        <v>76864.350000000006</v>
      </c>
      <c r="D37217">
        <v>76720.820000000007</v>
      </c>
      <c r="E37217">
        <v>10.98</v>
      </c>
      <c r="F37217">
        <v>10.98</v>
      </c>
      <c r="G37217" s="3">
        <v>41730</v>
      </c>
      <c r="H37217">
        <v>630</v>
      </c>
      <c r="I37217">
        <v>10.98</v>
      </c>
      <c r="J37217">
        <v>10.98</v>
      </c>
      <c r="K37217">
        <v>6</v>
      </c>
      <c r="L37217">
        <v>13</v>
      </c>
      <c r="M37217" t="s">
        <v>170</v>
      </c>
    </row>
    <row r="37218" spans="1:13" hidden="1" x14ac:dyDescent="0.25">
      <c r="A37218" s="3">
        <v>40799</v>
      </c>
      <c r="B37218" s="16">
        <v>685</v>
      </c>
      <c r="C37218">
        <v>81136.899999999994</v>
      </c>
      <c r="D37218">
        <v>80953.919999999998</v>
      </c>
      <c r="E37218">
        <v>10.78</v>
      </c>
      <c r="F37218">
        <v>10.87</v>
      </c>
      <c r="G37218" s="3">
        <v>41548</v>
      </c>
      <c r="H37218">
        <v>508</v>
      </c>
      <c r="I37218">
        <v>10.87</v>
      </c>
      <c r="J37218">
        <v>10.78</v>
      </c>
      <c r="K37218">
        <v>7</v>
      </c>
      <c r="L37218">
        <v>11</v>
      </c>
      <c r="M37218" t="s">
        <v>156</v>
      </c>
    </row>
    <row r="37219" spans="1:13" hidden="1" x14ac:dyDescent="0.25">
      <c r="A37219" s="3">
        <v>40799</v>
      </c>
      <c r="B37219" s="16">
        <v>155</v>
      </c>
      <c r="C37219">
        <v>51419.58</v>
      </c>
      <c r="D37219">
        <v>51070.99</v>
      </c>
      <c r="E37219">
        <v>11.08</v>
      </c>
      <c r="F37219">
        <v>11.29</v>
      </c>
      <c r="G37219" s="3">
        <v>43102</v>
      </c>
      <c r="H37219">
        <v>1559</v>
      </c>
      <c r="I37219">
        <v>11.29</v>
      </c>
      <c r="J37219">
        <v>11.08</v>
      </c>
      <c r="K37219">
        <v>10</v>
      </c>
      <c r="L37219">
        <v>27</v>
      </c>
      <c r="M37219" t="s">
        <v>150</v>
      </c>
    </row>
    <row r="37220" spans="1:13" hidden="1" x14ac:dyDescent="0.25">
      <c r="A37220" s="3">
        <v>40799</v>
      </c>
      <c r="B37220" s="16">
        <v>870</v>
      </c>
      <c r="C37220">
        <v>74831.45</v>
      </c>
      <c r="D37220">
        <v>74622.789999999994</v>
      </c>
      <c r="E37220">
        <v>10.97</v>
      </c>
      <c r="F37220">
        <v>11.08</v>
      </c>
      <c r="G37220" s="3">
        <v>41821</v>
      </c>
      <c r="H37220">
        <v>691</v>
      </c>
      <c r="I37220">
        <v>11.08</v>
      </c>
      <c r="J37220">
        <v>10.97</v>
      </c>
      <c r="K37220">
        <v>10</v>
      </c>
      <c r="L37220">
        <v>14</v>
      </c>
      <c r="M37220" t="s">
        <v>175</v>
      </c>
    </row>
    <row r="37221" spans="1:13" hidden="1" x14ac:dyDescent="0.25">
      <c r="A37221" s="3">
        <v>40799</v>
      </c>
      <c r="B37221" s="16">
        <v>1330</v>
      </c>
      <c r="C37221">
        <v>89899.82</v>
      </c>
      <c r="D37221">
        <v>89819.1</v>
      </c>
      <c r="E37221">
        <v>10.65</v>
      </c>
      <c r="F37221">
        <v>10.75</v>
      </c>
      <c r="G37221" s="3">
        <v>41183</v>
      </c>
      <c r="H37221">
        <v>262</v>
      </c>
      <c r="I37221">
        <v>10.75</v>
      </c>
      <c r="J37221">
        <v>10.6</v>
      </c>
      <c r="K37221">
        <v>9</v>
      </c>
      <c r="L37221">
        <v>7</v>
      </c>
      <c r="M37221" t="s">
        <v>151</v>
      </c>
    </row>
    <row r="37222" spans="1:13" hidden="1" x14ac:dyDescent="0.25">
      <c r="A37222" s="3">
        <v>40799</v>
      </c>
      <c r="B37222" s="16">
        <v>2645</v>
      </c>
      <c r="C37222">
        <v>63466.09</v>
      </c>
      <c r="D37222">
        <v>63170.879999999997</v>
      </c>
      <c r="E37222">
        <v>11.21</v>
      </c>
      <c r="F37222">
        <v>11.29</v>
      </c>
      <c r="G37222" s="3">
        <v>42373</v>
      </c>
      <c r="H37222">
        <v>1064</v>
      </c>
      <c r="I37222">
        <v>11.33</v>
      </c>
      <c r="J37222">
        <v>11.2</v>
      </c>
      <c r="K37222">
        <v>102</v>
      </c>
      <c r="L37222">
        <v>20</v>
      </c>
      <c r="M37222" t="s">
        <v>122</v>
      </c>
    </row>
    <row r="37223" spans="1:13" hidden="1" x14ac:dyDescent="0.25">
      <c r="A37223" s="3">
        <v>40799</v>
      </c>
      <c r="B37223" s="16">
        <v>10490</v>
      </c>
      <c r="C37223">
        <v>97682.33</v>
      </c>
      <c r="D37223">
        <v>97677.51</v>
      </c>
      <c r="E37223">
        <v>11.57</v>
      </c>
      <c r="F37223">
        <v>11.59</v>
      </c>
      <c r="G37223" s="3">
        <v>40878</v>
      </c>
      <c r="H37223">
        <v>54</v>
      </c>
      <c r="I37223">
        <v>11.59</v>
      </c>
      <c r="J37223">
        <v>11.55</v>
      </c>
      <c r="K37223">
        <v>7</v>
      </c>
      <c r="L37223">
        <v>3</v>
      </c>
      <c r="M37223" t="s">
        <v>206</v>
      </c>
    </row>
    <row r="37224" spans="1:13" hidden="1" x14ac:dyDescent="0.25">
      <c r="A37224" s="3">
        <v>40799</v>
      </c>
      <c r="B37224" s="16">
        <v>9652</v>
      </c>
      <c r="C37224">
        <v>37519.379999999997</v>
      </c>
      <c r="D37224">
        <v>37082.980000000003</v>
      </c>
      <c r="E37224">
        <v>11.15</v>
      </c>
      <c r="F37224">
        <v>11.31</v>
      </c>
      <c r="G37224" s="3">
        <v>44200</v>
      </c>
      <c r="H37224">
        <v>2299</v>
      </c>
      <c r="I37224">
        <v>11.35</v>
      </c>
      <c r="J37224">
        <v>11.15</v>
      </c>
      <c r="K37224">
        <v>72</v>
      </c>
      <c r="L37224">
        <v>31</v>
      </c>
      <c r="M37224" t="s">
        <v>178</v>
      </c>
    </row>
    <row r="37225" spans="1:13" hidden="1" x14ac:dyDescent="0.25">
      <c r="A37225" s="3">
        <v>40799</v>
      </c>
      <c r="B37225" s="16">
        <v>733</v>
      </c>
      <c r="C37225">
        <v>85645.3</v>
      </c>
      <c r="D37225">
        <v>85498.98</v>
      </c>
      <c r="E37225">
        <v>10.62</v>
      </c>
      <c r="F37225">
        <v>10.74</v>
      </c>
      <c r="G37225" s="3">
        <v>41365</v>
      </c>
      <c r="H37225">
        <v>380</v>
      </c>
      <c r="I37225">
        <v>10.74</v>
      </c>
      <c r="J37225">
        <v>10.62</v>
      </c>
      <c r="K37225">
        <v>6</v>
      </c>
      <c r="L37225">
        <v>9</v>
      </c>
      <c r="M37225" t="s">
        <v>161</v>
      </c>
    </row>
    <row r="37226" spans="1:13" hidden="1" x14ac:dyDescent="0.25">
      <c r="A37226" s="3">
        <v>40799</v>
      </c>
      <c r="B37226" s="16">
        <v>7260</v>
      </c>
      <c r="C37226">
        <v>98515.19</v>
      </c>
      <c r="D37226">
        <v>98514.67</v>
      </c>
      <c r="E37226">
        <v>11.73</v>
      </c>
      <c r="F37226">
        <v>11.74</v>
      </c>
      <c r="G37226" s="3">
        <v>40848</v>
      </c>
      <c r="H37226">
        <v>34</v>
      </c>
      <c r="I37226">
        <v>11.74</v>
      </c>
      <c r="J37226">
        <v>11.73</v>
      </c>
      <c r="K37226">
        <v>12</v>
      </c>
      <c r="L37226">
        <v>2</v>
      </c>
      <c r="M37226" t="s">
        <v>205</v>
      </c>
    </row>
    <row r="37227" spans="1:13" hidden="1" x14ac:dyDescent="0.25">
      <c r="A37227" s="3">
        <v>40799</v>
      </c>
      <c r="B37227" s="16">
        <v>53495</v>
      </c>
      <c r="C37227">
        <v>57145.57</v>
      </c>
      <c r="D37227">
        <v>56764.58</v>
      </c>
      <c r="E37227">
        <v>11.18</v>
      </c>
      <c r="F37227">
        <v>11.3</v>
      </c>
      <c r="G37227" s="3">
        <v>42737</v>
      </c>
      <c r="H37227">
        <v>1313</v>
      </c>
      <c r="I37227">
        <v>11.32</v>
      </c>
      <c r="J37227">
        <v>11.08</v>
      </c>
      <c r="K37227">
        <v>1042</v>
      </c>
      <c r="L37227">
        <v>24</v>
      </c>
      <c r="M37227" t="s">
        <v>119</v>
      </c>
    </row>
    <row r="37228" spans="1:13" hidden="1" x14ac:dyDescent="0.25">
      <c r="A37228" s="3">
        <v>40799</v>
      </c>
      <c r="B37228" s="16">
        <v>43160</v>
      </c>
      <c r="C37228">
        <v>94409.13</v>
      </c>
      <c r="D37228">
        <v>94378.04</v>
      </c>
      <c r="E37228">
        <v>10.99</v>
      </c>
      <c r="F37228">
        <v>11.06</v>
      </c>
      <c r="G37228" s="3">
        <v>41001</v>
      </c>
      <c r="H37228">
        <v>137</v>
      </c>
      <c r="I37228">
        <v>11.06</v>
      </c>
      <c r="J37228">
        <v>10.94</v>
      </c>
      <c r="K37228">
        <v>117</v>
      </c>
      <c r="L37228">
        <v>5</v>
      </c>
      <c r="M37228" t="s">
        <v>152</v>
      </c>
    </row>
    <row r="37229" spans="1:13" hidden="1" x14ac:dyDescent="0.25">
      <c r="A37229" s="3">
        <v>40799</v>
      </c>
      <c r="B37229" s="16">
        <v>23148</v>
      </c>
      <c r="C37229">
        <v>70657.850000000006</v>
      </c>
      <c r="D37229">
        <v>70445.990000000005</v>
      </c>
      <c r="E37229">
        <v>11.09</v>
      </c>
      <c r="F37229">
        <v>11.22</v>
      </c>
      <c r="G37229" s="3">
        <v>42006</v>
      </c>
      <c r="H37229">
        <v>818</v>
      </c>
      <c r="I37229">
        <v>11.22</v>
      </c>
      <c r="J37229">
        <v>11.02</v>
      </c>
      <c r="K37229">
        <v>572</v>
      </c>
      <c r="L37229">
        <v>16</v>
      </c>
      <c r="M37229" t="s">
        <v>131</v>
      </c>
    </row>
    <row r="37230" spans="1:13" hidden="1" x14ac:dyDescent="0.25">
      <c r="A37230" s="3">
        <v>40799</v>
      </c>
      <c r="B37230" s="16">
        <v>19741</v>
      </c>
      <c r="C37230">
        <v>83416.78</v>
      </c>
      <c r="D37230">
        <v>83252.009999999995</v>
      </c>
      <c r="E37230">
        <v>10.686999999999999</v>
      </c>
      <c r="F37230">
        <v>10.82</v>
      </c>
      <c r="G37230" s="3">
        <v>41456</v>
      </c>
      <c r="H37230">
        <v>443</v>
      </c>
      <c r="I37230">
        <v>10.82</v>
      </c>
      <c r="J37230">
        <v>10.62</v>
      </c>
      <c r="K37230">
        <v>449</v>
      </c>
      <c r="L37230">
        <v>10</v>
      </c>
      <c r="M37230" t="s">
        <v>162</v>
      </c>
    </row>
    <row r="37231" spans="1:13" hidden="1" x14ac:dyDescent="0.25">
      <c r="A37231" s="3">
        <v>40799</v>
      </c>
      <c r="B37231" s="16">
        <v>87155</v>
      </c>
      <c r="C37231">
        <v>78895.600000000006</v>
      </c>
      <c r="D37231">
        <v>78745.48</v>
      </c>
      <c r="E37231">
        <v>10.84</v>
      </c>
      <c r="F37231">
        <v>10.94</v>
      </c>
      <c r="G37231" s="3">
        <v>41641</v>
      </c>
      <c r="H37231">
        <v>569</v>
      </c>
      <c r="I37231">
        <v>10.97</v>
      </c>
      <c r="J37231">
        <v>10.78</v>
      </c>
      <c r="K37231">
        <v>1679</v>
      </c>
      <c r="L37231">
        <v>12</v>
      </c>
      <c r="M37231" t="s">
        <v>130</v>
      </c>
    </row>
    <row r="37232" spans="1:13" hidden="1" x14ac:dyDescent="0.25">
      <c r="A37232" s="3">
        <v>40799</v>
      </c>
      <c r="B37232" s="16">
        <v>125735</v>
      </c>
      <c r="C37232">
        <v>92155.73</v>
      </c>
      <c r="D37232">
        <v>92099.12</v>
      </c>
      <c r="E37232">
        <v>10.8</v>
      </c>
      <c r="F37232">
        <v>10.87</v>
      </c>
      <c r="G37232" s="3">
        <v>41092</v>
      </c>
      <c r="H37232">
        <v>199</v>
      </c>
      <c r="I37232">
        <v>10.9</v>
      </c>
      <c r="J37232">
        <v>10.76</v>
      </c>
      <c r="K37232">
        <v>656</v>
      </c>
      <c r="L37232">
        <v>6</v>
      </c>
      <c r="M37232" t="s">
        <v>149</v>
      </c>
    </row>
    <row r="37233" spans="1:13" hidden="1" x14ac:dyDescent="0.25">
      <c r="A37233" s="3">
        <v>40799</v>
      </c>
      <c r="B37233" s="16">
        <v>354565</v>
      </c>
      <c r="C37233">
        <v>87738.7</v>
      </c>
      <c r="D37233">
        <v>87611.38</v>
      </c>
      <c r="E37233">
        <v>10.61</v>
      </c>
      <c r="F37233">
        <v>10.72</v>
      </c>
      <c r="G37233" s="3">
        <v>41276</v>
      </c>
      <c r="H37233">
        <v>321</v>
      </c>
      <c r="I37233">
        <v>10.75</v>
      </c>
      <c r="J37233">
        <v>10.57</v>
      </c>
      <c r="K37233">
        <v>1647</v>
      </c>
      <c r="L37233">
        <v>8</v>
      </c>
      <c r="M37233" t="s">
        <v>121</v>
      </c>
    </row>
    <row r="37234" spans="1:13" hidden="1" x14ac:dyDescent="0.25">
      <c r="A37234" s="3">
        <v>40799</v>
      </c>
      <c r="B37234" s="16">
        <v>292115</v>
      </c>
      <c r="C37234">
        <v>99379.34</v>
      </c>
      <c r="D37234">
        <v>99378.79</v>
      </c>
      <c r="E37234">
        <v>11.87</v>
      </c>
      <c r="F37234">
        <v>11.87</v>
      </c>
      <c r="G37234" s="3">
        <v>40819</v>
      </c>
      <c r="H37234">
        <v>14</v>
      </c>
      <c r="I37234">
        <v>11.88</v>
      </c>
      <c r="J37234">
        <v>11.86</v>
      </c>
      <c r="K37234">
        <v>37</v>
      </c>
      <c r="L37234">
        <v>1</v>
      </c>
      <c r="M37234" t="s">
        <v>118</v>
      </c>
    </row>
    <row r="37235" spans="1:13" hidden="1" x14ac:dyDescent="0.25">
      <c r="A37235" s="3">
        <v>40799</v>
      </c>
      <c r="B37235" s="16">
        <v>290175</v>
      </c>
      <c r="C37235">
        <v>96814.16</v>
      </c>
      <c r="D37235">
        <v>96807.07</v>
      </c>
      <c r="E37235">
        <v>11.34</v>
      </c>
      <c r="F37235">
        <v>11.36</v>
      </c>
      <c r="G37235" s="3">
        <v>40910</v>
      </c>
      <c r="H37235">
        <v>75</v>
      </c>
      <c r="I37235">
        <v>11.36</v>
      </c>
      <c r="J37235">
        <v>11.31</v>
      </c>
      <c r="K37235">
        <v>168</v>
      </c>
      <c r="L37235">
        <v>4</v>
      </c>
      <c r="M37235" t="s">
        <v>135</v>
      </c>
    </row>
    <row r="37236" spans="1:13" hidden="1" x14ac:dyDescent="0.25">
      <c r="A37236" s="3">
        <v>40800</v>
      </c>
      <c r="B37236" s="16">
        <v>0</v>
      </c>
      <c r="C37236">
        <v>24215.67</v>
      </c>
      <c r="D37236">
        <v>23803.57</v>
      </c>
      <c r="E37236">
        <v>0</v>
      </c>
      <c r="F37236">
        <v>0</v>
      </c>
      <c r="G37236" s="3">
        <v>45659</v>
      </c>
      <c r="H37236">
        <v>3289</v>
      </c>
      <c r="I37236">
        <v>0</v>
      </c>
      <c r="J37236">
        <v>0</v>
      </c>
      <c r="K37236">
        <v>0</v>
      </c>
      <c r="L37236">
        <v>35</v>
      </c>
      <c r="M37236" t="s">
        <v>189</v>
      </c>
    </row>
    <row r="37237" spans="1:13" hidden="1" x14ac:dyDescent="0.25">
      <c r="A37237" s="3">
        <v>40800</v>
      </c>
      <c r="B37237" s="16">
        <v>0</v>
      </c>
      <c r="C37237">
        <v>26972.51</v>
      </c>
      <c r="D37237">
        <v>26550.99</v>
      </c>
      <c r="E37237">
        <v>0</v>
      </c>
      <c r="F37237">
        <v>0</v>
      </c>
      <c r="G37237" s="3">
        <v>45293</v>
      </c>
      <c r="H37237">
        <v>3040</v>
      </c>
      <c r="I37237">
        <v>0</v>
      </c>
      <c r="J37237">
        <v>0</v>
      </c>
      <c r="K37237">
        <v>0</v>
      </c>
      <c r="L37237">
        <v>34</v>
      </c>
      <c r="M37237" t="s">
        <v>194</v>
      </c>
    </row>
    <row r="37238" spans="1:13" hidden="1" x14ac:dyDescent="0.25">
      <c r="A37238" s="3">
        <v>40800</v>
      </c>
      <c r="B37238" s="16">
        <v>0</v>
      </c>
      <c r="C37238">
        <v>29979.5</v>
      </c>
      <c r="D37238">
        <v>29551.439999999999</v>
      </c>
      <c r="E37238">
        <v>0</v>
      </c>
      <c r="F37238">
        <v>0</v>
      </c>
      <c r="G37238" s="3">
        <v>44928</v>
      </c>
      <c r="H37238">
        <v>2794</v>
      </c>
      <c r="I37238">
        <v>0</v>
      </c>
      <c r="J37238">
        <v>0</v>
      </c>
      <c r="K37238">
        <v>0</v>
      </c>
      <c r="L37238">
        <v>33</v>
      </c>
      <c r="M37238" t="s">
        <v>195</v>
      </c>
    </row>
    <row r="37239" spans="1:13" hidden="1" x14ac:dyDescent="0.25">
      <c r="A37239" s="3">
        <v>40800</v>
      </c>
      <c r="B37239" s="16">
        <v>5</v>
      </c>
      <c r="C37239">
        <v>38074.120000000003</v>
      </c>
      <c r="D37239">
        <v>37644.080000000002</v>
      </c>
      <c r="E37239">
        <v>11.44</v>
      </c>
      <c r="F37239">
        <v>11.44</v>
      </c>
      <c r="G37239" s="3">
        <v>44105</v>
      </c>
      <c r="H37239">
        <v>2238</v>
      </c>
      <c r="I37239">
        <v>11.44</v>
      </c>
      <c r="J37239">
        <v>11.44</v>
      </c>
      <c r="K37239">
        <v>1</v>
      </c>
      <c r="L37239">
        <v>30</v>
      </c>
      <c r="M37239" t="s">
        <v>196</v>
      </c>
    </row>
    <row r="37240" spans="1:13" hidden="1" x14ac:dyDescent="0.25">
      <c r="A37240" s="3">
        <v>40800</v>
      </c>
      <c r="B37240" s="16">
        <v>1035</v>
      </c>
      <c r="C37240">
        <v>53841.61</v>
      </c>
      <c r="D37240">
        <v>53528.32</v>
      </c>
      <c r="E37240">
        <v>11.29</v>
      </c>
      <c r="F37240">
        <v>11.41</v>
      </c>
      <c r="G37240" s="3">
        <v>42919</v>
      </c>
      <c r="H37240">
        <v>1435</v>
      </c>
      <c r="I37240">
        <v>11.41</v>
      </c>
      <c r="J37240">
        <v>11.29</v>
      </c>
      <c r="K37240">
        <v>2</v>
      </c>
      <c r="L37240">
        <v>26</v>
      </c>
      <c r="M37240" t="s">
        <v>207</v>
      </c>
    </row>
    <row r="37241" spans="1:13" hidden="1" x14ac:dyDescent="0.25">
      <c r="A37241" s="3">
        <v>40800</v>
      </c>
      <c r="B37241" s="16">
        <v>5</v>
      </c>
      <c r="C37241">
        <v>58675.93</v>
      </c>
      <c r="D37241">
        <v>57960.78</v>
      </c>
      <c r="E37241">
        <v>11.42</v>
      </c>
      <c r="F37241">
        <v>11.42</v>
      </c>
      <c r="G37241" s="3">
        <v>42646</v>
      </c>
      <c r="H37241">
        <v>1251</v>
      </c>
      <c r="I37241">
        <v>11.42</v>
      </c>
      <c r="J37241">
        <v>11.42</v>
      </c>
      <c r="K37241">
        <v>1</v>
      </c>
      <c r="L37241">
        <v>23</v>
      </c>
      <c r="M37241" t="s">
        <v>202</v>
      </c>
    </row>
    <row r="37242" spans="1:13" hidden="1" x14ac:dyDescent="0.25">
      <c r="A37242" s="3">
        <v>40800</v>
      </c>
      <c r="B37242" s="16">
        <v>535</v>
      </c>
      <c r="C37242">
        <v>55236.25</v>
      </c>
      <c r="D37242">
        <v>54941.919999999998</v>
      </c>
      <c r="E37242">
        <v>11.29</v>
      </c>
      <c r="F37242">
        <v>11.41</v>
      </c>
      <c r="G37242" s="3">
        <v>42828</v>
      </c>
      <c r="H37242">
        <v>1374</v>
      </c>
      <c r="I37242">
        <v>11.41</v>
      </c>
      <c r="J37242">
        <v>11.29</v>
      </c>
      <c r="K37242">
        <v>2</v>
      </c>
      <c r="L37242">
        <v>25</v>
      </c>
      <c r="M37242" t="s">
        <v>192</v>
      </c>
    </row>
    <row r="37243" spans="1:13" hidden="1" x14ac:dyDescent="0.25">
      <c r="A37243" s="3">
        <v>40800</v>
      </c>
      <c r="B37243" s="16">
        <v>0</v>
      </c>
      <c r="C37243">
        <v>45937.440000000002</v>
      </c>
      <c r="D37243">
        <v>45572.06</v>
      </c>
      <c r="E37243">
        <v>0</v>
      </c>
      <c r="F37243">
        <v>0</v>
      </c>
      <c r="G37243" s="3">
        <v>43467</v>
      </c>
      <c r="H37243">
        <v>1803</v>
      </c>
      <c r="I37243">
        <v>0</v>
      </c>
      <c r="J37243">
        <v>0</v>
      </c>
      <c r="K37243">
        <v>0</v>
      </c>
      <c r="L37243">
        <v>28</v>
      </c>
      <c r="M37243" t="s">
        <v>168</v>
      </c>
    </row>
    <row r="37244" spans="1:13" hidden="1" x14ac:dyDescent="0.25">
      <c r="A37244" s="3">
        <v>40800</v>
      </c>
      <c r="B37244" s="16">
        <v>5</v>
      </c>
      <c r="C37244">
        <v>41245.96</v>
      </c>
      <c r="D37244">
        <v>40872.93</v>
      </c>
      <c r="E37244">
        <v>11.42</v>
      </c>
      <c r="F37244">
        <v>11.42</v>
      </c>
      <c r="G37244" s="3">
        <v>43832</v>
      </c>
      <c r="H37244">
        <v>2051</v>
      </c>
      <c r="I37244">
        <v>11.42</v>
      </c>
      <c r="J37244">
        <v>11.42</v>
      </c>
      <c r="K37244">
        <v>1</v>
      </c>
      <c r="L37244">
        <v>29</v>
      </c>
      <c r="M37244" t="s">
        <v>179</v>
      </c>
    </row>
    <row r="37245" spans="1:13" hidden="1" x14ac:dyDescent="0.25">
      <c r="A37245" s="3">
        <v>40800</v>
      </c>
      <c r="B37245" s="16">
        <v>5</v>
      </c>
      <c r="C37245">
        <v>60012.82</v>
      </c>
      <c r="D37245">
        <v>59625.81</v>
      </c>
      <c r="E37245">
        <v>11.41</v>
      </c>
      <c r="F37245">
        <v>11.41</v>
      </c>
      <c r="G37245" s="3">
        <v>42552</v>
      </c>
      <c r="H37245">
        <v>1186</v>
      </c>
      <c r="I37245">
        <v>11.41</v>
      </c>
      <c r="J37245">
        <v>11.41</v>
      </c>
      <c r="K37245">
        <v>1</v>
      </c>
      <c r="L37245">
        <v>22</v>
      </c>
      <c r="M37245" t="s">
        <v>186</v>
      </c>
    </row>
    <row r="37246" spans="1:13" hidden="1" x14ac:dyDescent="0.25">
      <c r="A37246" s="3">
        <v>40800</v>
      </c>
      <c r="B37246" s="16">
        <v>0</v>
      </c>
      <c r="C37246">
        <v>33350.03</v>
      </c>
      <c r="D37246">
        <v>32918.660000000003</v>
      </c>
      <c r="E37246">
        <v>0</v>
      </c>
      <c r="F37246">
        <v>0</v>
      </c>
      <c r="G37246" s="3">
        <v>44564</v>
      </c>
      <c r="H37246">
        <v>2545</v>
      </c>
      <c r="I37246">
        <v>0</v>
      </c>
      <c r="J37246">
        <v>0</v>
      </c>
      <c r="K37246">
        <v>0</v>
      </c>
      <c r="L37246">
        <v>32</v>
      </c>
      <c r="M37246" t="s">
        <v>145</v>
      </c>
    </row>
    <row r="37247" spans="1:13" hidden="1" x14ac:dyDescent="0.25">
      <c r="A37247" s="3">
        <v>40800</v>
      </c>
      <c r="B37247" s="16">
        <v>40</v>
      </c>
      <c r="C37247">
        <v>61937.89</v>
      </c>
      <c r="D37247">
        <v>61233.42</v>
      </c>
      <c r="E37247">
        <v>11.42</v>
      </c>
      <c r="F37247">
        <v>11.42</v>
      </c>
      <c r="G37247" s="3">
        <v>42461</v>
      </c>
      <c r="H37247">
        <v>1123</v>
      </c>
      <c r="I37247">
        <v>11.42</v>
      </c>
      <c r="J37247">
        <v>11.42</v>
      </c>
      <c r="K37247">
        <v>3</v>
      </c>
      <c r="L37247">
        <v>21</v>
      </c>
      <c r="M37247" t="s">
        <v>201</v>
      </c>
    </row>
    <row r="37248" spans="1:13" hidden="1" x14ac:dyDescent="0.25">
      <c r="A37248" s="3">
        <v>40800</v>
      </c>
      <c r="B37248" s="16">
        <v>295</v>
      </c>
      <c r="C37248">
        <v>64910.45</v>
      </c>
      <c r="D37248">
        <v>64626.8</v>
      </c>
      <c r="E37248">
        <v>11.4</v>
      </c>
      <c r="F37248">
        <v>11.35</v>
      </c>
      <c r="G37248" s="3">
        <v>42278</v>
      </c>
      <c r="H37248">
        <v>1003</v>
      </c>
      <c r="I37248">
        <v>11.4</v>
      </c>
      <c r="J37248">
        <v>11.35</v>
      </c>
      <c r="K37248">
        <v>7</v>
      </c>
      <c r="L37248">
        <v>19</v>
      </c>
      <c r="M37248" t="s">
        <v>187</v>
      </c>
    </row>
    <row r="37249" spans="1:13" hidden="1" x14ac:dyDescent="0.25">
      <c r="A37249" s="3">
        <v>40800</v>
      </c>
      <c r="B37249" s="16">
        <v>310</v>
      </c>
      <c r="C37249">
        <v>72589.59</v>
      </c>
      <c r="D37249">
        <v>72329.679999999993</v>
      </c>
      <c r="E37249">
        <v>11.19</v>
      </c>
      <c r="F37249">
        <v>11.23</v>
      </c>
      <c r="G37249" s="3">
        <v>41913</v>
      </c>
      <c r="H37249">
        <v>755</v>
      </c>
      <c r="I37249">
        <v>11.24</v>
      </c>
      <c r="J37249">
        <v>11.19</v>
      </c>
      <c r="K37249">
        <v>4</v>
      </c>
      <c r="L37249">
        <v>15</v>
      </c>
      <c r="M37249" t="s">
        <v>176</v>
      </c>
    </row>
    <row r="37250" spans="1:13" hidden="1" x14ac:dyDescent="0.25">
      <c r="A37250" s="3">
        <v>40800</v>
      </c>
      <c r="B37250" s="16">
        <v>160</v>
      </c>
      <c r="C37250">
        <v>66815.77</v>
      </c>
      <c r="D37250">
        <v>66519.490000000005</v>
      </c>
      <c r="E37250">
        <v>11.37</v>
      </c>
      <c r="F37250">
        <v>11.37</v>
      </c>
      <c r="G37250" s="3">
        <v>42186</v>
      </c>
      <c r="H37250">
        <v>939</v>
      </c>
      <c r="I37250">
        <v>11.37</v>
      </c>
      <c r="J37250">
        <v>11.37</v>
      </c>
      <c r="K37250">
        <v>2</v>
      </c>
      <c r="L37250">
        <v>18</v>
      </c>
      <c r="M37250" t="s">
        <v>171</v>
      </c>
    </row>
    <row r="37251" spans="1:13" hidden="1" x14ac:dyDescent="0.25">
      <c r="A37251" s="3">
        <v>40800</v>
      </c>
      <c r="B37251" s="16">
        <v>240</v>
      </c>
      <c r="C37251">
        <v>68604.740000000005</v>
      </c>
      <c r="D37251">
        <v>68341.48</v>
      </c>
      <c r="E37251">
        <v>11.21</v>
      </c>
      <c r="F37251">
        <v>11.34</v>
      </c>
      <c r="G37251" s="3">
        <v>42095</v>
      </c>
      <c r="H37251">
        <v>878</v>
      </c>
      <c r="I37251">
        <v>11.34</v>
      </c>
      <c r="J37251">
        <v>11.21</v>
      </c>
      <c r="K37251">
        <v>6</v>
      </c>
      <c r="L37251">
        <v>17</v>
      </c>
      <c r="M37251" t="s">
        <v>169</v>
      </c>
    </row>
    <row r="37252" spans="1:13" hidden="1" x14ac:dyDescent="0.25">
      <c r="A37252" s="3">
        <v>40800</v>
      </c>
      <c r="B37252" s="16">
        <v>565</v>
      </c>
      <c r="C37252">
        <v>76755</v>
      </c>
      <c r="D37252">
        <v>76524.679999999993</v>
      </c>
      <c r="E37252">
        <v>11.04</v>
      </c>
      <c r="F37252">
        <v>11.11</v>
      </c>
      <c r="G37252" s="3">
        <v>41730</v>
      </c>
      <c r="H37252">
        <v>629</v>
      </c>
      <c r="I37252">
        <v>11.11</v>
      </c>
      <c r="J37252">
        <v>11</v>
      </c>
      <c r="K37252">
        <v>9</v>
      </c>
      <c r="L37252">
        <v>13</v>
      </c>
      <c r="M37252" t="s">
        <v>170</v>
      </c>
    </row>
    <row r="37253" spans="1:13" hidden="1" x14ac:dyDescent="0.25">
      <c r="A37253" s="3">
        <v>40800</v>
      </c>
      <c r="B37253" s="16">
        <v>350</v>
      </c>
      <c r="C37253">
        <v>80989.98</v>
      </c>
      <c r="D37253">
        <v>80823.12</v>
      </c>
      <c r="E37253">
        <v>10.98</v>
      </c>
      <c r="F37253">
        <v>10.97</v>
      </c>
      <c r="G37253" s="3">
        <v>41548</v>
      </c>
      <c r="H37253">
        <v>507</v>
      </c>
      <c r="I37253">
        <v>10.98</v>
      </c>
      <c r="J37253">
        <v>10.97</v>
      </c>
      <c r="K37253">
        <v>3</v>
      </c>
      <c r="L37253">
        <v>11</v>
      </c>
      <c r="M37253" t="s">
        <v>156</v>
      </c>
    </row>
    <row r="37254" spans="1:13" hidden="1" x14ac:dyDescent="0.25">
      <c r="A37254" s="3">
        <v>40800</v>
      </c>
      <c r="B37254" s="16">
        <v>830</v>
      </c>
      <c r="C37254">
        <v>51093.74</v>
      </c>
      <c r="D37254">
        <v>50748.18</v>
      </c>
      <c r="E37254">
        <v>11.31</v>
      </c>
      <c r="F37254">
        <v>11.41</v>
      </c>
      <c r="G37254" s="3">
        <v>43102</v>
      </c>
      <c r="H37254">
        <v>1558</v>
      </c>
      <c r="I37254">
        <v>11.41</v>
      </c>
      <c r="J37254">
        <v>11.26</v>
      </c>
      <c r="K37254">
        <v>7</v>
      </c>
      <c r="L37254">
        <v>27</v>
      </c>
      <c r="M37254" t="s">
        <v>150</v>
      </c>
    </row>
    <row r="37255" spans="1:13" hidden="1" x14ac:dyDescent="0.25">
      <c r="A37255" s="3">
        <v>40800</v>
      </c>
      <c r="B37255" s="16">
        <v>520</v>
      </c>
      <c r="C37255">
        <v>74656.03</v>
      </c>
      <c r="D37255">
        <v>74430.03</v>
      </c>
      <c r="E37255">
        <v>11.08</v>
      </c>
      <c r="F37255">
        <v>11.2</v>
      </c>
      <c r="G37255" s="3">
        <v>41821</v>
      </c>
      <c r="H37255">
        <v>690</v>
      </c>
      <c r="I37255">
        <v>11.2</v>
      </c>
      <c r="J37255">
        <v>11.08</v>
      </c>
      <c r="K37255">
        <v>10</v>
      </c>
      <c r="L37255">
        <v>14</v>
      </c>
      <c r="M37255" t="s">
        <v>175</v>
      </c>
    </row>
    <row r="37256" spans="1:13" hidden="1" x14ac:dyDescent="0.25">
      <c r="A37256" s="3">
        <v>40800</v>
      </c>
      <c r="B37256" s="16">
        <v>1355</v>
      </c>
      <c r="C37256">
        <v>89859.11</v>
      </c>
      <c r="D37256">
        <v>89804.53</v>
      </c>
      <c r="E37256">
        <v>10.73</v>
      </c>
      <c r="F37256">
        <v>10.81</v>
      </c>
      <c r="G37256" s="3">
        <v>41183</v>
      </c>
      <c r="H37256">
        <v>261</v>
      </c>
      <c r="I37256">
        <v>10.81</v>
      </c>
      <c r="J37256">
        <v>10.72</v>
      </c>
      <c r="K37256">
        <v>12</v>
      </c>
      <c r="L37256">
        <v>7</v>
      </c>
      <c r="M37256" t="s">
        <v>151</v>
      </c>
    </row>
    <row r="37257" spans="1:13" hidden="1" x14ac:dyDescent="0.25">
      <c r="A37257" s="3">
        <v>40800</v>
      </c>
      <c r="B37257" s="16">
        <v>2220</v>
      </c>
      <c r="C37257">
        <v>63199.02</v>
      </c>
      <c r="D37257">
        <v>62857.43</v>
      </c>
      <c r="E37257">
        <v>11.32</v>
      </c>
      <c r="F37257">
        <v>11.42</v>
      </c>
      <c r="G37257" s="3">
        <v>42373</v>
      </c>
      <c r="H37257">
        <v>1063</v>
      </c>
      <c r="I37257">
        <v>11.42</v>
      </c>
      <c r="J37257">
        <v>11.26</v>
      </c>
      <c r="K37257">
        <v>33</v>
      </c>
      <c r="L37257">
        <v>20</v>
      </c>
      <c r="M37257" t="s">
        <v>122</v>
      </c>
    </row>
    <row r="37258" spans="1:13" hidden="1" x14ac:dyDescent="0.25">
      <c r="A37258" s="3">
        <v>40800</v>
      </c>
      <c r="B37258" s="16">
        <v>960</v>
      </c>
      <c r="C37258">
        <v>97721.03</v>
      </c>
      <c r="D37258">
        <v>97720.21</v>
      </c>
      <c r="E37258">
        <v>11.58</v>
      </c>
      <c r="F37258">
        <v>11.59</v>
      </c>
      <c r="G37258" s="3">
        <v>40878</v>
      </c>
      <c r="H37258">
        <v>53</v>
      </c>
      <c r="I37258">
        <v>11.59</v>
      </c>
      <c r="J37258">
        <v>11.58</v>
      </c>
      <c r="K37258">
        <v>6</v>
      </c>
      <c r="L37258">
        <v>3</v>
      </c>
      <c r="M37258" t="s">
        <v>206</v>
      </c>
    </row>
    <row r="37259" spans="1:13" hidden="1" x14ac:dyDescent="0.25">
      <c r="A37259" s="3">
        <v>40800</v>
      </c>
      <c r="B37259" s="16">
        <v>9339</v>
      </c>
      <c r="C37259">
        <v>37099.5</v>
      </c>
      <c r="D37259">
        <v>36668.89</v>
      </c>
      <c r="E37259">
        <v>11.37</v>
      </c>
      <c r="F37259">
        <v>11.4</v>
      </c>
      <c r="G37259" s="3">
        <v>44200</v>
      </c>
      <c r="H37259">
        <v>2298</v>
      </c>
      <c r="I37259">
        <v>11.43</v>
      </c>
      <c r="J37259">
        <v>11.29</v>
      </c>
      <c r="K37259">
        <v>66</v>
      </c>
      <c r="L37259">
        <v>31</v>
      </c>
      <c r="M37259" t="s">
        <v>178</v>
      </c>
    </row>
    <row r="37260" spans="1:13" hidden="1" x14ac:dyDescent="0.25">
      <c r="A37260" s="3">
        <v>40800</v>
      </c>
      <c r="B37260" s="16">
        <v>10696</v>
      </c>
      <c r="C37260">
        <v>85537.07</v>
      </c>
      <c r="D37260">
        <v>85474.47</v>
      </c>
      <c r="E37260">
        <v>10.72</v>
      </c>
      <c r="F37260">
        <v>10.75</v>
      </c>
      <c r="G37260" s="3">
        <v>41365</v>
      </c>
      <c r="H37260">
        <v>379</v>
      </c>
      <c r="I37260">
        <v>10.79</v>
      </c>
      <c r="J37260">
        <v>10.71</v>
      </c>
      <c r="K37260">
        <v>17</v>
      </c>
      <c r="L37260">
        <v>9</v>
      </c>
      <c r="M37260" t="s">
        <v>161</v>
      </c>
    </row>
    <row r="37261" spans="1:13" hidden="1" x14ac:dyDescent="0.25">
      <c r="A37261" s="3">
        <v>40800</v>
      </c>
      <c r="B37261" s="16">
        <v>3105</v>
      </c>
      <c r="C37261">
        <v>98558.56</v>
      </c>
      <c r="D37261">
        <v>98558.04</v>
      </c>
      <c r="E37261">
        <v>11.73</v>
      </c>
      <c r="F37261">
        <v>11.73</v>
      </c>
      <c r="G37261" s="3">
        <v>40848</v>
      </c>
      <c r="H37261">
        <v>33</v>
      </c>
      <c r="I37261">
        <v>11.755000000000001</v>
      </c>
      <c r="J37261">
        <v>11.73</v>
      </c>
      <c r="K37261">
        <v>7</v>
      </c>
      <c r="L37261">
        <v>2</v>
      </c>
      <c r="M37261" t="s">
        <v>205</v>
      </c>
    </row>
    <row r="37262" spans="1:13" hidden="1" x14ac:dyDescent="0.25">
      <c r="A37262" s="3">
        <v>40800</v>
      </c>
      <c r="B37262" s="16">
        <v>44780</v>
      </c>
      <c r="C37262">
        <v>56789.87</v>
      </c>
      <c r="D37262">
        <v>56439.07</v>
      </c>
      <c r="E37262">
        <v>11.34</v>
      </c>
      <c r="F37262">
        <v>11.39</v>
      </c>
      <c r="G37262" s="3">
        <v>42737</v>
      </c>
      <c r="H37262">
        <v>1312</v>
      </c>
      <c r="I37262">
        <v>11.42</v>
      </c>
      <c r="J37262">
        <v>11.26</v>
      </c>
      <c r="K37262">
        <v>914</v>
      </c>
      <c r="L37262">
        <v>24</v>
      </c>
      <c r="M37262" t="s">
        <v>119</v>
      </c>
    </row>
    <row r="37263" spans="1:13" hidden="1" x14ac:dyDescent="0.25">
      <c r="A37263" s="3">
        <v>40800</v>
      </c>
      <c r="B37263" s="16">
        <v>15910</v>
      </c>
      <c r="C37263">
        <v>94420.09</v>
      </c>
      <c r="D37263">
        <v>94412.68</v>
      </c>
      <c r="E37263">
        <v>11.04</v>
      </c>
      <c r="F37263">
        <v>11.05</v>
      </c>
      <c r="G37263" s="3">
        <v>41001</v>
      </c>
      <c r="H37263">
        <v>136</v>
      </c>
      <c r="I37263">
        <v>11.07</v>
      </c>
      <c r="J37263">
        <v>11.02</v>
      </c>
      <c r="K37263">
        <v>41</v>
      </c>
      <c r="L37263">
        <v>5</v>
      </c>
      <c r="M37263" t="s">
        <v>152</v>
      </c>
    </row>
    <row r="37264" spans="1:13" hidden="1" x14ac:dyDescent="0.25">
      <c r="A37264" s="3">
        <v>40800</v>
      </c>
      <c r="B37264" s="16">
        <v>24597</v>
      </c>
      <c r="C37264">
        <v>70477.37</v>
      </c>
      <c r="D37264">
        <v>70183.42</v>
      </c>
      <c r="E37264">
        <v>11.2</v>
      </c>
      <c r="F37264">
        <v>11.31</v>
      </c>
      <c r="G37264" s="3">
        <v>42006</v>
      </c>
      <c r="H37264">
        <v>817</v>
      </c>
      <c r="I37264">
        <v>11.32</v>
      </c>
      <c r="J37264">
        <v>11.16</v>
      </c>
      <c r="K37264">
        <v>348</v>
      </c>
      <c r="L37264">
        <v>16</v>
      </c>
      <c r="M37264" t="s">
        <v>131</v>
      </c>
    </row>
    <row r="37265" spans="1:13" hidden="1" x14ac:dyDescent="0.25">
      <c r="A37265" s="3">
        <v>40800</v>
      </c>
      <c r="B37265" s="16">
        <v>25135</v>
      </c>
      <c r="C37265">
        <v>83289.100000000006</v>
      </c>
      <c r="D37265">
        <v>83165.539999999994</v>
      </c>
      <c r="E37265">
        <v>10.85</v>
      </c>
      <c r="F37265">
        <v>10.88</v>
      </c>
      <c r="G37265" s="3">
        <v>41456</v>
      </c>
      <c r="H37265">
        <v>442</v>
      </c>
      <c r="I37265">
        <v>10.9</v>
      </c>
      <c r="J37265">
        <v>10.76</v>
      </c>
      <c r="K37265">
        <v>310</v>
      </c>
      <c r="L37265">
        <v>10</v>
      </c>
      <c r="M37265" t="s">
        <v>162</v>
      </c>
    </row>
    <row r="37266" spans="1:13" hidden="1" x14ac:dyDescent="0.25">
      <c r="A37266" s="3">
        <v>40800</v>
      </c>
      <c r="B37266" s="16">
        <v>135873</v>
      </c>
      <c r="C37266">
        <v>78780.56</v>
      </c>
      <c r="D37266">
        <v>78582.5</v>
      </c>
      <c r="E37266">
        <v>10.97</v>
      </c>
      <c r="F37266">
        <v>11.04</v>
      </c>
      <c r="G37266" s="3">
        <v>41641</v>
      </c>
      <c r="H37266">
        <v>568</v>
      </c>
      <c r="I37266">
        <v>11.06</v>
      </c>
      <c r="J37266">
        <v>10.91</v>
      </c>
      <c r="K37266">
        <v>1247</v>
      </c>
      <c r="L37266">
        <v>12</v>
      </c>
      <c r="M37266" t="s">
        <v>130</v>
      </c>
    </row>
    <row r="37267" spans="1:13" hidden="1" x14ac:dyDescent="0.25">
      <c r="A37267" s="3">
        <v>40800</v>
      </c>
      <c r="B37267" s="16">
        <v>99875</v>
      </c>
      <c r="C37267">
        <v>92140.15</v>
      </c>
      <c r="D37267">
        <v>92117.05</v>
      </c>
      <c r="E37267">
        <v>10.87</v>
      </c>
      <c r="F37267">
        <v>10.87</v>
      </c>
      <c r="G37267" s="3">
        <v>41092</v>
      </c>
      <c r="H37267">
        <v>198</v>
      </c>
      <c r="I37267">
        <v>10.95</v>
      </c>
      <c r="J37267">
        <v>10.82</v>
      </c>
      <c r="K37267">
        <v>312</v>
      </c>
      <c r="L37267">
        <v>6</v>
      </c>
      <c r="M37267" t="s">
        <v>149</v>
      </c>
    </row>
    <row r="37268" spans="1:13" hidden="1" x14ac:dyDescent="0.25">
      <c r="A37268" s="3">
        <v>40800</v>
      </c>
      <c r="B37268" s="16">
        <v>352762</v>
      </c>
      <c r="C37268">
        <v>87650.41</v>
      </c>
      <c r="D37268">
        <v>87595.65</v>
      </c>
      <c r="E37268">
        <v>10.77</v>
      </c>
      <c r="F37268">
        <v>10.75</v>
      </c>
      <c r="G37268" s="3">
        <v>41276</v>
      </c>
      <c r="H37268">
        <v>320</v>
      </c>
      <c r="I37268">
        <v>10.78</v>
      </c>
      <c r="J37268">
        <v>10.66</v>
      </c>
      <c r="K37268">
        <v>1549</v>
      </c>
      <c r="L37268">
        <v>8</v>
      </c>
      <c r="M37268" t="s">
        <v>121</v>
      </c>
    </row>
    <row r="37269" spans="1:13" hidden="1" x14ac:dyDescent="0.25">
      <c r="A37269" s="3">
        <v>40800</v>
      </c>
      <c r="B37269" s="16">
        <v>332615</v>
      </c>
      <c r="C37269">
        <v>99423.06</v>
      </c>
      <c r="D37269">
        <v>99422.57</v>
      </c>
      <c r="E37269">
        <v>11.87</v>
      </c>
      <c r="F37269">
        <v>11.871</v>
      </c>
      <c r="G37269" s="3">
        <v>40819</v>
      </c>
      <c r="H37269">
        <v>13</v>
      </c>
      <c r="I37269">
        <v>11.884</v>
      </c>
      <c r="J37269">
        <v>11.87</v>
      </c>
      <c r="K37269">
        <v>47</v>
      </c>
      <c r="L37269">
        <v>1</v>
      </c>
      <c r="M37269" t="s">
        <v>118</v>
      </c>
    </row>
    <row r="37270" spans="1:13" hidden="1" x14ac:dyDescent="0.25">
      <c r="A37270" s="3">
        <v>40800</v>
      </c>
      <c r="B37270" s="16">
        <v>291940</v>
      </c>
      <c r="C37270">
        <v>96850.2</v>
      </c>
      <c r="D37270">
        <v>96848.41</v>
      </c>
      <c r="E37270">
        <v>11.36</v>
      </c>
      <c r="F37270">
        <v>11.37</v>
      </c>
      <c r="G37270" s="3">
        <v>40910</v>
      </c>
      <c r="H37270">
        <v>74</v>
      </c>
      <c r="I37270">
        <v>11.37</v>
      </c>
      <c r="J37270">
        <v>11.33</v>
      </c>
      <c r="K37270">
        <v>144</v>
      </c>
      <c r="L37270">
        <v>4</v>
      </c>
      <c r="M37270" t="s">
        <v>135</v>
      </c>
    </row>
    <row r="37271" spans="1:13" hidden="1" x14ac:dyDescent="0.25">
      <c r="A37271" s="3">
        <v>40801</v>
      </c>
      <c r="B37271" s="16">
        <v>0</v>
      </c>
      <c r="C37271">
        <v>23814.17</v>
      </c>
      <c r="D37271">
        <v>23910.31</v>
      </c>
      <c r="E37271">
        <v>0</v>
      </c>
      <c r="F37271">
        <v>0</v>
      </c>
      <c r="G37271" s="3">
        <v>45659</v>
      </c>
      <c r="H37271">
        <v>3288</v>
      </c>
      <c r="I37271">
        <v>0</v>
      </c>
      <c r="J37271">
        <v>0</v>
      </c>
      <c r="K37271">
        <v>0</v>
      </c>
      <c r="L37271">
        <v>35</v>
      </c>
      <c r="M37271" t="s">
        <v>189</v>
      </c>
    </row>
    <row r="37272" spans="1:13" hidden="1" x14ac:dyDescent="0.25">
      <c r="A37272" s="3">
        <v>40801</v>
      </c>
      <c r="B37272" s="16">
        <v>0</v>
      </c>
      <c r="C37272">
        <v>26562.82</v>
      </c>
      <c r="D37272">
        <v>26658.91</v>
      </c>
      <c r="E37272">
        <v>0</v>
      </c>
      <c r="F37272">
        <v>0</v>
      </c>
      <c r="G37272" s="3">
        <v>45293</v>
      </c>
      <c r="H37272">
        <v>3039</v>
      </c>
      <c r="I37272">
        <v>0</v>
      </c>
      <c r="J37272">
        <v>0</v>
      </c>
      <c r="K37272">
        <v>0</v>
      </c>
      <c r="L37272">
        <v>34</v>
      </c>
      <c r="M37272" t="s">
        <v>194</v>
      </c>
    </row>
    <row r="37273" spans="1:13" hidden="1" x14ac:dyDescent="0.25">
      <c r="A37273" s="3">
        <v>40801</v>
      </c>
      <c r="B37273" s="16">
        <v>0</v>
      </c>
      <c r="C37273">
        <v>29564.61</v>
      </c>
      <c r="D37273">
        <v>29659.89</v>
      </c>
      <c r="E37273">
        <v>0</v>
      </c>
      <c r="F37273">
        <v>0</v>
      </c>
      <c r="G37273" s="3">
        <v>44928</v>
      </c>
      <c r="H37273">
        <v>2793</v>
      </c>
      <c r="I37273">
        <v>0</v>
      </c>
      <c r="J37273">
        <v>0</v>
      </c>
      <c r="K37273">
        <v>0</v>
      </c>
      <c r="L37273">
        <v>33</v>
      </c>
      <c r="M37273" t="s">
        <v>195</v>
      </c>
    </row>
    <row r="37274" spans="1:13" hidden="1" x14ac:dyDescent="0.25">
      <c r="A37274" s="3">
        <v>40801</v>
      </c>
      <c r="B37274" s="16">
        <v>10</v>
      </c>
      <c r="C37274">
        <v>37660.85</v>
      </c>
      <c r="D37274">
        <v>37721.26</v>
      </c>
      <c r="E37274">
        <v>11.42</v>
      </c>
      <c r="F37274">
        <v>11.42</v>
      </c>
      <c r="G37274" s="3">
        <v>44105</v>
      </c>
      <c r="H37274">
        <v>2237</v>
      </c>
      <c r="I37274">
        <v>11.42</v>
      </c>
      <c r="J37274">
        <v>11.42</v>
      </c>
      <c r="K37274">
        <v>2</v>
      </c>
      <c r="L37274">
        <v>30</v>
      </c>
      <c r="M37274" t="s">
        <v>196</v>
      </c>
    </row>
    <row r="37275" spans="1:13" hidden="1" x14ac:dyDescent="0.25">
      <c r="A37275" s="3">
        <v>40801</v>
      </c>
      <c r="B37275" s="16">
        <v>55</v>
      </c>
      <c r="C37275">
        <v>53552.17</v>
      </c>
      <c r="D37275">
        <v>53509.65</v>
      </c>
      <c r="E37275">
        <v>11.43</v>
      </c>
      <c r="F37275">
        <v>11.43</v>
      </c>
      <c r="G37275" s="3">
        <v>42919</v>
      </c>
      <c r="H37275">
        <v>1434</v>
      </c>
      <c r="I37275">
        <v>11.43</v>
      </c>
      <c r="J37275">
        <v>11.43</v>
      </c>
      <c r="K37275">
        <v>2</v>
      </c>
      <c r="L37275">
        <v>26</v>
      </c>
      <c r="M37275" t="s">
        <v>207</v>
      </c>
    </row>
    <row r="37276" spans="1:13" hidden="1" x14ac:dyDescent="0.25">
      <c r="A37276" s="3">
        <v>40801</v>
      </c>
      <c r="B37276" s="16">
        <v>0</v>
      </c>
      <c r="C37276">
        <v>57986.6</v>
      </c>
      <c r="D37276">
        <v>58025.02</v>
      </c>
      <c r="E37276">
        <v>0</v>
      </c>
      <c r="F37276">
        <v>0</v>
      </c>
      <c r="G37276" s="3">
        <v>42646</v>
      </c>
      <c r="H37276">
        <v>1250</v>
      </c>
      <c r="I37276">
        <v>0</v>
      </c>
      <c r="J37276">
        <v>0</v>
      </c>
      <c r="K37276">
        <v>0</v>
      </c>
      <c r="L37276">
        <v>23</v>
      </c>
      <c r="M37276" t="s">
        <v>202</v>
      </c>
    </row>
    <row r="37277" spans="1:13" hidden="1" x14ac:dyDescent="0.25">
      <c r="A37277" s="3">
        <v>40801</v>
      </c>
      <c r="B37277" s="16">
        <v>5</v>
      </c>
      <c r="C37277">
        <v>54966.400000000001</v>
      </c>
      <c r="D37277">
        <v>54902.720000000001</v>
      </c>
      <c r="E37277">
        <v>11.44</v>
      </c>
      <c r="F37277">
        <v>11.44</v>
      </c>
      <c r="G37277" s="3">
        <v>42828</v>
      </c>
      <c r="H37277">
        <v>1373</v>
      </c>
      <c r="I37277">
        <v>11.44</v>
      </c>
      <c r="J37277">
        <v>11.44</v>
      </c>
      <c r="K37277">
        <v>1</v>
      </c>
      <c r="L37277">
        <v>25</v>
      </c>
      <c r="M37277" t="s">
        <v>192</v>
      </c>
    </row>
    <row r="37278" spans="1:13" hidden="1" x14ac:dyDescent="0.25">
      <c r="A37278" s="3">
        <v>40801</v>
      </c>
      <c r="B37278" s="16">
        <v>0</v>
      </c>
      <c r="C37278">
        <v>45592.36</v>
      </c>
      <c r="D37278">
        <v>45621.36</v>
      </c>
      <c r="E37278">
        <v>0</v>
      </c>
      <c r="F37278">
        <v>0</v>
      </c>
      <c r="G37278" s="3">
        <v>43467</v>
      </c>
      <c r="H37278">
        <v>1802</v>
      </c>
      <c r="I37278">
        <v>0</v>
      </c>
      <c r="J37278">
        <v>0</v>
      </c>
      <c r="K37278">
        <v>0</v>
      </c>
      <c r="L37278">
        <v>28</v>
      </c>
      <c r="M37278" t="s">
        <v>168</v>
      </c>
    </row>
    <row r="37279" spans="1:13" hidden="1" x14ac:dyDescent="0.25">
      <c r="A37279" s="3">
        <v>40801</v>
      </c>
      <c r="B37279" s="16">
        <v>210</v>
      </c>
      <c r="C37279">
        <v>40891.14</v>
      </c>
      <c r="D37279">
        <v>40920.839999999997</v>
      </c>
      <c r="E37279">
        <v>11.41</v>
      </c>
      <c r="F37279">
        <v>11.41</v>
      </c>
      <c r="G37279" s="3">
        <v>43832</v>
      </c>
      <c r="H37279">
        <v>2050</v>
      </c>
      <c r="I37279">
        <v>11.41</v>
      </c>
      <c r="J37279">
        <v>11.41</v>
      </c>
      <c r="K37279">
        <v>5</v>
      </c>
      <c r="L37279">
        <v>29</v>
      </c>
      <c r="M37279" t="s">
        <v>179</v>
      </c>
    </row>
    <row r="37280" spans="1:13" hidden="1" x14ac:dyDescent="0.25">
      <c r="A37280" s="3">
        <v>40801</v>
      </c>
      <c r="B37280" s="16">
        <v>10</v>
      </c>
      <c r="C37280">
        <v>59652.37</v>
      </c>
      <c r="D37280">
        <v>59651.38</v>
      </c>
      <c r="E37280">
        <v>11.41</v>
      </c>
      <c r="F37280">
        <v>11.41</v>
      </c>
      <c r="G37280" s="3">
        <v>42552</v>
      </c>
      <c r="H37280">
        <v>1185</v>
      </c>
      <c r="I37280">
        <v>11.41</v>
      </c>
      <c r="J37280">
        <v>11.41</v>
      </c>
      <c r="K37280">
        <v>1</v>
      </c>
      <c r="L37280">
        <v>22</v>
      </c>
      <c r="M37280" t="s">
        <v>186</v>
      </c>
    </row>
    <row r="37281" spans="1:13" hidden="1" x14ac:dyDescent="0.25">
      <c r="A37281" s="3">
        <v>40801</v>
      </c>
      <c r="B37281" s="16">
        <v>110</v>
      </c>
      <c r="C37281">
        <v>32933.33</v>
      </c>
      <c r="D37281">
        <v>33026.959999999999</v>
      </c>
      <c r="E37281">
        <v>11.4</v>
      </c>
      <c r="F37281">
        <v>11.4</v>
      </c>
      <c r="G37281" s="3">
        <v>44564</v>
      </c>
      <c r="H37281">
        <v>2544</v>
      </c>
      <c r="I37281">
        <v>11.4</v>
      </c>
      <c r="J37281">
        <v>11.4</v>
      </c>
      <c r="K37281">
        <v>4</v>
      </c>
      <c r="L37281">
        <v>32</v>
      </c>
      <c r="M37281" t="s">
        <v>145</v>
      </c>
    </row>
    <row r="37282" spans="1:13" hidden="1" x14ac:dyDescent="0.25">
      <c r="A37282" s="3">
        <v>40801</v>
      </c>
      <c r="B37282" s="16">
        <v>90</v>
      </c>
      <c r="C37282">
        <v>61260.7</v>
      </c>
      <c r="D37282">
        <v>61297.09</v>
      </c>
      <c r="E37282">
        <v>11.45</v>
      </c>
      <c r="F37282">
        <v>11.45</v>
      </c>
      <c r="G37282" s="3">
        <v>42461</v>
      </c>
      <c r="H37282">
        <v>1122</v>
      </c>
      <c r="I37282">
        <v>11.45</v>
      </c>
      <c r="J37282">
        <v>11.45</v>
      </c>
      <c r="K37282">
        <v>3</v>
      </c>
      <c r="L37282">
        <v>21</v>
      </c>
      <c r="M37282" t="s">
        <v>201</v>
      </c>
    </row>
    <row r="37283" spans="1:13" hidden="1" x14ac:dyDescent="0.25">
      <c r="A37283" s="3">
        <v>40801</v>
      </c>
      <c r="B37283" s="16">
        <v>960</v>
      </c>
      <c r="C37283">
        <v>64655.59</v>
      </c>
      <c r="D37283">
        <v>64677.94</v>
      </c>
      <c r="E37283">
        <v>11.4</v>
      </c>
      <c r="F37283">
        <v>11.39</v>
      </c>
      <c r="G37283" s="3">
        <v>42278</v>
      </c>
      <c r="H37283">
        <v>1002</v>
      </c>
      <c r="I37283">
        <v>11.4</v>
      </c>
      <c r="J37283">
        <v>11.39</v>
      </c>
      <c r="K37283">
        <v>5</v>
      </c>
      <c r="L37283">
        <v>19</v>
      </c>
      <c r="M37283" t="s">
        <v>187</v>
      </c>
    </row>
    <row r="37284" spans="1:13" hidden="1" x14ac:dyDescent="0.25">
      <c r="A37284" s="3">
        <v>40801</v>
      </c>
      <c r="B37284" s="16">
        <v>210</v>
      </c>
      <c r="C37284">
        <v>72361.899999999994</v>
      </c>
      <c r="D37284">
        <v>72399.8</v>
      </c>
      <c r="E37284">
        <v>11.2</v>
      </c>
      <c r="F37284">
        <v>11.21</v>
      </c>
      <c r="G37284" s="3">
        <v>41913</v>
      </c>
      <c r="H37284">
        <v>754</v>
      </c>
      <c r="I37284">
        <v>11.22</v>
      </c>
      <c r="J37284">
        <v>11.2</v>
      </c>
      <c r="K37284">
        <v>4</v>
      </c>
      <c r="L37284">
        <v>15</v>
      </c>
      <c r="M37284" t="s">
        <v>176</v>
      </c>
    </row>
    <row r="37285" spans="1:13" hidden="1" x14ac:dyDescent="0.25">
      <c r="A37285" s="3">
        <v>40801</v>
      </c>
      <c r="B37285" s="16">
        <v>20</v>
      </c>
      <c r="C37285">
        <v>66549.119999999995</v>
      </c>
      <c r="D37285">
        <v>66593.13</v>
      </c>
      <c r="E37285">
        <v>11.35</v>
      </c>
      <c r="F37285">
        <v>11.35</v>
      </c>
      <c r="G37285" s="3">
        <v>42186</v>
      </c>
      <c r="H37285">
        <v>938</v>
      </c>
      <c r="I37285">
        <v>11.35</v>
      </c>
      <c r="J37285">
        <v>11.35</v>
      </c>
      <c r="K37285">
        <v>2</v>
      </c>
      <c r="L37285">
        <v>18</v>
      </c>
      <c r="M37285" t="s">
        <v>171</v>
      </c>
    </row>
    <row r="37286" spans="1:13" hidden="1" x14ac:dyDescent="0.25">
      <c r="A37286" s="3">
        <v>40801</v>
      </c>
      <c r="B37286" s="16">
        <v>235</v>
      </c>
      <c r="C37286">
        <v>68371.929999999993</v>
      </c>
      <c r="D37286">
        <v>68370.62</v>
      </c>
      <c r="E37286">
        <v>11.36</v>
      </c>
      <c r="F37286">
        <v>11.34</v>
      </c>
      <c r="G37286" s="3">
        <v>42095</v>
      </c>
      <c r="H37286">
        <v>877</v>
      </c>
      <c r="I37286">
        <v>11.36</v>
      </c>
      <c r="J37286">
        <v>11.34</v>
      </c>
      <c r="K37286">
        <v>7</v>
      </c>
      <c r="L37286">
        <v>17</v>
      </c>
      <c r="M37286" t="s">
        <v>169</v>
      </c>
    </row>
    <row r="37287" spans="1:13" hidden="1" x14ac:dyDescent="0.25">
      <c r="A37287" s="3">
        <v>40801</v>
      </c>
      <c r="B37287" s="16">
        <v>355</v>
      </c>
      <c r="C37287">
        <v>76558.77</v>
      </c>
      <c r="D37287">
        <v>76591.63</v>
      </c>
      <c r="E37287">
        <v>11.11</v>
      </c>
      <c r="F37287">
        <v>11.09</v>
      </c>
      <c r="G37287" s="3">
        <v>41730</v>
      </c>
      <c r="H37287">
        <v>628</v>
      </c>
      <c r="I37287">
        <v>11.11</v>
      </c>
      <c r="J37287">
        <v>11.08</v>
      </c>
      <c r="K37287">
        <v>9</v>
      </c>
      <c r="L37287">
        <v>13</v>
      </c>
      <c r="M37287" t="s">
        <v>170</v>
      </c>
    </row>
    <row r="37288" spans="1:13" hidden="1" x14ac:dyDescent="0.25">
      <c r="A37288" s="3">
        <v>40801</v>
      </c>
      <c r="B37288" s="16">
        <v>730</v>
      </c>
      <c r="C37288">
        <v>80859.13</v>
      </c>
      <c r="D37288">
        <v>80916.009999999995</v>
      </c>
      <c r="E37288">
        <v>10.95</v>
      </c>
      <c r="F37288">
        <v>10.94</v>
      </c>
      <c r="G37288" s="3">
        <v>41548</v>
      </c>
      <c r="H37288">
        <v>506</v>
      </c>
      <c r="I37288">
        <v>10.95</v>
      </c>
      <c r="J37288">
        <v>10.94</v>
      </c>
      <c r="K37288">
        <v>5</v>
      </c>
      <c r="L37288">
        <v>11</v>
      </c>
      <c r="M37288" t="s">
        <v>156</v>
      </c>
    </row>
    <row r="37289" spans="1:13" hidden="1" x14ac:dyDescent="0.25">
      <c r="A37289" s="3">
        <v>40801</v>
      </c>
      <c r="B37289" s="16">
        <v>40</v>
      </c>
      <c r="C37289">
        <v>50770.79</v>
      </c>
      <c r="D37289">
        <v>50798.54</v>
      </c>
      <c r="E37289">
        <v>11.4</v>
      </c>
      <c r="F37289">
        <v>11.4</v>
      </c>
      <c r="G37289" s="3">
        <v>43102</v>
      </c>
      <c r="H37289">
        <v>1557</v>
      </c>
      <c r="I37289">
        <v>11.4</v>
      </c>
      <c r="J37289">
        <v>11.4</v>
      </c>
      <c r="K37289">
        <v>4</v>
      </c>
      <c r="L37289">
        <v>27</v>
      </c>
      <c r="M37289" t="s">
        <v>150</v>
      </c>
    </row>
    <row r="37290" spans="1:13" hidden="1" x14ac:dyDescent="0.25">
      <c r="A37290" s="3">
        <v>40801</v>
      </c>
      <c r="B37290" s="16">
        <v>1025</v>
      </c>
      <c r="C37290">
        <v>74463.19</v>
      </c>
      <c r="D37290">
        <v>74517.22</v>
      </c>
      <c r="E37290">
        <v>11.19</v>
      </c>
      <c r="F37290">
        <v>11.16</v>
      </c>
      <c r="G37290" s="3">
        <v>41821</v>
      </c>
      <c r="H37290">
        <v>689</v>
      </c>
      <c r="I37290">
        <v>11.22</v>
      </c>
      <c r="J37290">
        <v>11.16</v>
      </c>
      <c r="K37290">
        <v>17</v>
      </c>
      <c r="L37290">
        <v>14</v>
      </c>
      <c r="M37290" t="s">
        <v>175</v>
      </c>
    </row>
    <row r="37291" spans="1:13" hidden="1" x14ac:dyDescent="0.25">
      <c r="A37291" s="3">
        <v>40801</v>
      </c>
      <c r="B37291" s="16">
        <v>885</v>
      </c>
      <c r="C37291">
        <v>89844.54</v>
      </c>
      <c r="D37291">
        <v>89891.91</v>
      </c>
      <c r="E37291">
        <v>10.78</v>
      </c>
      <c r="F37291">
        <v>10.74</v>
      </c>
      <c r="G37291" s="3">
        <v>41183</v>
      </c>
      <c r="H37291">
        <v>260</v>
      </c>
      <c r="I37291">
        <v>10.78</v>
      </c>
      <c r="J37291">
        <v>10.74</v>
      </c>
      <c r="K37291">
        <v>9</v>
      </c>
      <c r="L37291">
        <v>7</v>
      </c>
      <c r="M37291" t="s">
        <v>151</v>
      </c>
    </row>
    <row r="37292" spans="1:13" hidden="1" x14ac:dyDescent="0.25">
      <c r="A37292" s="3">
        <v>40801</v>
      </c>
      <c r="B37292" s="16">
        <v>1565</v>
      </c>
      <c r="C37292">
        <v>62885.43</v>
      </c>
      <c r="D37292">
        <v>62932.85</v>
      </c>
      <c r="E37292">
        <v>11.4</v>
      </c>
      <c r="F37292">
        <v>11.4</v>
      </c>
      <c r="G37292" s="3">
        <v>42373</v>
      </c>
      <c r="H37292">
        <v>1062</v>
      </c>
      <c r="I37292">
        <v>11.44</v>
      </c>
      <c r="J37292">
        <v>11.39</v>
      </c>
      <c r="K37292">
        <v>38</v>
      </c>
      <c r="L37292">
        <v>20</v>
      </c>
      <c r="M37292" t="s">
        <v>122</v>
      </c>
    </row>
    <row r="37293" spans="1:13" hidden="1" x14ac:dyDescent="0.25">
      <c r="A37293" s="3">
        <v>40801</v>
      </c>
      <c r="B37293" s="16">
        <v>15020</v>
      </c>
      <c r="C37293">
        <v>97763.74</v>
      </c>
      <c r="D37293">
        <v>97766.18</v>
      </c>
      <c r="E37293">
        <v>11.55</v>
      </c>
      <c r="F37293">
        <v>11.57</v>
      </c>
      <c r="G37293" s="3">
        <v>40878</v>
      </c>
      <c r="H37293">
        <v>52</v>
      </c>
      <c r="I37293">
        <v>11.574999999999999</v>
      </c>
      <c r="J37293">
        <v>11.55</v>
      </c>
      <c r="K37293">
        <v>5</v>
      </c>
      <c r="L37293">
        <v>3</v>
      </c>
      <c r="M37293" t="s">
        <v>206</v>
      </c>
    </row>
    <row r="37294" spans="1:13" hidden="1" x14ac:dyDescent="0.25">
      <c r="A37294" s="3">
        <v>40801</v>
      </c>
      <c r="B37294" s="16">
        <v>4575</v>
      </c>
      <c r="C37294">
        <v>36685.230000000003</v>
      </c>
      <c r="D37294">
        <v>36776.28</v>
      </c>
      <c r="E37294">
        <v>11.4</v>
      </c>
      <c r="F37294">
        <v>11.4</v>
      </c>
      <c r="G37294" s="3">
        <v>44200</v>
      </c>
      <c r="H37294">
        <v>2297</v>
      </c>
      <c r="I37294">
        <v>11.47</v>
      </c>
      <c r="J37294">
        <v>11.4</v>
      </c>
      <c r="K37294">
        <v>71</v>
      </c>
      <c r="L37294">
        <v>31</v>
      </c>
      <c r="M37294" t="s">
        <v>178</v>
      </c>
    </row>
    <row r="37295" spans="1:13" hidden="1" x14ac:dyDescent="0.25">
      <c r="A37295" s="3">
        <v>40801</v>
      </c>
      <c r="B37295" s="16">
        <v>4745</v>
      </c>
      <c r="C37295">
        <v>85512.55</v>
      </c>
      <c r="D37295">
        <v>85556.42</v>
      </c>
      <c r="E37295">
        <v>10.78</v>
      </c>
      <c r="F37295">
        <v>10.75</v>
      </c>
      <c r="G37295" s="3">
        <v>41365</v>
      </c>
      <c r="H37295">
        <v>378</v>
      </c>
      <c r="I37295">
        <v>10.78</v>
      </c>
      <c r="J37295">
        <v>10.75</v>
      </c>
      <c r="K37295">
        <v>11</v>
      </c>
      <c r="L37295">
        <v>9</v>
      </c>
      <c r="M37295" t="s">
        <v>161</v>
      </c>
    </row>
    <row r="37296" spans="1:13" hidden="1" x14ac:dyDescent="0.25">
      <c r="A37296" s="3">
        <v>40801</v>
      </c>
      <c r="B37296" s="16">
        <v>1985</v>
      </c>
      <c r="C37296">
        <v>98601.95</v>
      </c>
      <c r="D37296">
        <v>98601.99</v>
      </c>
      <c r="E37296">
        <v>11.73</v>
      </c>
      <c r="F37296">
        <v>11.725</v>
      </c>
      <c r="G37296" s="3">
        <v>40848</v>
      </c>
      <c r="H37296">
        <v>32</v>
      </c>
      <c r="I37296">
        <v>11.74</v>
      </c>
      <c r="J37296">
        <v>11.725</v>
      </c>
      <c r="K37296">
        <v>3</v>
      </c>
      <c r="L37296">
        <v>2</v>
      </c>
      <c r="M37296" t="s">
        <v>205</v>
      </c>
    </row>
    <row r="37297" spans="1:13" hidden="1" x14ac:dyDescent="0.25">
      <c r="A37297" s="3">
        <v>40801</v>
      </c>
      <c r="B37297" s="16">
        <v>33970</v>
      </c>
      <c r="C37297">
        <v>56464.21</v>
      </c>
      <c r="D37297">
        <v>56516.89</v>
      </c>
      <c r="E37297">
        <v>11.42</v>
      </c>
      <c r="F37297">
        <v>11.39</v>
      </c>
      <c r="G37297" s="3">
        <v>42737</v>
      </c>
      <c r="H37297">
        <v>1311</v>
      </c>
      <c r="I37297">
        <v>11.46</v>
      </c>
      <c r="J37297">
        <v>11.37</v>
      </c>
      <c r="K37297">
        <v>791</v>
      </c>
      <c r="L37297">
        <v>24</v>
      </c>
      <c r="M37297" t="s">
        <v>119</v>
      </c>
    </row>
    <row r="37298" spans="1:13" hidden="1" x14ac:dyDescent="0.25">
      <c r="A37298" s="3">
        <v>40801</v>
      </c>
      <c r="B37298" s="16">
        <v>9735</v>
      </c>
      <c r="C37298">
        <v>94454.74</v>
      </c>
      <c r="D37298">
        <v>94470.52</v>
      </c>
      <c r="E37298">
        <v>11.06</v>
      </c>
      <c r="F37298">
        <v>11.03</v>
      </c>
      <c r="G37298" s="3">
        <v>41001</v>
      </c>
      <c r="H37298">
        <v>135</v>
      </c>
      <c r="I37298">
        <v>11.06</v>
      </c>
      <c r="J37298">
        <v>11</v>
      </c>
      <c r="K37298">
        <v>26</v>
      </c>
      <c r="L37298">
        <v>5</v>
      </c>
      <c r="M37298" t="s">
        <v>152</v>
      </c>
    </row>
    <row r="37299" spans="1:13" hidden="1" x14ac:dyDescent="0.25">
      <c r="A37299" s="3">
        <v>40801</v>
      </c>
      <c r="B37299" s="16">
        <v>31089</v>
      </c>
      <c r="C37299">
        <v>70214.69</v>
      </c>
      <c r="D37299">
        <v>70254.91</v>
      </c>
      <c r="E37299">
        <v>11.319000000000001</v>
      </c>
      <c r="F37299">
        <v>11.28</v>
      </c>
      <c r="G37299" s="3">
        <v>42006</v>
      </c>
      <c r="H37299">
        <v>816</v>
      </c>
      <c r="I37299">
        <v>11.36</v>
      </c>
      <c r="J37299">
        <v>11.28</v>
      </c>
      <c r="K37299">
        <v>437</v>
      </c>
      <c r="L37299">
        <v>16</v>
      </c>
      <c r="M37299" t="s">
        <v>131</v>
      </c>
    </row>
    <row r="37300" spans="1:13" hidden="1" x14ac:dyDescent="0.25">
      <c r="A37300" s="3">
        <v>40801</v>
      </c>
      <c r="B37300" s="16">
        <v>25191</v>
      </c>
      <c r="C37300">
        <v>83202.59</v>
      </c>
      <c r="D37300">
        <v>83266.42</v>
      </c>
      <c r="E37300">
        <v>10.9</v>
      </c>
      <c r="F37300">
        <v>10.85</v>
      </c>
      <c r="G37300" s="3">
        <v>41456</v>
      </c>
      <c r="H37300">
        <v>441</v>
      </c>
      <c r="I37300">
        <v>10.9</v>
      </c>
      <c r="J37300">
        <v>10.81</v>
      </c>
      <c r="K37300">
        <v>202</v>
      </c>
      <c r="L37300">
        <v>10</v>
      </c>
      <c r="M37300" t="s">
        <v>162</v>
      </c>
    </row>
    <row r="37301" spans="1:13" hidden="1" x14ac:dyDescent="0.25">
      <c r="A37301" s="3">
        <v>40801</v>
      </c>
      <c r="B37301" s="16">
        <v>132380</v>
      </c>
      <c r="C37301">
        <v>78617.509999999995</v>
      </c>
      <c r="D37301">
        <v>78680.2</v>
      </c>
      <c r="E37301">
        <v>11.07</v>
      </c>
      <c r="F37301">
        <v>11.01</v>
      </c>
      <c r="G37301" s="3">
        <v>41641</v>
      </c>
      <c r="H37301">
        <v>567</v>
      </c>
      <c r="I37301">
        <v>11.08</v>
      </c>
      <c r="J37301">
        <v>10.99</v>
      </c>
      <c r="K37301">
        <v>1157</v>
      </c>
      <c r="L37301">
        <v>12</v>
      </c>
      <c r="M37301" t="s">
        <v>130</v>
      </c>
    </row>
    <row r="37302" spans="1:13" hidden="1" x14ac:dyDescent="0.25">
      <c r="A37302" s="3">
        <v>40801</v>
      </c>
      <c r="B37302" s="16">
        <v>123822</v>
      </c>
      <c r="C37302">
        <v>92158.09</v>
      </c>
      <c r="D37302">
        <v>92181.14</v>
      </c>
      <c r="E37302">
        <v>10.89</v>
      </c>
      <c r="F37302">
        <v>10.83</v>
      </c>
      <c r="G37302" s="3">
        <v>41092</v>
      </c>
      <c r="H37302">
        <v>197</v>
      </c>
      <c r="I37302">
        <v>10.89</v>
      </c>
      <c r="J37302">
        <v>10.8</v>
      </c>
      <c r="K37302">
        <v>359</v>
      </c>
      <c r="L37302">
        <v>6</v>
      </c>
      <c r="M37302" t="s">
        <v>149</v>
      </c>
    </row>
    <row r="37303" spans="1:13" hidden="1" x14ac:dyDescent="0.25">
      <c r="A37303" s="3">
        <v>40801</v>
      </c>
      <c r="B37303" s="16">
        <v>238834</v>
      </c>
      <c r="C37303">
        <v>87634.67</v>
      </c>
      <c r="D37303">
        <v>87692.49</v>
      </c>
      <c r="E37303">
        <v>10.77</v>
      </c>
      <c r="F37303">
        <v>10.71</v>
      </c>
      <c r="G37303" s="3">
        <v>41276</v>
      </c>
      <c r="H37303">
        <v>319</v>
      </c>
      <c r="I37303">
        <v>10.79</v>
      </c>
      <c r="J37303">
        <v>10.67</v>
      </c>
      <c r="K37303">
        <v>1274</v>
      </c>
      <c r="L37303">
        <v>8</v>
      </c>
      <c r="M37303" t="s">
        <v>121</v>
      </c>
    </row>
    <row r="37304" spans="1:13" hidden="1" x14ac:dyDescent="0.25">
      <c r="A37304" s="3">
        <v>40801</v>
      </c>
      <c r="B37304" s="16">
        <v>8904</v>
      </c>
      <c r="C37304">
        <v>99466.86</v>
      </c>
      <c r="D37304">
        <v>99466.87</v>
      </c>
      <c r="E37304">
        <v>11.875</v>
      </c>
      <c r="F37304">
        <v>11.88</v>
      </c>
      <c r="G37304" s="3">
        <v>40819</v>
      </c>
      <c r="H37304">
        <v>12</v>
      </c>
      <c r="I37304">
        <v>11.88</v>
      </c>
      <c r="J37304">
        <v>11.875</v>
      </c>
      <c r="K37304">
        <v>14</v>
      </c>
      <c r="L37304">
        <v>1</v>
      </c>
      <c r="M37304" t="s">
        <v>118</v>
      </c>
    </row>
    <row r="37305" spans="1:13" hidden="1" x14ac:dyDescent="0.25">
      <c r="A37305" s="3">
        <v>40801</v>
      </c>
      <c r="B37305" s="16">
        <v>116125</v>
      </c>
      <c r="C37305">
        <v>96891.56</v>
      </c>
      <c r="D37305">
        <v>96894.88</v>
      </c>
      <c r="E37305">
        <v>11.37</v>
      </c>
      <c r="F37305">
        <v>11.34</v>
      </c>
      <c r="G37305" s="3">
        <v>40910</v>
      </c>
      <c r="H37305">
        <v>73</v>
      </c>
      <c r="I37305">
        <v>11.37</v>
      </c>
      <c r="J37305">
        <v>11.33</v>
      </c>
      <c r="K37305">
        <v>100</v>
      </c>
      <c r="L37305">
        <v>4</v>
      </c>
      <c r="M37305" t="s">
        <v>135</v>
      </c>
    </row>
    <row r="37306" spans="1:13" hidden="1" x14ac:dyDescent="0.25">
      <c r="A37306" s="3">
        <v>40802</v>
      </c>
      <c r="B37306" s="16">
        <v>0</v>
      </c>
      <c r="C37306">
        <v>23920.959999999999</v>
      </c>
      <c r="D37306">
        <v>23744.85</v>
      </c>
      <c r="E37306">
        <v>0</v>
      </c>
      <c r="F37306">
        <v>0</v>
      </c>
      <c r="G37306" s="3">
        <v>45659</v>
      </c>
      <c r="H37306">
        <v>3287</v>
      </c>
      <c r="I37306">
        <v>0</v>
      </c>
      <c r="J37306">
        <v>0</v>
      </c>
      <c r="K37306">
        <v>0</v>
      </c>
      <c r="L37306">
        <v>35</v>
      </c>
      <c r="M37306" t="s">
        <v>189</v>
      </c>
    </row>
    <row r="37307" spans="1:13" hidden="1" x14ac:dyDescent="0.25">
      <c r="A37307" s="3">
        <v>40802</v>
      </c>
      <c r="B37307" s="16">
        <v>0</v>
      </c>
      <c r="C37307">
        <v>26670.79</v>
      </c>
      <c r="D37307">
        <v>26495.11</v>
      </c>
      <c r="E37307">
        <v>0</v>
      </c>
      <c r="F37307">
        <v>0</v>
      </c>
      <c r="G37307" s="3">
        <v>45293</v>
      </c>
      <c r="H37307">
        <v>3038</v>
      </c>
      <c r="I37307">
        <v>0</v>
      </c>
      <c r="J37307">
        <v>0</v>
      </c>
      <c r="K37307">
        <v>0</v>
      </c>
      <c r="L37307">
        <v>34</v>
      </c>
      <c r="M37307" t="s">
        <v>194</v>
      </c>
    </row>
    <row r="37308" spans="1:13" hidden="1" x14ac:dyDescent="0.25">
      <c r="A37308" s="3">
        <v>40802</v>
      </c>
      <c r="B37308" s="16">
        <v>0</v>
      </c>
      <c r="C37308">
        <v>29673.1</v>
      </c>
      <c r="D37308">
        <v>29502.27</v>
      </c>
      <c r="E37308">
        <v>0</v>
      </c>
      <c r="F37308">
        <v>0</v>
      </c>
      <c r="G37308" s="3">
        <v>44928</v>
      </c>
      <c r="H37308">
        <v>2792</v>
      </c>
      <c r="I37308">
        <v>0</v>
      </c>
      <c r="J37308">
        <v>0</v>
      </c>
      <c r="K37308">
        <v>0</v>
      </c>
      <c r="L37308">
        <v>33</v>
      </c>
      <c r="M37308" t="s">
        <v>195</v>
      </c>
    </row>
    <row r="37309" spans="1:13" hidden="1" x14ac:dyDescent="0.25">
      <c r="A37309" s="3">
        <v>40802</v>
      </c>
      <c r="B37309" s="16">
        <v>5</v>
      </c>
      <c r="C37309">
        <v>37738.06</v>
      </c>
      <c r="D37309">
        <v>37585.18</v>
      </c>
      <c r="E37309">
        <v>11.47</v>
      </c>
      <c r="F37309">
        <v>11.47</v>
      </c>
      <c r="G37309" s="3">
        <v>44105</v>
      </c>
      <c r="H37309">
        <v>2236</v>
      </c>
      <c r="I37309">
        <v>11.47</v>
      </c>
      <c r="J37309">
        <v>11.47</v>
      </c>
      <c r="K37309">
        <v>1</v>
      </c>
      <c r="L37309">
        <v>30</v>
      </c>
      <c r="M37309" t="s">
        <v>196</v>
      </c>
    </row>
    <row r="37310" spans="1:13" hidden="1" x14ac:dyDescent="0.25">
      <c r="A37310" s="3">
        <v>40802</v>
      </c>
      <c r="B37310" s="16">
        <v>0</v>
      </c>
      <c r="C37310">
        <v>53533.49</v>
      </c>
      <c r="D37310">
        <v>53574.27</v>
      </c>
      <c r="E37310">
        <v>0</v>
      </c>
      <c r="F37310">
        <v>0</v>
      </c>
      <c r="G37310" s="3">
        <v>42919</v>
      </c>
      <c r="H37310">
        <v>1433</v>
      </c>
      <c r="I37310">
        <v>0</v>
      </c>
      <c r="J37310">
        <v>0</v>
      </c>
      <c r="K37310">
        <v>0</v>
      </c>
      <c r="L37310">
        <v>26</v>
      </c>
      <c r="M37310" t="s">
        <v>207</v>
      </c>
    </row>
    <row r="37311" spans="1:13" hidden="1" x14ac:dyDescent="0.25">
      <c r="A37311" s="3">
        <v>40802</v>
      </c>
      <c r="B37311" s="16">
        <v>0</v>
      </c>
      <c r="C37311">
        <v>58050.87</v>
      </c>
      <c r="D37311">
        <v>58034.15</v>
      </c>
      <c r="E37311">
        <v>0</v>
      </c>
      <c r="F37311">
        <v>0</v>
      </c>
      <c r="G37311" s="3">
        <v>42646</v>
      </c>
      <c r="H37311">
        <v>1249</v>
      </c>
      <c r="I37311">
        <v>0</v>
      </c>
      <c r="J37311">
        <v>0</v>
      </c>
      <c r="K37311">
        <v>0</v>
      </c>
      <c r="L37311">
        <v>23</v>
      </c>
      <c r="M37311" t="s">
        <v>202</v>
      </c>
    </row>
    <row r="37312" spans="1:13" hidden="1" x14ac:dyDescent="0.25">
      <c r="A37312" s="3">
        <v>40802</v>
      </c>
      <c r="B37312" s="16">
        <v>0</v>
      </c>
      <c r="C37312">
        <v>54927.18</v>
      </c>
      <c r="D37312">
        <v>54989.08</v>
      </c>
      <c r="E37312">
        <v>0</v>
      </c>
      <c r="F37312">
        <v>0</v>
      </c>
      <c r="G37312" s="3">
        <v>42828</v>
      </c>
      <c r="H37312">
        <v>1372</v>
      </c>
      <c r="I37312">
        <v>0</v>
      </c>
      <c r="J37312">
        <v>0</v>
      </c>
      <c r="K37312">
        <v>0</v>
      </c>
      <c r="L37312">
        <v>25</v>
      </c>
      <c r="M37312" t="s">
        <v>192</v>
      </c>
    </row>
    <row r="37313" spans="1:13" hidden="1" x14ac:dyDescent="0.25">
      <c r="A37313" s="3">
        <v>40802</v>
      </c>
      <c r="B37313" s="16">
        <v>0</v>
      </c>
      <c r="C37313">
        <v>45641.68</v>
      </c>
      <c r="D37313">
        <v>45548.79</v>
      </c>
      <c r="E37313">
        <v>0</v>
      </c>
      <c r="F37313">
        <v>0</v>
      </c>
      <c r="G37313" s="3">
        <v>43467</v>
      </c>
      <c r="H37313">
        <v>1801</v>
      </c>
      <c r="I37313">
        <v>0</v>
      </c>
      <c r="J37313">
        <v>0</v>
      </c>
      <c r="K37313">
        <v>0</v>
      </c>
      <c r="L37313">
        <v>28</v>
      </c>
      <c r="M37313" t="s">
        <v>168</v>
      </c>
    </row>
    <row r="37314" spans="1:13" hidden="1" x14ac:dyDescent="0.25">
      <c r="A37314" s="3">
        <v>40802</v>
      </c>
      <c r="B37314" s="16">
        <v>0</v>
      </c>
      <c r="C37314">
        <v>40939.07</v>
      </c>
      <c r="D37314">
        <v>40792.89</v>
      </c>
      <c r="E37314">
        <v>0</v>
      </c>
      <c r="F37314">
        <v>0</v>
      </c>
      <c r="G37314" s="3">
        <v>43832</v>
      </c>
      <c r="H37314">
        <v>2049</v>
      </c>
      <c r="I37314">
        <v>0</v>
      </c>
      <c r="J37314">
        <v>0</v>
      </c>
      <c r="K37314">
        <v>0</v>
      </c>
      <c r="L37314">
        <v>29</v>
      </c>
      <c r="M37314" t="s">
        <v>179</v>
      </c>
    </row>
    <row r="37315" spans="1:13" hidden="1" x14ac:dyDescent="0.25">
      <c r="A37315" s="3">
        <v>40802</v>
      </c>
      <c r="B37315" s="16">
        <v>580</v>
      </c>
      <c r="C37315">
        <v>59677.95</v>
      </c>
      <c r="D37315">
        <v>59702.559999999998</v>
      </c>
      <c r="E37315">
        <v>11.48</v>
      </c>
      <c r="F37315">
        <v>11.4</v>
      </c>
      <c r="G37315" s="3">
        <v>42552</v>
      </c>
      <c r="H37315">
        <v>1184</v>
      </c>
      <c r="I37315">
        <v>11.48</v>
      </c>
      <c r="J37315">
        <v>11.4</v>
      </c>
      <c r="K37315">
        <v>2</v>
      </c>
      <c r="L37315">
        <v>22</v>
      </c>
      <c r="M37315" t="s">
        <v>186</v>
      </c>
    </row>
    <row r="37316" spans="1:13" hidden="1" x14ac:dyDescent="0.25">
      <c r="A37316" s="3">
        <v>40802</v>
      </c>
      <c r="B37316" s="16">
        <v>0</v>
      </c>
      <c r="C37316">
        <v>33041.67</v>
      </c>
      <c r="D37316">
        <v>32877.269999999997</v>
      </c>
      <c r="E37316">
        <v>0</v>
      </c>
      <c r="F37316">
        <v>0</v>
      </c>
      <c r="G37316" s="3">
        <v>44564</v>
      </c>
      <c r="H37316">
        <v>2543</v>
      </c>
      <c r="I37316">
        <v>0</v>
      </c>
      <c r="J37316">
        <v>0</v>
      </c>
      <c r="K37316">
        <v>0</v>
      </c>
      <c r="L37316">
        <v>32</v>
      </c>
      <c r="M37316" t="s">
        <v>145</v>
      </c>
    </row>
    <row r="37317" spans="1:13" hidden="1" x14ac:dyDescent="0.25">
      <c r="A37317" s="3">
        <v>40802</v>
      </c>
      <c r="B37317" s="16">
        <v>80</v>
      </c>
      <c r="C37317">
        <v>61324.4</v>
      </c>
      <c r="D37317">
        <v>61310.91</v>
      </c>
      <c r="E37317">
        <v>11.41</v>
      </c>
      <c r="F37317">
        <v>11.41</v>
      </c>
      <c r="G37317" s="3">
        <v>42461</v>
      </c>
      <c r="H37317">
        <v>1121</v>
      </c>
      <c r="I37317">
        <v>11.41</v>
      </c>
      <c r="J37317">
        <v>11.41</v>
      </c>
      <c r="K37317">
        <v>7</v>
      </c>
      <c r="L37317">
        <v>21</v>
      </c>
      <c r="M37317" t="s">
        <v>201</v>
      </c>
    </row>
    <row r="37318" spans="1:13" hidden="1" x14ac:dyDescent="0.25">
      <c r="A37318" s="3">
        <v>40802</v>
      </c>
      <c r="B37318" s="16">
        <v>95</v>
      </c>
      <c r="C37318">
        <v>64706.75</v>
      </c>
      <c r="D37318">
        <v>64729.08</v>
      </c>
      <c r="E37318">
        <v>11.38</v>
      </c>
      <c r="F37318">
        <v>11.38</v>
      </c>
      <c r="G37318" s="3">
        <v>42278</v>
      </c>
      <c r="H37318">
        <v>1001</v>
      </c>
      <c r="I37318">
        <v>11.38</v>
      </c>
      <c r="J37318">
        <v>11.38</v>
      </c>
      <c r="K37318">
        <v>7</v>
      </c>
      <c r="L37318">
        <v>19</v>
      </c>
      <c r="M37318" t="s">
        <v>187</v>
      </c>
    </row>
    <row r="37319" spans="1:13" hidden="1" x14ac:dyDescent="0.25">
      <c r="A37319" s="3">
        <v>40802</v>
      </c>
      <c r="B37319" s="16">
        <v>70</v>
      </c>
      <c r="C37319">
        <v>72432.05</v>
      </c>
      <c r="D37319">
        <v>72469.89</v>
      </c>
      <c r="E37319">
        <v>11.19</v>
      </c>
      <c r="F37319">
        <v>11.19</v>
      </c>
      <c r="G37319" s="3">
        <v>41913</v>
      </c>
      <c r="H37319">
        <v>753</v>
      </c>
      <c r="I37319">
        <v>11.19</v>
      </c>
      <c r="J37319">
        <v>11.19</v>
      </c>
      <c r="K37319">
        <v>3</v>
      </c>
      <c r="L37319">
        <v>15</v>
      </c>
      <c r="M37319" t="s">
        <v>176</v>
      </c>
    </row>
    <row r="37320" spans="1:13" hidden="1" x14ac:dyDescent="0.25">
      <c r="A37320" s="3">
        <v>40802</v>
      </c>
      <c r="B37320" s="16">
        <v>20</v>
      </c>
      <c r="C37320">
        <v>66622.8</v>
      </c>
      <c r="D37320">
        <v>66621.55</v>
      </c>
      <c r="E37320">
        <v>11.35</v>
      </c>
      <c r="F37320">
        <v>11.35</v>
      </c>
      <c r="G37320" s="3">
        <v>42186</v>
      </c>
      <c r="H37320">
        <v>937</v>
      </c>
      <c r="I37320">
        <v>11.35</v>
      </c>
      <c r="J37320">
        <v>11.35</v>
      </c>
      <c r="K37320">
        <v>3</v>
      </c>
      <c r="L37320">
        <v>18</v>
      </c>
      <c r="M37320" t="s">
        <v>171</v>
      </c>
    </row>
    <row r="37321" spans="1:13" hidden="1" x14ac:dyDescent="0.25">
      <c r="A37321" s="3">
        <v>40802</v>
      </c>
      <c r="B37321" s="16">
        <v>100</v>
      </c>
      <c r="C37321">
        <v>68401.08</v>
      </c>
      <c r="D37321">
        <v>68399.77</v>
      </c>
      <c r="E37321">
        <v>11.36</v>
      </c>
      <c r="F37321">
        <v>11.34</v>
      </c>
      <c r="G37321" s="3">
        <v>42095</v>
      </c>
      <c r="H37321">
        <v>876</v>
      </c>
      <c r="I37321">
        <v>11.36</v>
      </c>
      <c r="J37321">
        <v>11.34</v>
      </c>
      <c r="K37321">
        <v>4</v>
      </c>
      <c r="L37321">
        <v>17</v>
      </c>
      <c r="M37321" t="s">
        <v>169</v>
      </c>
    </row>
    <row r="37322" spans="1:13" hidden="1" x14ac:dyDescent="0.25">
      <c r="A37322" s="3">
        <v>40802</v>
      </c>
      <c r="B37322" s="16">
        <v>115</v>
      </c>
      <c r="C37322">
        <v>76625.75</v>
      </c>
      <c r="D37322">
        <v>76710.990000000005</v>
      </c>
      <c r="E37322">
        <v>11.04</v>
      </c>
      <c r="F37322">
        <v>11.04</v>
      </c>
      <c r="G37322" s="3">
        <v>41730</v>
      </c>
      <c r="H37322">
        <v>627</v>
      </c>
      <c r="I37322">
        <v>11.04</v>
      </c>
      <c r="J37322">
        <v>11.04</v>
      </c>
      <c r="K37322">
        <v>5</v>
      </c>
      <c r="L37322">
        <v>13</v>
      </c>
      <c r="M37322" t="s">
        <v>170</v>
      </c>
    </row>
    <row r="37323" spans="1:13" hidden="1" x14ac:dyDescent="0.25">
      <c r="A37323" s="3">
        <v>40802</v>
      </c>
      <c r="B37323" s="16">
        <v>745</v>
      </c>
      <c r="C37323">
        <v>80952.06</v>
      </c>
      <c r="D37323">
        <v>81053.429999999993</v>
      </c>
      <c r="E37323">
        <v>10.92</v>
      </c>
      <c r="F37323">
        <v>10.87</v>
      </c>
      <c r="G37323" s="3">
        <v>41548</v>
      </c>
      <c r="H37323">
        <v>505</v>
      </c>
      <c r="I37323">
        <v>10.94</v>
      </c>
      <c r="J37323">
        <v>10.87</v>
      </c>
      <c r="K37323">
        <v>5</v>
      </c>
      <c r="L37323">
        <v>11</v>
      </c>
      <c r="M37323" t="s">
        <v>156</v>
      </c>
    </row>
    <row r="37324" spans="1:13" hidden="1" x14ac:dyDescent="0.25">
      <c r="A37324" s="3">
        <v>40802</v>
      </c>
      <c r="B37324" s="16">
        <v>330</v>
      </c>
      <c r="C37324">
        <v>50821.17</v>
      </c>
      <c r="D37324">
        <v>50791.71</v>
      </c>
      <c r="E37324">
        <v>11.41</v>
      </c>
      <c r="F37324">
        <v>11.41</v>
      </c>
      <c r="G37324" s="3">
        <v>43102</v>
      </c>
      <c r="H37324">
        <v>1556</v>
      </c>
      <c r="I37324">
        <v>11.41</v>
      </c>
      <c r="J37324">
        <v>11.41</v>
      </c>
      <c r="K37324">
        <v>5</v>
      </c>
      <c r="L37324">
        <v>27</v>
      </c>
      <c r="M37324" t="s">
        <v>150</v>
      </c>
    </row>
    <row r="37325" spans="1:13" hidden="1" x14ac:dyDescent="0.25">
      <c r="A37325" s="3">
        <v>40802</v>
      </c>
      <c r="B37325" s="16">
        <v>755</v>
      </c>
      <c r="C37325">
        <v>74550.42</v>
      </c>
      <c r="D37325">
        <v>74622.990000000005</v>
      </c>
      <c r="E37325">
        <v>11.19</v>
      </c>
      <c r="F37325">
        <v>11.13</v>
      </c>
      <c r="G37325" s="3">
        <v>41821</v>
      </c>
      <c r="H37325">
        <v>688</v>
      </c>
      <c r="I37325">
        <v>11.22</v>
      </c>
      <c r="J37325">
        <v>11.13</v>
      </c>
      <c r="K37325">
        <v>12</v>
      </c>
      <c r="L37325">
        <v>14</v>
      </c>
      <c r="M37325" t="s">
        <v>175</v>
      </c>
    </row>
    <row r="37326" spans="1:13" hidden="1" x14ac:dyDescent="0.25">
      <c r="A37326" s="3">
        <v>40802</v>
      </c>
      <c r="B37326" s="16">
        <v>1005</v>
      </c>
      <c r="C37326">
        <v>89931.96</v>
      </c>
      <c r="D37326">
        <v>89962.12</v>
      </c>
      <c r="E37326">
        <v>10.71</v>
      </c>
      <c r="F37326">
        <v>10.71</v>
      </c>
      <c r="G37326" s="3">
        <v>41183</v>
      </c>
      <c r="H37326">
        <v>259</v>
      </c>
      <c r="I37326">
        <v>10.71</v>
      </c>
      <c r="J37326">
        <v>10.68</v>
      </c>
      <c r="K37326">
        <v>8</v>
      </c>
      <c r="L37326">
        <v>7</v>
      </c>
      <c r="M37326" t="s">
        <v>151</v>
      </c>
    </row>
    <row r="37327" spans="1:13" hidden="1" x14ac:dyDescent="0.25">
      <c r="A37327" s="3">
        <v>40802</v>
      </c>
      <c r="B37327" s="16">
        <v>3101</v>
      </c>
      <c r="C37327">
        <v>62960.89</v>
      </c>
      <c r="D37327">
        <v>62959.82</v>
      </c>
      <c r="E37327">
        <v>11.5</v>
      </c>
      <c r="F37327">
        <v>11.43</v>
      </c>
      <c r="G37327" s="3">
        <v>42373</v>
      </c>
      <c r="H37327">
        <v>1061</v>
      </c>
      <c r="I37327">
        <v>11.5</v>
      </c>
      <c r="J37327">
        <v>11.36</v>
      </c>
      <c r="K37327">
        <v>72</v>
      </c>
      <c r="L37327">
        <v>20</v>
      </c>
      <c r="M37327" t="s">
        <v>122</v>
      </c>
    </row>
    <row r="37328" spans="1:13" hidden="1" x14ac:dyDescent="0.25">
      <c r="A37328" s="3">
        <v>40802</v>
      </c>
      <c r="B37328" s="16">
        <v>17805</v>
      </c>
      <c r="C37328">
        <v>97809.73</v>
      </c>
      <c r="D37328">
        <v>97810.43</v>
      </c>
      <c r="E37328">
        <v>11.569000000000001</v>
      </c>
      <c r="F37328">
        <v>11.56</v>
      </c>
      <c r="G37328" s="3">
        <v>40878</v>
      </c>
      <c r="H37328">
        <v>51</v>
      </c>
      <c r="I37328">
        <v>11.59</v>
      </c>
      <c r="J37328">
        <v>11.55</v>
      </c>
      <c r="K37328">
        <v>16</v>
      </c>
      <c r="L37328">
        <v>3</v>
      </c>
      <c r="M37328" t="s">
        <v>206</v>
      </c>
    </row>
    <row r="37329" spans="1:13" hidden="1" x14ac:dyDescent="0.25">
      <c r="A37329" s="3">
        <v>40802</v>
      </c>
      <c r="B37329" s="16">
        <v>1675</v>
      </c>
      <c r="C37329">
        <v>36792.660000000003</v>
      </c>
      <c r="D37329">
        <v>36639.440000000002</v>
      </c>
      <c r="E37329">
        <v>11.53</v>
      </c>
      <c r="F37329">
        <v>11.48</v>
      </c>
      <c r="G37329" s="3">
        <v>44200</v>
      </c>
      <c r="H37329">
        <v>2296</v>
      </c>
      <c r="I37329">
        <v>11.53</v>
      </c>
      <c r="J37329">
        <v>11.36</v>
      </c>
      <c r="K37329">
        <v>57</v>
      </c>
      <c r="L37329">
        <v>31</v>
      </c>
      <c r="M37329" t="s">
        <v>178</v>
      </c>
    </row>
    <row r="37330" spans="1:13" hidden="1" x14ac:dyDescent="0.25">
      <c r="A37330" s="3">
        <v>40802</v>
      </c>
      <c r="B37330" s="16">
        <v>1700</v>
      </c>
      <c r="C37330">
        <v>85594.54</v>
      </c>
      <c r="D37330">
        <v>85685.4</v>
      </c>
      <c r="E37330">
        <v>10.77</v>
      </c>
      <c r="F37330">
        <v>10.67</v>
      </c>
      <c r="G37330" s="3">
        <v>41365</v>
      </c>
      <c r="H37330">
        <v>377</v>
      </c>
      <c r="I37330">
        <v>10.77</v>
      </c>
      <c r="J37330">
        <v>10.67</v>
      </c>
      <c r="K37330">
        <v>9</v>
      </c>
      <c r="L37330">
        <v>9</v>
      </c>
      <c r="M37330" t="s">
        <v>161</v>
      </c>
    </row>
    <row r="37331" spans="1:13" hidden="1" x14ac:dyDescent="0.25">
      <c r="A37331" s="3">
        <v>40802</v>
      </c>
      <c r="B37331" s="16">
        <v>10460</v>
      </c>
      <c r="C37331">
        <v>98645.92</v>
      </c>
      <c r="D37331">
        <v>98647.01</v>
      </c>
      <c r="E37331">
        <v>11.725</v>
      </c>
      <c r="F37331">
        <v>11.71</v>
      </c>
      <c r="G37331" s="3">
        <v>40848</v>
      </c>
      <c r="H37331">
        <v>31</v>
      </c>
      <c r="I37331">
        <v>11.734999999999999</v>
      </c>
      <c r="J37331">
        <v>11.71</v>
      </c>
      <c r="K37331">
        <v>9</v>
      </c>
      <c r="L37331">
        <v>2</v>
      </c>
      <c r="M37331" t="s">
        <v>205</v>
      </c>
    </row>
    <row r="37332" spans="1:13" hidden="1" x14ac:dyDescent="0.25">
      <c r="A37332" s="3">
        <v>40802</v>
      </c>
      <c r="B37332" s="16">
        <v>37140</v>
      </c>
      <c r="C37332">
        <v>56542.07</v>
      </c>
      <c r="D37332">
        <v>56487.53</v>
      </c>
      <c r="E37332">
        <v>11.4</v>
      </c>
      <c r="F37332">
        <v>11.49</v>
      </c>
      <c r="G37332" s="3">
        <v>42737</v>
      </c>
      <c r="H37332">
        <v>1310</v>
      </c>
      <c r="I37332">
        <v>11.54</v>
      </c>
      <c r="J37332">
        <v>11.34</v>
      </c>
      <c r="K37332">
        <v>838</v>
      </c>
      <c r="L37332">
        <v>24</v>
      </c>
      <c r="M37332" t="s">
        <v>119</v>
      </c>
    </row>
    <row r="37333" spans="1:13" hidden="1" x14ac:dyDescent="0.25">
      <c r="A37333" s="3">
        <v>40802</v>
      </c>
      <c r="B37333" s="16">
        <v>27705</v>
      </c>
      <c r="C37333">
        <v>94512.61</v>
      </c>
      <c r="D37333">
        <v>94518.94</v>
      </c>
      <c r="E37333">
        <v>11.05</v>
      </c>
      <c r="F37333">
        <v>11.02</v>
      </c>
      <c r="G37333" s="3">
        <v>41001</v>
      </c>
      <c r="H37333">
        <v>134</v>
      </c>
      <c r="I37333">
        <v>11.05</v>
      </c>
      <c r="J37333">
        <v>10.99</v>
      </c>
      <c r="K37333">
        <v>51</v>
      </c>
      <c r="L37333">
        <v>5</v>
      </c>
      <c r="M37333" t="s">
        <v>152</v>
      </c>
    </row>
    <row r="37334" spans="1:13" hidden="1" x14ac:dyDescent="0.25">
      <c r="A37334" s="3">
        <v>40802</v>
      </c>
      <c r="B37334" s="16">
        <v>29309</v>
      </c>
      <c r="C37334">
        <v>70286.210000000006</v>
      </c>
      <c r="D37334">
        <v>70347.19</v>
      </c>
      <c r="E37334">
        <v>11.35</v>
      </c>
      <c r="F37334">
        <v>11.32</v>
      </c>
      <c r="G37334" s="3">
        <v>42006</v>
      </c>
      <c r="H37334">
        <v>815</v>
      </c>
      <c r="I37334">
        <v>11.42</v>
      </c>
      <c r="J37334">
        <v>11.25</v>
      </c>
      <c r="K37334">
        <v>492</v>
      </c>
      <c r="L37334">
        <v>16</v>
      </c>
      <c r="M37334" t="s">
        <v>131</v>
      </c>
    </row>
    <row r="37335" spans="1:13" hidden="1" x14ac:dyDescent="0.25">
      <c r="A37335" s="3">
        <v>40802</v>
      </c>
      <c r="B37335" s="16">
        <v>22581</v>
      </c>
      <c r="C37335">
        <v>83303.520000000004</v>
      </c>
      <c r="D37335">
        <v>83407.199999999997</v>
      </c>
      <c r="E37335">
        <v>10.88</v>
      </c>
      <c r="F37335">
        <v>10.8</v>
      </c>
      <c r="G37335" s="3">
        <v>41456</v>
      </c>
      <c r="H37335">
        <v>440</v>
      </c>
      <c r="I37335">
        <v>10.91</v>
      </c>
      <c r="J37335">
        <v>10.77</v>
      </c>
      <c r="K37335">
        <v>232</v>
      </c>
      <c r="L37335">
        <v>10</v>
      </c>
      <c r="M37335" t="s">
        <v>162</v>
      </c>
    </row>
    <row r="37336" spans="1:13" hidden="1" x14ac:dyDescent="0.25">
      <c r="A37336" s="3">
        <v>40802</v>
      </c>
      <c r="B37336" s="16">
        <v>143915</v>
      </c>
      <c r="C37336">
        <v>78715.25</v>
      </c>
      <c r="D37336">
        <v>78794.070000000007</v>
      </c>
      <c r="E37336">
        <v>11</v>
      </c>
      <c r="F37336">
        <v>11.01</v>
      </c>
      <c r="G37336" s="3">
        <v>41641</v>
      </c>
      <c r="H37336">
        <v>566</v>
      </c>
      <c r="I37336">
        <v>11.14</v>
      </c>
      <c r="J37336">
        <v>10.93</v>
      </c>
      <c r="K37336">
        <v>1316</v>
      </c>
      <c r="L37336">
        <v>12</v>
      </c>
      <c r="M37336" t="s">
        <v>130</v>
      </c>
    </row>
    <row r="37337" spans="1:13" hidden="1" x14ac:dyDescent="0.25">
      <c r="A37337" s="3">
        <v>40802</v>
      </c>
      <c r="B37337" s="16">
        <v>120895</v>
      </c>
      <c r="C37337">
        <v>92222.21</v>
      </c>
      <c r="D37337">
        <v>92251.55</v>
      </c>
      <c r="E37337">
        <v>10.8</v>
      </c>
      <c r="F37337">
        <v>10.83</v>
      </c>
      <c r="G37337" s="3">
        <v>41092</v>
      </c>
      <c r="H37337">
        <v>196</v>
      </c>
      <c r="I37337">
        <v>10.9</v>
      </c>
      <c r="J37337">
        <v>10.79</v>
      </c>
      <c r="K37337">
        <v>304</v>
      </c>
      <c r="L37337">
        <v>6</v>
      </c>
      <c r="M37337" t="s">
        <v>149</v>
      </c>
    </row>
    <row r="37338" spans="1:13" hidden="1" x14ac:dyDescent="0.25">
      <c r="A37338" s="3">
        <v>40802</v>
      </c>
      <c r="B37338" s="16">
        <v>208145</v>
      </c>
      <c r="C37338">
        <v>87731.56</v>
      </c>
      <c r="D37338">
        <v>87819.7</v>
      </c>
      <c r="E37338">
        <v>10.7</v>
      </c>
      <c r="F37338">
        <v>10.65</v>
      </c>
      <c r="G37338" s="3">
        <v>41276</v>
      </c>
      <c r="H37338">
        <v>318</v>
      </c>
      <c r="I37338">
        <v>10.76</v>
      </c>
      <c r="J37338">
        <v>10.61</v>
      </c>
      <c r="K37338">
        <v>1072</v>
      </c>
      <c r="L37338">
        <v>8</v>
      </c>
      <c r="M37338" t="s">
        <v>121</v>
      </c>
    </row>
    <row r="37339" spans="1:13" hidden="1" x14ac:dyDescent="0.25">
      <c r="A37339" s="3">
        <v>40802</v>
      </c>
      <c r="B37339" s="16">
        <v>6000</v>
      </c>
      <c r="C37339">
        <v>99511.18</v>
      </c>
      <c r="D37339">
        <v>99511.34</v>
      </c>
      <c r="E37339">
        <v>11.88</v>
      </c>
      <c r="F37339">
        <v>11.875999999999999</v>
      </c>
      <c r="G37339" s="3">
        <v>40819</v>
      </c>
      <c r="H37339">
        <v>11</v>
      </c>
      <c r="I37339">
        <v>11.88</v>
      </c>
      <c r="J37339">
        <v>11.875999999999999</v>
      </c>
      <c r="K37339">
        <v>6</v>
      </c>
      <c r="L37339">
        <v>1</v>
      </c>
      <c r="M37339" t="s">
        <v>118</v>
      </c>
    </row>
    <row r="37340" spans="1:13" hidden="1" x14ac:dyDescent="0.25">
      <c r="A37340" s="3">
        <v>40802</v>
      </c>
      <c r="B37340" s="16">
        <v>111817</v>
      </c>
      <c r="C37340">
        <v>96938.05</v>
      </c>
      <c r="D37340">
        <v>96938.71</v>
      </c>
      <c r="E37340">
        <v>11.33</v>
      </c>
      <c r="F37340">
        <v>11.34</v>
      </c>
      <c r="G37340" s="3">
        <v>40910</v>
      </c>
      <c r="H37340">
        <v>72</v>
      </c>
      <c r="I37340">
        <v>11.35</v>
      </c>
      <c r="J37340">
        <v>11.3</v>
      </c>
      <c r="K37340">
        <v>107</v>
      </c>
      <c r="L37340">
        <v>4</v>
      </c>
      <c r="M37340" t="s">
        <v>135</v>
      </c>
    </row>
    <row r="37341" spans="1:13" hidden="1" x14ac:dyDescent="0.25">
      <c r="A37341" s="3">
        <v>40805</v>
      </c>
      <c r="B37341" s="16">
        <v>0</v>
      </c>
      <c r="C37341">
        <v>23755.43</v>
      </c>
      <c r="D37341">
        <v>23474.57</v>
      </c>
      <c r="E37341">
        <v>0</v>
      </c>
      <c r="F37341">
        <v>0</v>
      </c>
      <c r="G37341" s="3">
        <v>45659</v>
      </c>
      <c r="H37341">
        <v>3286</v>
      </c>
      <c r="I37341">
        <v>0</v>
      </c>
      <c r="J37341">
        <v>0</v>
      </c>
      <c r="K37341">
        <v>0</v>
      </c>
      <c r="L37341">
        <v>35</v>
      </c>
      <c r="M37341" t="s">
        <v>189</v>
      </c>
    </row>
    <row r="37342" spans="1:13" hidden="1" x14ac:dyDescent="0.25">
      <c r="A37342" s="3">
        <v>40805</v>
      </c>
      <c r="B37342" s="16">
        <v>0</v>
      </c>
      <c r="C37342">
        <v>26506.91</v>
      </c>
      <c r="D37342">
        <v>26217.200000000001</v>
      </c>
      <c r="E37342">
        <v>0</v>
      </c>
      <c r="F37342">
        <v>0</v>
      </c>
      <c r="G37342" s="3">
        <v>45293</v>
      </c>
      <c r="H37342">
        <v>3037</v>
      </c>
      <c r="I37342">
        <v>0</v>
      </c>
      <c r="J37342">
        <v>0</v>
      </c>
      <c r="K37342">
        <v>0</v>
      </c>
      <c r="L37342">
        <v>34</v>
      </c>
      <c r="M37342" t="s">
        <v>194</v>
      </c>
    </row>
    <row r="37343" spans="1:13" hidden="1" x14ac:dyDescent="0.25">
      <c r="A37343" s="3">
        <v>40805</v>
      </c>
      <c r="B37343" s="16">
        <v>0</v>
      </c>
      <c r="C37343">
        <v>29515.41</v>
      </c>
      <c r="D37343">
        <v>29218.69</v>
      </c>
      <c r="E37343">
        <v>0</v>
      </c>
      <c r="F37343">
        <v>0</v>
      </c>
      <c r="G37343" s="3">
        <v>44928</v>
      </c>
      <c r="H37343">
        <v>2791</v>
      </c>
      <c r="I37343">
        <v>0</v>
      </c>
      <c r="J37343">
        <v>0</v>
      </c>
      <c r="K37343">
        <v>0</v>
      </c>
      <c r="L37343">
        <v>33</v>
      </c>
      <c r="M37343" t="s">
        <v>195</v>
      </c>
    </row>
    <row r="37344" spans="1:13" hidden="1" x14ac:dyDescent="0.25">
      <c r="A37344" s="3">
        <v>40805</v>
      </c>
      <c r="B37344" s="16">
        <v>5</v>
      </c>
      <c r="C37344">
        <v>37601.919999999998</v>
      </c>
      <c r="D37344">
        <v>37208.65</v>
      </c>
      <c r="E37344">
        <v>11.6</v>
      </c>
      <c r="F37344">
        <v>11.6</v>
      </c>
      <c r="G37344" s="3">
        <v>44105</v>
      </c>
      <c r="H37344">
        <v>2235</v>
      </c>
      <c r="I37344">
        <v>11.6</v>
      </c>
      <c r="J37344">
        <v>11.6</v>
      </c>
      <c r="K37344">
        <v>1</v>
      </c>
      <c r="L37344">
        <v>30</v>
      </c>
      <c r="M37344" t="s">
        <v>196</v>
      </c>
    </row>
    <row r="37345" spans="1:13" hidden="1" x14ac:dyDescent="0.25">
      <c r="A37345" s="3">
        <v>40805</v>
      </c>
      <c r="B37345" s="16">
        <v>10</v>
      </c>
      <c r="C37345">
        <v>53598.14</v>
      </c>
      <c r="D37345">
        <v>53251.61</v>
      </c>
      <c r="E37345">
        <v>11.54</v>
      </c>
      <c r="F37345">
        <v>11.54</v>
      </c>
      <c r="G37345" s="3">
        <v>42919</v>
      </c>
      <c r="H37345">
        <v>1432</v>
      </c>
      <c r="I37345">
        <v>11.54</v>
      </c>
      <c r="J37345">
        <v>11.54</v>
      </c>
      <c r="K37345">
        <v>1</v>
      </c>
      <c r="L37345">
        <v>26</v>
      </c>
      <c r="M37345" t="s">
        <v>207</v>
      </c>
    </row>
    <row r="37346" spans="1:13" hidden="1" x14ac:dyDescent="0.25">
      <c r="A37346" s="3">
        <v>40805</v>
      </c>
      <c r="B37346" s="16">
        <v>0</v>
      </c>
      <c r="C37346">
        <v>58060</v>
      </c>
      <c r="D37346">
        <v>57797.53</v>
      </c>
      <c r="E37346">
        <v>0</v>
      </c>
      <c r="F37346">
        <v>0</v>
      </c>
      <c r="G37346" s="3">
        <v>42646</v>
      </c>
      <c r="H37346">
        <v>1248</v>
      </c>
      <c r="I37346">
        <v>0</v>
      </c>
      <c r="J37346">
        <v>0</v>
      </c>
      <c r="K37346">
        <v>0</v>
      </c>
      <c r="L37346">
        <v>23</v>
      </c>
      <c r="M37346" t="s">
        <v>202</v>
      </c>
    </row>
    <row r="37347" spans="1:13" hidden="1" x14ac:dyDescent="0.25">
      <c r="A37347" s="3">
        <v>40805</v>
      </c>
      <c r="B37347" s="16">
        <v>5</v>
      </c>
      <c r="C37347">
        <v>55013.58</v>
      </c>
      <c r="D37347">
        <v>54651.08</v>
      </c>
      <c r="E37347">
        <v>11.55</v>
      </c>
      <c r="F37347">
        <v>11.55</v>
      </c>
      <c r="G37347" s="3">
        <v>42828</v>
      </c>
      <c r="H37347">
        <v>1371</v>
      </c>
      <c r="I37347">
        <v>11.55</v>
      </c>
      <c r="J37347">
        <v>11.55</v>
      </c>
      <c r="K37347">
        <v>1</v>
      </c>
      <c r="L37347">
        <v>25</v>
      </c>
      <c r="M37347" t="s">
        <v>192</v>
      </c>
    </row>
    <row r="37348" spans="1:13" hidden="1" x14ac:dyDescent="0.25">
      <c r="A37348" s="3">
        <v>40805</v>
      </c>
      <c r="B37348" s="16">
        <v>0</v>
      </c>
      <c r="C37348">
        <v>45569.08</v>
      </c>
      <c r="D37348">
        <v>45202.04</v>
      </c>
      <c r="E37348">
        <v>0</v>
      </c>
      <c r="F37348">
        <v>0</v>
      </c>
      <c r="G37348" s="3">
        <v>43467</v>
      </c>
      <c r="H37348">
        <v>1800</v>
      </c>
      <c r="I37348">
        <v>0</v>
      </c>
      <c r="J37348">
        <v>0</v>
      </c>
      <c r="K37348">
        <v>0</v>
      </c>
      <c r="L37348">
        <v>28</v>
      </c>
      <c r="M37348" t="s">
        <v>168</v>
      </c>
    </row>
    <row r="37349" spans="1:13" hidden="1" x14ac:dyDescent="0.25">
      <c r="A37349" s="3">
        <v>40805</v>
      </c>
      <c r="B37349" s="16">
        <v>5</v>
      </c>
      <c r="C37349">
        <v>40811.06</v>
      </c>
      <c r="D37349">
        <v>40473.21</v>
      </c>
      <c r="E37349">
        <v>11.57</v>
      </c>
      <c r="F37349">
        <v>11.57</v>
      </c>
      <c r="G37349" s="3">
        <v>43832</v>
      </c>
      <c r="H37349">
        <v>2048</v>
      </c>
      <c r="I37349">
        <v>11.57</v>
      </c>
      <c r="J37349">
        <v>11.57</v>
      </c>
      <c r="K37349">
        <v>1</v>
      </c>
      <c r="L37349">
        <v>29</v>
      </c>
      <c r="M37349" t="s">
        <v>179</v>
      </c>
    </row>
    <row r="37350" spans="1:13" hidden="1" x14ac:dyDescent="0.25">
      <c r="A37350" s="3">
        <v>40805</v>
      </c>
      <c r="B37350" s="16">
        <v>60</v>
      </c>
      <c r="C37350">
        <v>59729.16</v>
      </c>
      <c r="D37350">
        <v>59472.86</v>
      </c>
      <c r="E37350">
        <v>11.5</v>
      </c>
      <c r="F37350">
        <v>11.5</v>
      </c>
      <c r="G37350" s="3">
        <v>42552</v>
      </c>
      <c r="H37350">
        <v>1183</v>
      </c>
      <c r="I37350">
        <v>11.5</v>
      </c>
      <c r="J37350">
        <v>11.5</v>
      </c>
      <c r="K37350">
        <v>2</v>
      </c>
      <c r="L37350">
        <v>22</v>
      </c>
      <c r="M37350" t="s">
        <v>186</v>
      </c>
    </row>
    <row r="37351" spans="1:13" hidden="1" x14ac:dyDescent="0.25">
      <c r="A37351" s="3">
        <v>40805</v>
      </c>
      <c r="B37351" s="16">
        <v>0</v>
      </c>
      <c r="C37351">
        <v>32891.919999999998</v>
      </c>
      <c r="D37351">
        <v>32590.33</v>
      </c>
      <c r="E37351">
        <v>0</v>
      </c>
      <c r="F37351">
        <v>0</v>
      </c>
      <c r="G37351" s="3">
        <v>44564</v>
      </c>
      <c r="H37351">
        <v>2542</v>
      </c>
      <c r="I37351">
        <v>0</v>
      </c>
      <c r="J37351">
        <v>0</v>
      </c>
      <c r="K37351">
        <v>0</v>
      </c>
      <c r="L37351">
        <v>32</v>
      </c>
      <c r="M37351" t="s">
        <v>145</v>
      </c>
    </row>
    <row r="37352" spans="1:13" hidden="1" x14ac:dyDescent="0.25">
      <c r="A37352" s="3">
        <v>40805</v>
      </c>
      <c r="B37352" s="16">
        <v>170</v>
      </c>
      <c r="C37352">
        <v>61338.22</v>
      </c>
      <c r="D37352">
        <v>61138.35</v>
      </c>
      <c r="E37352">
        <v>11.58</v>
      </c>
      <c r="F37352">
        <v>11.49</v>
      </c>
      <c r="G37352" s="3">
        <v>42461</v>
      </c>
      <c r="H37352">
        <v>1120</v>
      </c>
      <c r="I37352">
        <v>11.58</v>
      </c>
      <c r="J37352">
        <v>11.49</v>
      </c>
      <c r="K37352">
        <v>4</v>
      </c>
      <c r="L37352">
        <v>21</v>
      </c>
      <c r="M37352" t="s">
        <v>201</v>
      </c>
    </row>
    <row r="37353" spans="1:13" hidden="1" x14ac:dyDescent="0.25">
      <c r="A37353" s="3">
        <v>40805</v>
      </c>
      <c r="B37353" s="16">
        <v>30</v>
      </c>
      <c r="C37353">
        <v>64757.919999999998</v>
      </c>
      <c r="D37353">
        <v>64476.25</v>
      </c>
      <c r="E37353">
        <v>11.5</v>
      </c>
      <c r="F37353">
        <v>11.5</v>
      </c>
      <c r="G37353" s="3">
        <v>42278</v>
      </c>
      <c r="H37353">
        <v>1000</v>
      </c>
      <c r="I37353">
        <v>11.5</v>
      </c>
      <c r="J37353">
        <v>11.5</v>
      </c>
      <c r="K37353">
        <v>2</v>
      </c>
      <c r="L37353">
        <v>19</v>
      </c>
      <c r="M37353" t="s">
        <v>187</v>
      </c>
    </row>
    <row r="37354" spans="1:13" hidden="1" x14ac:dyDescent="0.25">
      <c r="A37354" s="3">
        <v>40805</v>
      </c>
      <c r="B37354" s="16">
        <v>825</v>
      </c>
      <c r="C37354">
        <v>72502.179999999993</v>
      </c>
      <c r="D37354">
        <v>72342.48</v>
      </c>
      <c r="E37354">
        <v>11.27</v>
      </c>
      <c r="F37354">
        <v>11.27</v>
      </c>
      <c r="G37354" s="3">
        <v>41913</v>
      </c>
      <c r="H37354">
        <v>752</v>
      </c>
      <c r="I37354">
        <v>11.27</v>
      </c>
      <c r="J37354">
        <v>11.27</v>
      </c>
      <c r="K37354">
        <v>7</v>
      </c>
      <c r="L37354">
        <v>15</v>
      </c>
      <c r="M37354" t="s">
        <v>176</v>
      </c>
    </row>
    <row r="37355" spans="1:13" hidden="1" x14ac:dyDescent="0.25">
      <c r="A37355" s="3">
        <v>40805</v>
      </c>
      <c r="B37355" s="16">
        <v>2850</v>
      </c>
      <c r="C37355">
        <v>66651.23</v>
      </c>
      <c r="D37355">
        <v>66469.58</v>
      </c>
      <c r="E37355">
        <v>11.51</v>
      </c>
      <c r="F37355">
        <v>11.43</v>
      </c>
      <c r="G37355" s="3">
        <v>42186</v>
      </c>
      <c r="H37355">
        <v>936</v>
      </c>
      <c r="I37355">
        <v>11.51</v>
      </c>
      <c r="J37355">
        <v>11.43</v>
      </c>
      <c r="K37355">
        <v>9</v>
      </c>
      <c r="L37355">
        <v>18</v>
      </c>
      <c r="M37355" t="s">
        <v>171</v>
      </c>
    </row>
    <row r="37356" spans="1:13" hidden="1" x14ac:dyDescent="0.25">
      <c r="A37356" s="3">
        <v>40805</v>
      </c>
      <c r="B37356" s="16">
        <v>160</v>
      </c>
      <c r="C37356">
        <v>68430.240000000005</v>
      </c>
      <c r="D37356">
        <v>68320.509999999995</v>
      </c>
      <c r="E37356">
        <v>11.39</v>
      </c>
      <c r="F37356">
        <v>11.39</v>
      </c>
      <c r="G37356" s="3">
        <v>42095</v>
      </c>
      <c r="H37356">
        <v>875</v>
      </c>
      <c r="I37356">
        <v>11.39</v>
      </c>
      <c r="J37356">
        <v>11.39</v>
      </c>
      <c r="K37356">
        <v>5</v>
      </c>
      <c r="L37356">
        <v>17</v>
      </c>
      <c r="M37356" t="s">
        <v>169</v>
      </c>
    </row>
    <row r="37357" spans="1:13" hidden="1" x14ac:dyDescent="0.25">
      <c r="A37357" s="3">
        <v>40805</v>
      </c>
      <c r="B37357" s="16">
        <v>290</v>
      </c>
      <c r="C37357">
        <v>76745.16</v>
      </c>
      <c r="D37357">
        <v>76655.59</v>
      </c>
      <c r="E37357">
        <v>11.09</v>
      </c>
      <c r="F37357">
        <v>11.09</v>
      </c>
      <c r="G37357" s="3">
        <v>41730</v>
      </c>
      <c r="H37357">
        <v>626</v>
      </c>
      <c r="I37357">
        <v>11.09</v>
      </c>
      <c r="J37357">
        <v>11.09</v>
      </c>
      <c r="K37357">
        <v>6</v>
      </c>
      <c r="L37357">
        <v>13</v>
      </c>
      <c r="M37357" t="s">
        <v>170</v>
      </c>
    </row>
    <row r="37358" spans="1:13" hidden="1" x14ac:dyDescent="0.25">
      <c r="A37358" s="3">
        <v>40805</v>
      </c>
      <c r="B37358" s="16">
        <v>370</v>
      </c>
      <c r="C37358">
        <v>81089.539999999994</v>
      </c>
      <c r="D37358">
        <v>81056.92</v>
      </c>
      <c r="E37358">
        <v>10.82</v>
      </c>
      <c r="F37358">
        <v>10.89</v>
      </c>
      <c r="G37358" s="3">
        <v>41548</v>
      </c>
      <c r="H37358">
        <v>504</v>
      </c>
      <c r="I37358">
        <v>10.89</v>
      </c>
      <c r="J37358">
        <v>10.82</v>
      </c>
      <c r="K37358">
        <v>5</v>
      </c>
      <c r="L37358">
        <v>11</v>
      </c>
      <c r="M37358" t="s">
        <v>156</v>
      </c>
    </row>
    <row r="37359" spans="1:13" hidden="1" x14ac:dyDescent="0.25">
      <c r="A37359" s="3">
        <v>40805</v>
      </c>
      <c r="B37359" s="16">
        <v>220</v>
      </c>
      <c r="C37359">
        <v>50814.34</v>
      </c>
      <c r="D37359">
        <v>50415.22</v>
      </c>
      <c r="E37359">
        <v>11.51</v>
      </c>
      <c r="F37359">
        <v>11.55</v>
      </c>
      <c r="G37359" s="3">
        <v>43102</v>
      </c>
      <c r="H37359">
        <v>1555</v>
      </c>
      <c r="I37359">
        <v>11.55</v>
      </c>
      <c r="J37359">
        <v>11.51</v>
      </c>
      <c r="K37359">
        <v>4</v>
      </c>
      <c r="L37359">
        <v>27</v>
      </c>
      <c r="M37359" t="s">
        <v>150</v>
      </c>
    </row>
    <row r="37360" spans="1:13" hidden="1" x14ac:dyDescent="0.25">
      <c r="A37360" s="3">
        <v>40805</v>
      </c>
      <c r="B37360" s="16">
        <v>1390</v>
      </c>
      <c r="C37360">
        <v>74656.23</v>
      </c>
      <c r="D37360">
        <v>74561.289999999994</v>
      </c>
      <c r="E37360">
        <v>11.12</v>
      </c>
      <c r="F37360">
        <v>11.18</v>
      </c>
      <c r="G37360" s="3">
        <v>41821</v>
      </c>
      <c r="H37360">
        <v>687</v>
      </c>
      <c r="I37360">
        <v>11.27</v>
      </c>
      <c r="J37360">
        <v>11.12</v>
      </c>
      <c r="K37360">
        <v>14</v>
      </c>
      <c r="L37360">
        <v>14</v>
      </c>
      <c r="M37360" t="s">
        <v>175</v>
      </c>
    </row>
    <row r="37361" spans="1:13" hidden="1" x14ac:dyDescent="0.25">
      <c r="A37361" s="3">
        <v>40805</v>
      </c>
      <c r="B37361" s="16">
        <v>1730</v>
      </c>
      <c r="C37361">
        <v>90002.2</v>
      </c>
      <c r="D37361">
        <v>90023.72</v>
      </c>
      <c r="E37361">
        <v>10.66</v>
      </c>
      <c r="F37361">
        <v>10.68</v>
      </c>
      <c r="G37361" s="3">
        <v>41183</v>
      </c>
      <c r="H37361">
        <v>258</v>
      </c>
      <c r="I37361">
        <v>10.72</v>
      </c>
      <c r="J37361">
        <v>10.66</v>
      </c>
      <c r="K37361">
        <v>16</v>
      </c>
      <c r="L37361">
        <v>7</v>
      </c>
      <c r="M37361" t="s">
        <v>151</v>
      </c>
    </row>
    <row r="37362" spans="1:13" hidden="1" x14ac:dyDescent="0.25">
      <c r="A37362" s="3">
        <v>40805</v>
      </c>
      <c r="B37362" s="16">
        <v>1980</v>
      </c>
      <c r="C37362">
        <v>62987.87</v>
      </c>
      <c r="D37362">
        <v>62769.38</v>
      </c>
      <c r="E37362">
        <v>11.39</v>
      </c>
      <c r="F37362">
        <v>11.52</v>
      </c>
      <c r="G37362" s="3">
        <v>42373</v>
      </c>
      <c r="H37362">
        <v>1060</v>
      </c>
      <c r="I37362">
        <v>11.59</v>
      </c>
      <c r="J37362">
        <v>11.39</v>
      </c>
      <c r="K37362">
        <v>35</v>
      </c>
      <c r="L37362">
        <v>20</v>
      </c>
      <c r="M37362" t="s">
        <v>122</v>
      </c>
    </row>
    <row r="37363" spans="1:13" hidden="1" x14ac:dyDescent="0.25">
      <c r="A37363" s="3">
        <v>40805</v>
      </c>
      <c r="B37363" s="16">
        <v>5150</v>
      </c>
      <c r="C37363">
        <v>97854</v>
      </c>
      <c r="D37363">
        <v>97852.03</v>
      </c>
      <c r="E37363">
        <v>11.555</v>
      </c>
      <c r="F37363">
        <v>11.555</v>
      </c>
      <c r="G37363" s="3">
        <v>40878</v>
      </c>
      <c r="H37363">
        <v>50</v>
      </c>
      <c r="I37363">
        <v>11.565</v>
      </c>
      <c r="J37363">
        <v>11.555</v>
      </c>
      <c r="K37363">
        <v>5</v>
      </c>
      <c r="L37363">
        <v>3</v>
      </c>
      <c r="M37363" t="s">
        <v>206</v>
      </c>
    </row>
    <row r="37364" spans="1:13" hidden="1" x14ac:dyDescent="0.25">
      <c r="A37364" s="3">
        <v>40805</v>
      </c>
      <c r="B37364" s="16">
        <v>20925</v>
      </c>
      <c r="C37364">
        <v>36655.760000000002</v>
      </c>
      <c r="D37364">
        <v>36352.120000000003</v>
      </c>
      <c r="E37364">
        <v>11.45</v>
      </c>
      <c r="F37364">
        <v>11.57</v>
      </c>
      <c r="G37364" s="3">
        <v>44200</v>
      </c>
      <c r="H37364">
        <v>2295</v>
      </c>
      <c r="I37364">
        <v>11.68</v>
      </c>
      <c r="J37364">
        <v>11.45</v>
      </c>
      <c r="K37364">
        <v>165</v>
      </c>
      <c r="L37364">
        <v>31</v>
      </c>
      <c r="M37364" t="s">
        <v>178</v>
      </c>
    </row>
    <row r="37365" spans="1:13" hidden="1" x14ac:dyDescent="0.25">
      <c r="A37365" s="3">
        <v>40805</v>
      </c>
      <c r="B37365" s="16">
        <v>16345</v>
      </c>
      <c r="C37365">
        <v>85723.57</v>
      </c>
      <c r="D37365">
        <v>85708.1</v>
      </c>
      <c r="E37365">
        <v>10.64</v>
      </c>
      <c r="F37365">
        <v>10.68</v>
      </c>
      <c r="G37365" s="3">
        <v>41365</v>
      </c>
      <c r="H37365">
        <v>376</v>
      </c>
      <c r="I37365">
        <v>10.7</v>
      </c>
      <c r="J37365">
        <v>10.62</v>
      </c>
      <c r="K37365">
        <v>12</v>
      </c>
      <c r="L37365">
        <v>9</v>
      </c>
      <c r="M37365" t="s">
        <v>161</v>
      </c>
    </row>
    <row r="37366" spans="1:13" hidden="1" x14ac:dyDescent="0.25">
      <c r="A37366" s="3">
        <v>40805</v>
      </c>
      <c r="B37366" s="16">
        <v>10045</v>
      </c>
      <c r="C37366">
        <v>98690.96</v>
      </c>
      <c r="D37366">
        <v>98691.839999999997</v>
      </c>
      <c r="E37366">
        <v>11.692</v>
      </c>
      <c r="F37366">
        <v>11.696</v>
      </c>
      <c r="G37366" s="3">
        <v>40848</v>
      </c>
      <c r="H37366">
        <v>30</v>
      </c>
      <c r="I37366">
        <v>11.72</v>
      </c>
      <c r="J37366">
        <v>11.691000000000001</v>
      </c>
      <c r="K37366">
        <v>14</v>
      </c>
      <c r="L37366">
        <v>2</v>
      </c>
      <c r="M37366" t="s">
        <v>205</v>
      </c>
    </row>
    <row r="37367" spans="1:13" hidden="1" x14ac:dyDescent="0.25">
      <c r="A37367" s="3">
        <v>40805</v>
      </c>
      <c r="B37367" s="16">
        <v>68177</v>
      </c>
      <c r="C37367">
        <v>56512.7</v>
      </c>
      <c r="D37367">
        <v>56244.84</v>
      </c>
      <c r="E37367">
        <v>11.44</v>
      </c>
      <c r="F37367">
        <v>11.54</v>
      </c>
      <c r="G37367" s="3">
        <v>42737</v>
      </c>
      <c r="H37367">
        <v>1309</v>
      </c>
      <c r="I37367">
        <v>11.65</v>
      </c>
      <c r="J37367">
        <v>11.41</v>
      </c>
      <c r="K37367">
        <v>1227</v>
      </c>
      <c r="L37367">
        <v>24</v>
      </c>
      <c r="M37367" t="s">
        <v>119</v>
      </c>
    </row>
    <row r="37368" spans="1:13" hidden="1" x14ac:dyDescent="0.25">
      <c r="A37368" s="3">
        <v>40805</v>
      </c>
      <c r="B37368" s="16">
        <v>35005</v>
      </c>
      <c r="C37368">
        <v>94561.05</v>
      </c>
      <c r="D37368">
        <v>94571.82</v>
      </c>
      <c r="E37368">
        <v>10.98</v>
      </c>
      <c r="F37368">
        <v>10.98</v>
      </c>
      <c r="G37368" s="3">
        <v>41001</v>
      </c>
      <c r="H37368">
        <v>133</v>
      </c>
      <c r="I37368">
        <v>11.01</v>
      </c>
      <c r="J37368">
        <v>10.97</v>
      </c>
      <c r="K37368">
        <v>88</v>
      </c>
      <c r="L37368">
        <v>5</v>
      </c>
      <c r="M37368" t="s">
        <v>152</v>
      </c>
    </row>
    <row r="37369" spans="1:13" hidden="1" x14ac:dyDescent="0.25">
      <c r="A37369" s="3">
        <v>40805</v>
      </c>
      <c r="B37369" s="16">
        <v>40494</v>
      </c>
      <c r="C37369">
        <v>70378.53</v>
      </c>
      <c r="D37369">
        <v>70231.56</v>
      </c>
      <c r="E37369">
        <v>11.3</v>
      </c>
      <c r="F37369">
        <v>11.36</v>
      </c>
      <c r="G37369" s="3">
        <v>42006</v>
      </c>
      <c r="H37369">
        <v>814</v>
      </c>
      <c r="I37369">
        <v>11.46</v>
      </c>
      <c r="J37369">
        <v>11.23</v>
      </c>
      <c r="K37369">
        <v>568</v>
      </c>
      <c r="L37369">
        <v>16</v>
      </c>
      <c r="M37369" t="s">
        <v>131</v>
      </c>
    </row>
    <row r="37370" spans="1:13" hidden="1" x14ac:dyDescent="0.25">
      <c r="A37370" s="3">
        <v>40805</v>
      </c>
      <c r="B37370" s="16">
        <v>18108</v>
      </c>
      <c r="C37370">
        <v>83444.36</v>
      </c>
      <c r="D37370">
        <v>83401.08</v>
      </c>
      <c r="E37370">
        <v>10.768000000000001</v>
      </c>
      <c r="F37370">
        <v>10.8</v>
      </c>
      <c r="G37370" s="3">
        <v>41456</v>
      </c>
      <c r="H37370">
        <v>439</v>
      </c>
      <c r="I37370">
        <v>10.84</v>
      </c>
      <c r="J37370">
        <v>10.71</v>
      </c>
      <c r="K37370">
        <v>207</v>
      </c>
      <c r="L37370">
        <v>10</v>
      </c>
      <c r="M37370" t="s">
        <v>162</v>
      </c>
    </row>
    <row r="37371" spans="1:13" hidden="1" x14ac:dyDescent="0.25">
      <c r="A37371" s="3">
        <v>40805</v>
      </c>
      <c r="B37371" s="16">
        <v>146005</v>
      </c>
      <c r="C37371">
        <v>78829.17</v>
      </c>
      <c r="D37371">
        <v>78761.72</v>
      </c>
      <c r="E37371">
        <v>10.95</v>
      </c>
      <c r="F37371">
        <v>11.02</v>
      </c>
      <c r="G37371" s="3">
        <v>41641</v>
      </c>
      <c r="H37371">
        <v>565</v>
      </c>
      <c r="I37371">
        <v>11.1</v>
      </c>
      <c r="J37371">
        <v>10.92</v>
      </c>
      <c r="K37371">
        <v>1100</v>
      </c>
      <c r="L37371">
        <v>12</v>
      </c>
      <c r="M37371" t="s">
        <v>130</v>
      </c>
    </row>
    <row r="37372" spans="1:13" hidden="1" x14ac:dyDescent="0.25">
      <c r="A37372" s="3">
        <v>40805</v>
      </c>
      <c r="B37372" s="16">
        <v>107512</v>
      </c>
      <c r="C37372">
        <v>92292.65</v>
      </c>
      <c r="D37372">
        <v>92295.65</v>
      </c>
      <c r="E37372">
        <v>10.74</v>
      </c>
      <c r="F37372">
        <v>10.8</v>
      </c>
      <c r="G37372" s="3">
        <v>41092</v>
      </c>
      <c r="H37372">
        <v>195</v>
      </c>
      <c r="I37372">
        <v>10.84</v>
      </c>
      <c r="J37372">
        <v>10.7</v>
      </c>
      <c r="K37372">
        <v>311</v>
      </c>
      <c r="L37372">
        <v>6</v>
      </c>
      <c r="M37372" t="s">
        <v>149</v>
      </c>
    </row>
    <row r="37373" spans="1:13" hidden="1" x14ac:dyDescent="0.25">
      <c r="A37373" s="3">
        <v>40805</v>
      </c>
      <c r="B37373" s="16">
        <v>240307</v>
      </c>
      <c r="C37373">
        <v>87858.82</v>
      </c>
      <c r="D37373">
        <v>87844.74</v>
      </c>
      <c r="E37373">
        <v>10.58</v>
      </c>
      <c r="F37373">
        <v>10.63</v>
      </c>
      <c r="G37373" s="3">
        <v>41276</v>
      </c>
      <c r="H37373">
        <v>317</v>
      </c>
      <c r="I37373">
        <v>10.68</v>
      </c>
      <c r="J37373">
        <v>10.55</v>
      </c>
      <c r="K37373">
        <v>955</v>
      </c>
      <c r="L37373">
        <v>8</v>
      </c>
      <c r="M37373" t="s">
        <v>121</v>
      </c>
    </row>
    <row r="37374" spans="1:13" hidden="1" x14ac:dyDescent="0.25">
      <c r="A37374" s="3">
        <v>40805</v>
      </c>
      <c r="B37374" s="16">
        <v>12015</v>
      </c>
      <c r="C37374">
        <v>99555.67</v>
      </c>
      <c r="D37374">
        <v>99555.42</v>
      </c>
      <c r="E37374">
        <v>11.88</v>
      </c>
      <c r="F37374">
        <v>11.885</v>
      </c>
      <c r="G37374" s="3">
        <v>40819</v>
      </c>
      <c r="H37374">
        <v>10</v>
      </c>
      <c r="I37374">
        <v>11.885</v>
      </c>
      <c r="J37374">
        <v>11.87</v>
      </c>
      <c r="K37374">
        <v>12</v>
      </c>
      <c r="L37374">
        <v>1</v>
      </c>
      <c r="M37374" t="s">
        <v>118</v>
      </c>
    </row>
    <row r="37375" spans="1:13" hidden="1" x14ac:dyDescent="0.25">
      <c r="A37375" s="3">
        <v>40805</v>
      </c>
      <c r="B37375" s="16">
        <v>114350</v>
      </c>
      <c r="C37375">
        <v>96981.9</v>
      </c>
      <c r="D37375">
        <v>96980.01</v>
      </c>
      <c r="E37375">
        <v>11.29</v>
      </c>
      <c r="F37375">
        <v>11.32</v>
      </c>
      <c r="G37375" s="3">
        <v>40910</v>
      </c>
      <c r="H37375">
        <v>71</v>
      </c>
      <c r="I37375">
        <v>11.35</v>
      </c>
      <c r="J37375">
        <v>11.29</v>
      </c>
      <c r="K37375">
        <v>121</v>
      </c>
      <c r="L37375">
        <v>4</v>
      </c>
      <c r="M37375" t="s">
        <v>135</v>
      </c>
    </row>
    <row r="37376" spans="1:13" hidden="1" x14ac:dyDescent="0.25">
      <c r="A37376" s="3">
        <v>40806</v>
      </c>
      <c r="B37376" s="16">
        <v>0</v>
      </c>
      <c r="C37376">
        <v>0</v>
      </c>
      <c r="D37376">
        <v>51630.36</v>
      </c>
      <c r="E37376">
        <v>0</v>
      </c>
      <c r="F37376">
        <v>0</v>
      </c>
      <c r="G37376" s="3">
        <v>43010</v>
      </c>
      <c r="H37376">
        <v>1495</v>
      </c>
      <c r="I37376">
        <v>0</v>
      </c>
      <c r="J37376">
        <v>0</v>
      </c>
      <c r="K37376">
        <v>0</v>
      </c>
      <c r="L37376">
        <v>27</v>
      </c>
      <c r="M37376" t="s">
        <v>208</v>
      </c>
    </row>
    <row r="37377" spans="1:13" hidden="1" x14ac:dyDescent="0.25">
      <c r="A37377" s="3">
        <v>40806</v>
      </c>
      <c r="B37377" s="16">
        <v>0</v>
      </c>
      <c r="C37377">
        <v>23485.02</v>
      </c>
      <c r="D37377">
        <v>23284.98</v>
      </c>
      <c r="E37377">
        <v>0</v>
      </c>
      <c r="F37377">
        <v>0</v>
      </c>
      <c r="G37377" s="3">
        <v>45659</v>
      </c>
      <c r="H37377">
        <v>3285</v>
      </c>
      <c r="I37377">
        <v>0</v>
      </c>
      <c r="J37377">
        <v>0</v>
      </c>
      <c r="K37377">
        <v>0</v>
      </c>
      <c r="L37377">
        <v>36</v>
      </c>
      <c r="M37377" t="s">
        <v>189</v>
      </c>
    </row>
    <row r="37378" spans="1:13" hidden="1" x14ac:dyDescent="0.25">
      <c r="A37378" s="3">
        <v>40806</v>
      </c>
      <c r="B37378" s="16">
        <v>0</v>
      </c>
      <c r="C37378">
        <v>26228.87</v>
      </c>
      <c r="D37378">
        <v>26019.52</v>
      </c>
      <c r="E37378">
        <v>0</v>
      </c>
      <c r="F37378">
        <v>0</v>
      </c>
      <c r="G37378" s="3">
        <v>45293</v>
      </c>
      <c r="H37378">
        <v>3036</v>
      </c>
      <c r="I37378">
        <v>0</v>
      </c>
      <c r="J37378">
        <v>0</v>
      </c>
      <c r="K37378">
        <v>0</v>
      </c>
      <c r="L37378">
        <v>35</v>
      </c>
      <c r="M37378" t="s">
        <v>194</v>
      </c>
    </row>
    <row r="37379" spans="1:13" hidden="1" x14ac:dyDescent="0.25">
      <c r="A37379" s="3">
        <v>40806</v>
      </c>
      <c r="B37379" s="16">
        <v>0</v>
      </c>
      <c r="C37379">
        <v>29231.7</v>
      </c>
      <c r="D37379">
        <v>29011.27</v>
      </c>
      <c r="E37379">
        <v>0</v>
      </c>
      <c r="F37379">
        <v>0</v>
      </c>
      <c r="G37379" s="3">
        <v>44928</v>
      </c>
      <c r="H37379">
        <v>2790</v>
      </c>
      <c r="I37379">
        <v>0</v>
      </c>
      <c r="J37379">
        <v>0</v>
      </c>
      <c r="K37379">
        <v>0</v>
      </c>
      <c r="L37379">
        <v>34</v>
      </c>
      <c r="M37379" t="s">
        <v>195</v>
      </c>
    </row>
    <row r="37380" spans="1:13" hidden="1" x14ac:dyDescent="0.25">
      <c r="A37380" s="3">
        <v>40806</v>
      </c>
      <c r="B37380" s="16">
        <v>5</v>
      </c>
      <c r="C37380">
        <v>37225.22</v>
      </c>
      <c r="D37380">
        <v>37075.03</v>
      </c>
      <c r="E37380">
        <v>11.65</v>
      </c>
      <c r="F37380">
        <v>11.65</v>
      </c>
      <c r="G37380" s="3">
        <v>44105</v>
      </c>
      <c r="H37380">
        <v>2234</v>
      </c>
      <c r="I37380">
        <v>11.65</v>
      </c>
      <c r="J37380">
        <v>11.65</v>
      </c>
      <c r="K37380">
        <v>1</v>
      </c>
      <c r="L37380">
        <v>31</v>
      </c>
      <c r="M37380" t="s">
        <v>196</v>
      </c>
    </row>
    <row r="37381" spans="1:13" hidden="1" x14ac:dyDescent="0.25">
      <c r="A37381" s="3">
        <v>40806</v>
      </c>
      <c r="B37381" s="16">
        <v>5</v>
      </c>
      <c r="C37381">
        <v>53275.32</v>
      </c>
      <c r="D37381">
        <v>53082.32</v>
      </c>
      <c r="E37381">
        <v>11.61</v>
      </c>
      <c r="F37381">
        <v>11.61</v>
      </c>
      <c r="G37381" s="3">
        <v>42919</v>
      </c>
      <c r="H37381">
        <v>1431</v>
      </c>
      <c r="I37381">
        <v>11.61</v>
      </c>
      <c r="J37381">
        <v>11.61</v>
      </c>
      <c r="K37381">
        <v>1</v>
      </c>
      <c r="L37381">
        <v>26</v>
      </c>
      <c r="M37381" t="s">
        <v>207</v>
      </c>
    </row>
    <row r="37382" spans="1:13" hidden="1" x14ac:dyDescent="0.25">
      <c r="A37382" s="3">
        <v>40806</v>
      </c>
      <c r="B37382" s="16">
        <v>0</v>
      </c>
      <c r="C37382">
        <v>57823.26</v>
      </c>
      <c r="D37382">
        <v>57598.84</v>
      </c>
      <c r="E37382">
        <v>0</v>
      </c>
      <c r="F37382">
        <v>0</v>
      </c>
      <c r="G37382" s="3">
        <v>42646</v>
      </c>
      <c r="H37382">
        <v>1247</v>
      </c>
      <c r="I37382">
        <v>0</v>
      </c>
      <c r="J37382">
        <v>0</v>
      </c>
      <c r="K37382">
        <v>0</v>
      </c>
      <c r="L37382">
        <v>23</v>
      </c>
      <c r="M37382" t="s">
        <v>202</v>
      </c>
    </row>
    <row r="37383" spans="1:13" hidden="1" x14ac:dyDescent="0.25">
      <c r="A37383" s="3">
        <v>40806</v>
      </c>
      <c r="B37383" s="16">
        <v>5</v>
      </c>
      <c r="C37383">
        <v>54675.41</v>
      </c>
      <c r="D37383">
        <v>54512.63</v>
      </c>
      <c r="E37383">
        <v>11.61</v>
      </c>
      <c r="F37383">
        <v>11.61</v>
      </c>
      <c r="G37383" s="3">
        <v>42828</v>
      </c>
      <c r="H37383">
        <v>1370</v>
      </c>
      <c r="I37383">
        <v>11.61</v>
      </c>
      <c r="J37383">
        <v>11.61</v>
      </c>
      <c r="K37383">
        <v>1</v>
      </c>
      <c r="L37383">
        <v>25</v>
      </c>
      <c r="M37383" t="s">
        <v>192</v>
      </c>
    </row>
    <row r="37384" spans="1:13" hidden="1" x14ac:dyDescent="0.25">
      <c r="A37384" s="3">
        <v>40806</v>
      </c>
      <c r="B37384" s="16">
        <v>0</v>
      </c>
      <c r="C37384">
        <v>45222.16</v>
      </c>
      <c r="D37384">
        <v>45051.49</v>
      </c>
      <c r="E37384">
        <v>0</v>
      </c>
      <c r="F37384">
        <v>0</v>
      </c>
      <c r="G37384" s="3">
        <v>43467</v>
      </c>
      <c r="H37384">
        <v>1799</v>
      </c>
      <c r="I37384">
        <v>0</v>
      </c>
      <c r="J37384">
        <v>0</v>
      </c>
      <c r="K37384">
        <v>0</v>
      </c>
      <c r="L37384">
        <v>29</v>
      </c>
      <c r="M37384" t="s">
        <v>168</v>
      </c>
    </row>
    <row r="37385" spans="1:13" hidden="1" x14ac:dyDescent="0.25">
      <c r="A37385" s="3">
        <v>40806</v>
      </c>
      <c r="B37385" s="16">
        <v>5</v>
      </c>
      <c r="C37385">
        <v>40491.230000000003</v>
      </c>
      <c r="D37385">
        <v>40311.43</v>
      </c>
      <c r="E37385">
        <v>11.63</v>
      </c>
      <c r="F37385">
        <v>11.63</v>
      </c>
      <c r="G37385" s="3">
        <v>43832</v>
      </c>
      <c r="H37385">
        <v>2047</v>
      </c>
      <c r="I37385">
        <v>11.63</v>
      </c>
      <c r="J37385">
        <v>11.63</v>
      </c>
      <c r="K37385">
        <v>1</v>
      </c>
      <c r="L37385">
        <v>30</v>
      </c>
      <c r="M37385" t="s">
        <v>179</v>
      </c>
    </row>
    <row r="37386" spans="1:13" hidden="1" x14ac:dyDescent="0.25">
      <c r="A37386" s="3">
        <v>40806</v>
      </c>
      <c r="B37386" s="16">
        <v>20</v>
      </c>
      <c r="C37386">
        <v>59499.34</v>
      </c>
      <c r="D37386">
        <v>59320.7</v>
      </c>
      <c r="E37386">
        <v>11.57</v>
      </c>
      <c r="F37386">
        <v>11.57</v>
      </c>
      <c r="G37386" s="3">
        <v>42552</v>
      </c>
      <c r="H37386">
        <v>1182</v>
      </c>
      <c r="I37386">
        <v>11.57</v>
      </c>
      <c r="J37386">
        <v>11.57</v>
      </c>
      <c r="K37386">
        <v>3</v>
      </c>
      <c r="L37386">
        <v>22</v>
      </c>
      <c r="M37386" t="s">
        <v>186</v>
      </c>
    </row>
    <row r="37387" spans="1:13" hidden="1" x14ac:dyDescent="0.25">
      <c r="A37387" s="3">
        <v>40806</v>
      </c>
      <c r="B37387" s="16">
        <v>0</v>
      </c>
      <c r="C37387">
        <v>32604.84</v>
      </c>
      <c r="D37387">
        <v>32374.69</v>
      </c>
      <c r="E37387">
        <v>0</v>
      </c>
      <c r="F37387">
        <v>0</v>
      </c>
      <c r="G37387" s="3">
        <v>44564</v>
      </c>
      <c r="H37387">
        <v>2541</v>
      </c>
      <c r="I37387">
        <v>0</v>
      </c>
      <c r="J37387">
        <v>0</v>
      </c>
      <c r="K37387">
        <v>0</v>
      </c>
      <c r="L37387">
        <v>33</v>
      </c>
      <c r="M37387" t="s">
        <v>145</v>
      </c>
    </row>
    <row r="37388" spans="1:13" hidden="1" x14ac:dyDescent="0.25">
      <c r="A37388" s="3">
        <v>40806</v>
      </c>
      <c r="B37388" s="16">
        <v>70</v>
      </c>
      <c r="C37388">
        <v>61165.57</v>
      </c>
      <c r="D37388">
        <v>60966.76</v>
      </c>
      <c r="E37388">
        <v>11.57</v>
      </c>
      <c r="F37388">
        <v>11.57</v>
      </c>
      <c r="G37388" s="3">
        <v>42461</v>
      </c>
      <c r="H37388">
        <v>1119</v>
      </c>
      <c r="I37388">
        <v>11.57</v>
      </c>
      <c r="J37388">
        <v>11.57</v>
      </c>
      <c r="K37388">
        <v>2</v>
      </c>
      <c r="L37388">
        <v>21</v>
      </c>
      <c r="M37388" t="s">
        <v>201</v>
      </c>
    </row>
    <row r="37389" spans="1:13" hidden="1" x14ac:dyDescent="0.25">
      <c r="A37389" s="3">
        <v>40806</v>
      </c>
      <c r="B37389" s="16">
        <v>105</v>
      </c>
      <c r="C37389">
        <v>64504.95</v>
      </c>
      <c r="D37389">
        <v>64457.52</v>
      </c>
      <c r="E37389">
        <v>11.52</v>
      </c>
      <c r="F37389">
        <v>11.52</v>
      </c>
      <c r="G37389" s="3">
        <v>42278</v>
      </c>
      <c r="H37389">
        <v>999</v>
      </c>
      <c r="I37389">
        <v>11.52</v>
      </c>
      <c r="J37389">
        <v>11.52</v>
      </c>
      <c r="K37389">
        <v>5</v>
      </c>
      <c r="L37389">
        <v>19</v>
      </c>
      <c r="M37389" t="s">
        <v>187</v>
      </c>
    </row>
    <row r="37390" spans="1:13" hidden="1" x14ac:dyDescent="0.25">
      <c r="A37390" s="3">
        <v>40806</v>
      </c>
      <c r="B37390" s="16">
        <v>835</v>
      </c>
      <c r="C37390">
        <v>72374.69</v>
      </c>
      <c r="D37390">
        <v>72314.100000000006</v>
      </c>
      <c r="E37390">
        <v>11.3</v>
      </c>
      <c r="F37390">
        <v>11.34</v>
      </c>
      <c r="G37390" s="3">
        <v>41913</v>
      </c>
      <c r="H37390">
        <v>751</v>
      </c>
      <c r="I37390">
        <v>11.34</v>
      </c>
      <c r="J37390">
        <v>11.28</v>
      </c>
      <c r="K37390">
        <v>9</v>
      </c>
      <c r="L37390">
        <v>15</v>
      </c>
      <c r="M37390" t="s">
        <v>176</v>
      </c>
    </row>
    <row r="37391" spans="1:13" hidden="1" x14ac:dyDescent="0.25">
      <c r="A37391" s="3">
        <v>40806</v>
      </c>
      <c r="B37391" s="16">
        <v>25</v>
      </c>
      <c r="C37391">
        <v>66499.17</v>
      </c>
      <c r="D37391">
        <v>66385.759999999995</v>
      </c>
      <c r="E37391">
        <v>11.44</v>
      </c>
      <c r="F37391">
        <v>11.48</v>
      </c>
      <c r="G37391" s="3">
        <v>42186</v>
      </c>
      <c r="H37391">
        <v>935</v>
      </c>
      <c r="I37391">
        <v>11.48</v>
      </c>
      <c r="J37391">
        <v>11.44</v>
      </c>
      <c r="K37391">
        <v>2</v>
      </c>
      <c r="L37391">
        <v>18</v>
      </c>
      <c r="M37391" t="s">
        <v>171</v>
      </c>
    </row>
    <row r="37392" spans="1:13" hidden="1" x14ac:dyDescent="0.25">
      <c r="A37392" s="3">
        <v>40806</v>
      </c>
      <c r="B37392" s="16">
        <v>20</v>
      </c>
      <c r="C37392">
        <v>68350.929999999993</v>
      </c>
      <c r="D37392">
        <v>68241.64</v>
      </c>
      <c r="E37392">
        <v>11.44</v>
      </c>
      <c r="F37392">
        <v>11.44</v>
      </c>
      <c r="G37392" s="3">
        <v>42095</v>
      </c>
      <c r="H37392">
        <v>874</v>
      </c>
      <c r="I37392">
        <v>11.44</v>
      </c>
      <c r="J37392">
        <v>11.44</v>
      </c>
      <c r="K37392">
        <v>1</v>
      </c>
      <c r="L37392">
        <v>17</v>
      </c>
      <c r="M37392" t="s">
        <v>169</v>
      </c>
    </row>
    <row r="37393" spans="1:13" hidden="1" x14ac:dyDescent="0.25">
      <c r="A37393" s="3">
        <v>40806</v>
      </c>
      <c r="B37393" s="16">
        <v>55</v>
      </c>
      <c r="C37393">
        <v>76689.72</v>
      </c>
      <c r="D37393">
        <v>76600.55</v>
      </c>
      <c r="E37393">
        <v>11.14</v>
      </c>
      <c r="F37393">
        <v>11.14</v>
      </c>
      <c r="G37393" s="3">
        <v>41730</v>
      </c>
      <c r="H37393">
        <v>625</v>
      </c>
      <c r="I37393">
        <v>11.14</v>
      </c>
      <c r="J37393">
        <v>11.14</v>
      </c>
      <c r="K37393">
        <v>2</v>
      </c>
      <c r="L37393">
        <v>13</v>
      </c>
      <c r="M37393" t="s">
        <v>170</v>
      </c>
    </row>
    <row r="37394" spans="1:13" hidden="1" x14ac:dyDescent="0.25">
      <c r="A37394" s="3">
        <v>40806</v>
      </c>
      <c r="B37394" s="16">
        <v>45</v>
      </c>
      <c r="C37394">
        <v>81093.009999999995</v>
      </c>
      <c r="D37394">
        <v>80956.88</v>
      </c>
      <c r="E37394">
        <v>10.98</v>
      </c>
      <c r="F37394">
        <v>10.98</v>
      </c>
      <c r="G37394" s="3">
        <v>41548</v>
      </c>
      <c r="H37394">
        <v>503</v>
      </c>
      <c r="I37394">
        <v>10.98</v>
      </c>
      <c r="J37394">
        <v>10.98</v>
      </c>
      <c r="K37394">
        <v>3</v>
      </c>
      <c r="L37394">
        <v>11</v>
      </c>
      <c r="M37394" t="s">
        <v>156</v>
      </c>
    </row>
    <row r="37395" spans="1:13" hidden="1" x14ac:dyDescent="0.25">
      <c r="A37395" s="3">
        <v>40806</v>
      </c>
      <c r="B37395" s="16">
        <v>5</v>
      </c>
      <c r="C37395">
        <v>50437.66</v>
      </c>
      <c r="D37395">
        <v>50281.65</v>
      </c>
      <c r="E37395">
        <v>11.59</v>
      </c>
      <c r="F37395">
        <v>11.59</v>
      </c>
      <c r="G37395" s="3">
        <v>43102</v>
      </c>
      <c r="H37395">
        <v>1554</v>
      </c>
      <c r="I37395">
        <v>11.59</v>
      </c>
      <c r="J37395">
        <v>11.59</v>
      </c>
      <c r="K37395">
        <v>1</v>
      </c>
      <c r="L37395">
        <v>28</v>
      </c>
      <c r="M37395" t="s">
        <v>150</v>
      </c>
    </row>
    <row r="37396" spans="1:13" hidden="1" x14ac:dyDescent="0.25">
      <c r="A37396" s="3">
        <v>40806</v>
      </c>
      <c r="B37396" s="16">
        <v>1880</v>
      </c>
      <c r="C37396">
        <v>74594.48</v>
      </c>
      <c r="D37396">
        <v>74481.429999999993</v>
      </c>
      <c r="E37396">
        <v>11.17</v>
      </c>
      <c r="F37396">
        <v>11.25</v>
      </c>
      <c r="G37396" s="3">
        <v>41821</v>
      </c>
      <c r="H37396">
        <v>686</v>
      </c>
      <c r="I37396">
        <v>11.26</v>
      </c>
      <c r="J37396">
        <v>11.17</v>
      </c>
      <c r="K37396">
        <v>14</v>
      </c>
      <c r="L37396">
        <v>14</v>
      </c>
      <c r="M37396" t="s">
        <v>175</v>
      </c>
    </row>
    <row r="37397" spans="1:13" hidden="1" x14ac:dyDescent="0.25">
      <c r="A37397" s="3">
        <v>40806</v>
      </c>
      <c r="B37397" s="16">
        <v>1055</v>
      </c>
      <c r="C37397">
        <v>90063.8</v>
      </c>
      <c r="D37397">
        <v>89992.86</v>
      </c>
      <c r="E37397">
        <v>10.74</v>
      </c>
      <c r="F37397">
        <v>10.74</v>
      </c>
      <c r="G37397" s="3">
        <v>41183</v>
      </c>
      <c r="H37397">
        <v>257</v>
      </c>
      <c r="I37397">
        <v>10.76</v>
      </c>
      <c r="J37397">
        <v>10.74</v>
      </c>
      <c r="K37397">
        <v>7</v>
      </c>
      <c r="L37397">
        <v>7</v>
      </c>
      <c r="M37397" t="s">
        <v>151</v>
      </c>
    </row>
    <row r="37398" spans="1:13" hidden="1" x14ac:dyDescent="0.25">
      <c r="A37398" s="3">
        <v>40806</v>
      </c>
      <c r="B37398" s="16">
        <v>2195</v>
      </c>
      <c r="C37398">
        <v>62797.32</v>
      </c>
      <c r="D37398">
        <v>62604.08</v>
      </c>
      <c r="E37398">
        <v>11.53</v>
      </c>
      <c r="F37398">
        <v>11.56</v>
      </c>
      <c r="G37398" s="3">
        <v>42373</v>
      </c>
      <c r="H37398">
        <v>1059</v>
      </c>
      <c r="I37398">
        <v>11.63</v>
      </c>
      <c r="J37398">
        <v>11.49</v>
      </c>
      <c r="K37398">
        <v>33</v>
      </c>
      <c r="L37398">
        <v>20</v>
      </c>
      <c r="M37398" t="s">
        <v>122</v>
      </c>
    </row>
    <row r="37399" spans="1:13" hidden="1" x14ac:dyDescent="0.25">
      <c r="A37399" s="3">
        <v>40806</v>
      </c>
      <c r="B37399" s="16">
        <v>7710</v>
      </c>
      <c r="C37399">
        <v>97895.59</v>
      </c>
      <c r="D37399">
        <v>97893.68</v>
      </c>
      <c r="E37399">
        <v>11.55</v>
      </c>
      <c r="F37399">
        <v>11.57</v>
      </c>
      <c r="G37399" s="3">
        <v>40878</v>
      </c>
      <c r="H37399">
        <v>49</v>
      </c>
      <c r="I37399">
        <v>11.57</v>
      </c>
      <c r="J37399">
        <v>11.55</v>
      </c>
      <c r="K37399">
        <v>9</v>
      </c>
      <c r="L37399">
        <v>3</v>
      </c>
      <c r="M37399" t="s">
        <v>206</v>
      </c>
    </row>
    <row r="37400" spans="1:13" hidden="1" x14ac:dyDescent="0.25">
      <c r="A37400" s="3">
        <v>40806</v>
      </c>
      <c r="B37400" s="16">
        <v>9875</v>
      </c>
      <c r="C37400">
        <v>36368.300000000003</v>
      </c>
      <c r="D37400">
        <v>36127.410000000003</v>
      </c>
      <c r="E37400">
        <v>11.58</v>
      </c>
      <c r="F37400">
        <v>11.61</v>
      </c>
      <c r="G37400" s="3">
        <v>44200</v>
      </c>
      <c r="H37400">
        <v>2294</v>
      </c>
      <c r="I37400">
        <v>11.72</v>
      </c>
      <c r="J37400">
        <v>11.55</v>
      </c>
      <c r="K37400">
        <v>171</v>
      </c>
      <c r="L37400">
        <v>32</v>
      </c>
      <c r="M37400" t="s">
        <v>178</v>
      </c>
    </row>
    <row r="37401" spans="1:13" hidden="1" x14ac:dyDescent="0.25">
      <c r="A37401" s="3">
        <v>40806</v>
      </c>
      <c r="B37401" s="16">
        <v>3500</v>
      </c>
      <c r="C37401">
        <v>85746.26</v>
      </c>
      <c r="D37401">
        <v>85672.21</v>
      </c>
      <c r="E37401">
        <v>10.8</v>
      </c>
      <c r="F37401">
        <v>10.74</v>
      </c>
      <c r="G37401" s="3">
        <v>41365</v>
      </c>
      <c r="H37401">
        <v>375</v>
      </c>
      <c r="I37401">
        <v>10.8</v>
      </c>
      <c r="J37401">
        <v>10.74</v>
      </c>
      <c r="K37401">
        <v>8</v>
      </c>
      <c r="L37401">
        <v>9</v>
      </c>
      <c r="M37401" t="s">
        <v>161</v>
      </c>
    </row>
    <row r="37402" spans="1:13" hidden="1" x14ac:dyDescent="0.25">
      <c r="A37402" s="3">
        <v>40806</v>
      </c>
      <c r="B37402" s="16">
        <v>67170</v>
      </c>
      <c r="C37402">
        <v>56269.88</v>
      </c>
      <c r="D37402">
        <v>56003.82</v>
      </c>
      <c r="E37402">
        <v>11.53</v>
      </c>
      <c r="F37402">
        <v>11.59</v>
      </c>
      <c r="G37402" s="3">
        <v>42737</v>
      </c>
      <c r="H37402">
        <v>1308</v>
      </c>
      <c r="I37402">
        <v>11.7</v>
      </c>
      <c r="J37402">
        <v>11.5</v>
      </c>
      <c r="K37402">
        <v>1250</v>
      </c>
      <c r="L37402">
        <v>24</v>
      </c>
      <c r="M37402" t="s">
        <v>119</v>
      </c>
    </row>
    <row r="37403" spans="1:13" hidden="1" x14ac:dyDescent="0.25">
      <c r="A37403" s="3">
        <v>40806</v>
      </c>
      <c r="B37403" s="16">
        <v>43360</v>
      </c>
      <c r="C37403">
        <v>98735.78</v>
      </c>
      <c r="D37403">
        <v>98732.72</v>
      </c>
      <c r="E37403">
        <v>11.7</v>
      </c>
      <c r="F37403">
        <v>11.72</v>
      </c>
      <c r="G37403" s="3">
        <v>40848</v>
      </c>
      <c r="H37403">
        <v>29</v>
      </c>
      <c r="I37403">
        <v>11.72</v>
      </c>
      <c r="J37403">
        <v>11.7</v>
      </c>
      <c r="K37403">
        <v>9</v>
      </c>
      <c r="L37403">
        <v>2</v>
      </c>
      <c r="M37403" t="s">
        <v>205</v>
      </c>
    </row>
    <row r="37404" spans="1:13" hidden="1" x14ac:dyDescent="0.25">
      <c r="A37404" s="3">
        <v>40806</v>
      </c>
      <c r="B37404" s="16">
        <v>40990</v>
      </c>
      <c r="C37404">
        <v>94613.92</v>
      </c>
      <c r="D37404">
        <v>94601.86</v>
      </c>
      <c r="E37404">
        <v>11</v>
      </c>
      <c r="F37404">
        <v>10.98</v>
      </c>
      <c r="G37404" s="3">
        <v>41001</v>
      </c>
      <c r="H37404">
        <v>132</v>
      </c>
      <c r="I37404">
        <v>11.03</v>
      </c>
      <c r="J37404">
        <v>10.98</v>
      </c>
      <c r="K37404">
        <v>59</v>
      </c>
      <c r="L37404">
        <v>5</v>
      </c>
      <c r="M37404" t="s">
        <v>152</v>
      </c>
    </row>
    <row r="37405" spans="1:13" hidden="1" x14ac:dyDescent="0.25">
      <c r="A37405" s="3">
        <v>40806</v>
      </c>
      <c r="B37405" s="16">
        <v>38581</v>
      </c>
      <c r="C37405">
        <v>70262.83</v>
      </c>
      <c r="D37405">
        <v>70116.56</v>
      </c>
      <c r="E37405">
        <v>11.39</v>
      </c>
      <c r="F37405">
        <v>11.41</v>
      </c>
      <c r="G37405" s="3">
        <v>42006</v>
      </c>
      <c r="H37405">
        <v>813</v>
      </c>
      <c r="I37405">
        <v>11.51</v>
      </c>
      <c r="J37405">
        <v>11.34</v>
      </c>
      <c r="K37405">
        <v>663</v>
      </c>
      <c r="L37405">
        <v>16</v>
      </c>
      <c r="M37405" t="s">
        <v>131</v>
      </c>
    </row>
    <row r="37406" spans="1:13" hidden="1" x14ac:dyDescent="0.25">
      <c r="A37406" s="3">
        <v>40806</v>
      </c>
      <c r="B37406" s="16">
        <v>23630</v>
      </c>
      <c r="C37406">
        <v>83438.210000000006</v>
      </c>
      <c r="D37406">
        <v>83381.87</v>
      </c>
      <c r="E37406">
        <v>10.83</v>
      </c>
      <c r="F37406">
        <v>10.83</v>
      </c>
      <c r="G37406" s="3">
        <v>41456</v>
      </c>
      <c r="H37406">
        <v>438</v>
      </c>
      <c r="I37406">
        <v>10.93</v>
      </c>
      <c r="J37406">
        <v>10.81</v>
      </c>
      <c r="K37406">
        <v>206</v>
      </c>
      <c r="L37406">
        <v>10</v>
      </c>
      <c r="M37406" t="s">
        <v>162</v>
      </c>
    </row>
    <row r="37407" spans="1:13" hidden="1" x14ac:dyDescent="0.25">
      <c r="A37407" s="3">
        <v>40806</v>
      </c>
      <c r="B37407" s="16">
        <v>138060</v>
      </c>
      <c r="C37407">
        <v>78796.78</v>
      </c>
      <c r="D37407">
        <v>78697.279999999999</v>
      </c>
      <c r="E37407">
        <v>11.06</v>
      </c>
      <c r="F37407">
        <v>11.07</v>
      </c>
      <c r="G37407" s="3">
        <v>41641</v>
      </c>
      <c r="H37407">
        <v>564</v>
      </c>
      <c r="I37407">
        <v>11.18</v>
      </c>
      <c r="J37407">
        <v>11.01</v>
      </c>
      <c r="K37407">
        <v>1224</v>
      </c>
      <c r="L37407">
        <v>12</v>
      </c>
      <c r="M37407" t="s">
        <v>130</v>
      </c>
    </row>
    <row r="37408" spans="1:13" hidden="1" x14ac:dyDescent="0.25">
      <c r="A37408" s="3">
        <v>40806</v>
      </c>
      <c r="B37408" s="16">
        <v>153513</v>
      </c>
      <c r="C37408">
        <v>92336.74</v>
      </c>
      <c r="D37408">
        <v>92307.3</v>
      </c>
      <c r="E37408">
        <v>10.79</v>
      </c>
      <c r="F37408">
        <v>10.83</v>
      </c>
      <c r="G37408" s="3">
        <v>41092</v>
      </c>
      <c r="H37408">
        <v>194</v>
      </c>
      <c r="I37408">
        <v>10.9</v>
      </c>
      <c r="J37408">
        <v>10.79</v>
      </c>
      <c r="K37408">
        <v>368</v>
      </c>
      <c r="L37408">
        <v>6</v>
      </c>
      <c r="M37408" t="s">
        <v>149</v>
      </c>
    </row>
    <row r="37409" spans="1:13" hidden="1" x14ac:dyDescent="0.25">
      <c r="A37409" s="3">
        <v>40806</v>
      </c>
      <c r="B37409" s="16">
        <v>356765</v>
      </c>
      <c r="C37409">
        <v>87883.85</v>
      </c>
      <c r="D37409">
        <v>87829.27</v>
      </c>
      <c r="E37409">
        <v>10.64</v>
      </c>
      <c r="F37409">
        <v>10.68</v>
      </c>
      <c r="G37409" s="3">
        <v>41276</v>
      </c>
      <c r="H37409">
        <v>316</v>
      </c>
      <c r="I37409">
        <v>10.78</v>
      </c>
      <c r="J37409">
        <v>10.64</v>
      </c>
      <c r="K37409">
        <v>1587</v>
      </c>
      <c r="L37409">
        <v>8</v>
      </c>
      <c r="M37409" t="s">
        <v>121</v>
      </c>
    </row>
    <row r="37410" spans="1:13" hidden="1" x14ac:dyDescent="0.25">
      <c r="A37410" s="3">
        <v>40806</v>
      </c>
      <c r="B37410" s="16">
        <v>21465</v>
      </c>
      <c r="C37410">
        <v>99599.74</v>
      </c>
      <c r="D37410">
        <v>99599.85</v>
      </c>
      <c r="E37410">
        <v>11.88</v>
      </c>
      <c r="F37410">
        <v>11.88</v>
      </c>
      <c r="G37410" s="3">
        <v>40819</v>
      </c>
      <c r="H37410">
        <v>9</v>
      </c>
      <c r="I37410">
        <v>11.885</v>
      </c>
      <c r="J37410">
        <v>11.88</v>
      </c>
      <c r="K37410">
        <v>24</v>
      </c>
      <c r="L37410">
        <v>1</v>
      </c>
      <c r="M37410" t="s">
        <v>118</v>
      </c>
    </row>
    <row r="37411" spans="1:13" hidden="1" x14ac:dyDescent="0.25">
      <c r="A37411" s="3">
        <v>40806</v>
      </c>
      <c r="B37411" s="16">
        <v>224450</v>
      </c>
      <c r="C37411">
        <v>97023.19</v>
      </c>
      <c r="D37411">
        <v>97018.87</v>
      </c>
      <c r="E37411">
        <v>11.32</v>
      </c>
      <c r="F37411">
        <v>11.34</v>
      </c>
      <c r="G37411" s="3">
        <v>40910</v>
      </c>
      <c r="H37411">
        <v>70</v>
      </c>
      <c r="I37411">
        <v>11.37</v>
      </c>
      <c r="J37411">
        <v>11.32</v>
      </c>
      <c r="K37411">
        <v>166</v>
      </c>
      <c r="L37411">
        <v>4</v>
      </c>
      <c r="M37411" t="s">
        <v>135</v>
      </c>
    </row>
    <row r="37412" spans="1:13" hidden="1" x14ac:dyDescent="0.25">
      <c r="A37412" s="3">
        <v>40807</v>
      </c>
      <c r="B37412" s="16">
        <v>0</v>
      </c>
      <c r="C37412">
        <v>23295.35</v>
      </c>
      <c r="D37412">
        <v>22841.4</v>
      </c>
      <c r="E37412">
        <v>0</v>
      </c>
      <c r="F37412">
        <v>0</v>
      </c>
      <c r="G37412" s="3">
        <v>45659</v>
      </c>
      <c r="H37412">
        <v>3284</v>
      </c>
      <c r="I37412">
        <v>0</v>
      </c>
      <c r="J37412">
        <v>0</v>
      </c>
      <c r="K37412">
        <v>0</v>
      </c>
      <c r="L37412">
        <v>36</v>
      </c>
      <c r="M37412" t="s">
        <v>189</v>
      </c>
    </row>
    <row r="37413" spans="1:13" hidden="1" x14ac:dyDescent="0.25">
      <c r="A37413" s="3">
        <v>40807</v>
      </c>
      <c r="B37413" s="16">
        <v>0</v>
      </c>
      <c r="C37413">
        <v>26031.1</v>
      </c>
      <c r="D37413">
        <v>25559.31</v>
      </c>
      <c r="E37413">
        <v>0</v>
      </c>
      <c r="F37413">
        <v>0</v>
      </c>
      <c r="G37413" s="3">
        <v>45293</v>
      </c>
      <c r="H37413">
        <v>3035</v>
      </c>
      <c r="I37413">
        <v>0</v>
      </c>
      <c r="J37413">
        <v>0</v>
      </c>
      <c r="K37413">
        <v>0</v>
      </c>
      <c r="L37413">
        <v>35</v>
      </c>
      <c r="M37413" t="s">
        <v>194</v>
      </c>
    </row>
    <row r="37414" spans="1:13" hidden="1" x14ac:dyDescent="0.25">
      <c r="A37414" s="3">
        <v>40807</v>
      </c>
      <c r="B37414" s="16">
        <v>0</v>
      </c>
      <c r="C37414">
        <v>29024.19</v>
      </c>
      <c r="D37414">
        <v>28537.38</v>
      </c>
      <c r="E37414">
        <v>0</v>
      </c>
      <c r="F37414">
        <v>0</v>
      </c>
      <c r="G37414" s="3">
        <v>44928</v>
      </c>
      <c r="H37414">
        <v>2789</v>
      </c>
      <c r="I37414">
        <v>0</v>
      </c>
      <c r="J37414">
        <v>0</v>
      </c>
      <c r="K37414">
        <v>0</v>
      </c>
      <c r="L37414">
        <v>34</v>
      </c>
      <c r="M37414" t="s">
        <v>195</v>
      </c>
    </row>
    <row r="37415" spans="1:13" hidden="1" x14ac:dyDescent="0.25">
      <c r="A37415" s="3">
        <v>40807</v>
      </c>
      <c r="B37415" s="16">
        <v>0</v>
      </c>
      <c r="C37415">
        <v>51653.35</v>
      </c>
      <c r="D37415">
        <v>51077.51</v>
      </c>
      <c r="E37415">
        <v>0</v>
      </c>
      <c r="F37415">
        <v>0</v>
      </c>
      <c r="G37415" s="3">
        <v>43010</v>
      </c>
      <c r="H37415">
        <v>1494</v>
      </c>
      <c r="I37415">
        <v>0</v>
      </c>
      <c r="J37415">
        <v>0</v>
      </c>
      <c r="K37415">
        <v>0</v>
      </c>
      <c r="L37415">
        <v>27</v>
      </c>
      <c r="M37415" t="s">
        <v>208</v>
      </c>
    </row>
    <row r="37416" spans="1:13" hidden="1" x14ac:dyDescent="0.25">
      <c r="A37416" s="3">
        <v>40807</v>
      </c>
      <c r="B37416" s="16">
        <v>5</v>
      </c>
      <c r="C37416">
        <v>37091.54</v>
      </c>
      <c r="D37416">
        <v>36557.379999999997</v>
      </c>
      <c r="E37416">
        <v>11.83</v>
      </c>
      <c r="F37416">
        <v>11.83</v>
      </c>
      <c r="G37416" s="3">
        <v>44105</v>
      </c>
      <c r="H37416">
        <v>2233</v>
      </c>
      <c r="I37416">
        <v>11.83</v>
      </c>
      <c r="J37416">
        <v>11.83</v>
      </c>
      <c r="K37416">
        <v>1</v>
      </c>
      <c r="L37416">
        <v>31</v>
      </c>
      <c r="M37416" t="s">
        <v>196</v>
      </c>
    </row>
    <row r="37417" spans="1:13" hidden="1" x14ac:dyDescent="0.25">
      <c r="A37417" s="3">
        <v>40807</v>
      </c>
      <c r="B37417" s="16">
        <v>5</v>
      </c>
      <c r="C37417">
        <v>53105.95</v>
      </c>
      <c r="D37417">
        <v>52533.38</v>
      </c>
      <c r="E37417">
        <v>11.82</v>
      </c>
      <c r="F37417">
        <v>11.82</v>
      </c>
      <c r="G37417" s="3">
        <v>42919</v>
      </c>
      <c r="H37417">
        <v>1430</v>
      </c>
      <c r="I37417">
        <v>11.82</v>
      </c>
      <c r="J37417">
        <v>11.82</v>
      </c>
      <c r="K37417">
        <v>1</v>
      </c>
      <c r="L37417">
        <v>26</v>
      </c>
      <c r="M37417" t="s">
        <v>207</v>
      </c>
    </row>
    <row r="37418" spans="1:13" hidden="1" x14ac:dyDescent="0.25">
      <c r="A37418" s="3">
        <v>40807</v>
      </c>
      <c r="B37418" s="16">
        <v>50</v>
      </c>
      <c r="C37418">
        <v>57624.480000000003</v>
      </c>
      <c r="D37418">
        <v>57177.23</v>
      </c>
      <c r="E37418">
        <v>11.77</v>
      </c>
      <c r="F37418">
        <v>11.77</v>
      </c>
      <c r="G37418" s="3">
        <v>42646</v>
      </c>
      <c r="H37418">
        <v>1246</v>
      </c>
      <c r="I37418">
        <v>11.77</v>
      </c>
      <c r="J37418">
        <v>11.77</v>
      </c>
      <c r="K37418">
        <v>1</v>
      </c>
      <c r="L37418">
        <v>23</v>
      </c>
      <c r="M37418" t="s">
        <v>202</v>
      </c>
    </row>
    <row r="37419" spans="1:13" hidden="1" x14ac:dyDescent="0.25">
      <c r="A37419" s="3">
        <v>40807</v>
      </c>
      <c r="B37419" s="16">
        <v>5</v>
      </c>
      <c r="C37419">
        <v>54536.9</v>
      </c>
      <c r="D37419">
        <v>53973.440000000002</v>
      </c>
      <c r="E37419">
        <v>11.82</v>
      </c>
      <c r="F37419">
        <v>11.82</v>
      </c>
      <c r="G37419" s="3">
        <v>42828</v>
      </c>
      <c r="H37419">
        <v>1369</v>
      </c>
      <c r="I37419">
        <v>11.82</v>
      </c>
      <c r="J37419">
        <v>11.82</v>
      </c>
      <c r="K37419">
        <v>1</v>
      </c>
      <c r="L37419">
        <v>25</v>
      </c>
      <c r="M37419" t="s">
        <v>192</v>
      </c>
    </row>
    <row r="37420" spans="1:13" hidden="1" x14ac:dyDescent="0.25">
      <c r="A37420" s="3">
        <v>40807</v>
      </c>
      <c r="B37420" s="16">
        <v>0</v>
      </c>
      <c r="C37420">
        <v>45071.55</v>
      </c>
      <c r="D37420">
        <v>44489.95</v>
      </c>
      <c r="E37420">
        <v>0</v>
      </c>
      <c r="F37420">
        <v>0</v>
      </c>
      <c r="G37420" s="3">
        <v>43467</v>
      </c>
      <c r="H37420">
        <v>1798</v>
      </c>
      <c r="I37420">
        <v>0</v>
      </c>
      <c r="J37420">
        <v>0</v>
      </c>
      <c r="K37420">
        <v>0</v>
      </c>
      <c r="L37420">
        <v>29</v>
      </c>
      <c r="M37420" t="s">
        <v>168</v>
      </c>
    </row>
    <row r="37421" spans="1:13" hidden="1" x14ac:dyDescent="0.25">
      <c r="A37421" s="3">
        <v>40807</v>
      </c>
      <c r="B37421" s="16">
        <v>0</v>
      </c>
      <c r="C37421">
        <v>40329.379999999997</v>
      </c>
      <c r="D37421">
        <v>39781.58</v>
      </c>
      <c r="E37421">
        <v>0</v>
      </c>
      <c r="F37421">
        <v>0</v>
      </c>
      <c r="G37421" s="3">
        <v>43832</v>
      </c>
      <c r="H37421">
        <v>2046</v>
      </c>
      <c r="I37421">
        <v>0</v>
      </c>
      <c r="J37421">
        <v>0</v>
      </c>
      <c r="K37421">
        <v>0</v>
      </c>
      <c r="L37421">
        <v>30</v>
      </c>
      <c r="M37421" t="s">
        <v>179</v>
      </c>
    </row>
    <row r="37422" spans="1:13" hidden="1" x14ac:dyDescent="0.25">
      <c r="A37422" s="3">
        <v>40807</v>
      </c>
      <c r="B37422" s="16">
        <v>80</v>
      </c>
      <c r="C37422">
        <v>59347.11</v>
      </c>
      <c r="D37422">
        <v>58892.28</v>
      </c>
      <c r="E37422">
        <v>11.75</v>
      </c>
      <c r="F37422">
        <v>11.75</v>
      </c>
      <c r="G37422" s="3">
        <v>42552</v>
      </c>
      <c r="H37422">
        <v>1181</v>
      </c>
      <c r="I37422">
        <v>11.75</v>
      </c>
      <c r="J37422">
        <v>11.75</v>
      </c>
      <c r="K37422">
        <v>3</v>
      </c>
      <c r="L37422">
        <v>22</v>
      </c>
      <c r="M37422" t="s">
        <v>186</v>
      </c>
    </row>
    <row r="37423" spans="1:13" hidden="1" x14ac:dyDescent="0.25">
      <c r="A37423" s="3">
        <v>40807</v>
      </c>
      <c r="B37423" s="16">
        <v>0</v>
      </c>
      <c r="C37423">
        <v>32389.1</v>
      </c>
      <c r="D37423">
        <v>31890.68</v>
      </c>
      <c r="E37423">
        <v>0</v>
      </c>
      <c r="F37423">
        <v>0</v>
      </c>
      <c r="G37423" s="3">
        <v>44564</v>
      </c>
      <c r="H37423">
        <v>2540</v>
      </c>
      <c r="I37423">
        <v>0</v>
      </c>
      <c r="J37423">
        <v>0</v>
      </c>
      <c r="K37423">
        <v>0</v>
      </c>
      <c r="L37423">
        <v>33</v>
      </c>
      <c r="M37423" t="s">
        <v>145</v>
      </c>
    </row>
    <row r="37424" spans="1:13" hidden="1" x14ac:dyDescent="0.25">
      <c r="A37424" s="3">
        <v>40807</v>
      </c>
      <c r="B37424" s="16">
        <v>30</v>
      </c>
      <c r="C37424">
        <v>60993.9</v>
      </c>
      <c r="D37424">
        <v>60477.5</v>
      </c>
      <c r="E37424">
        <v>11.78</v>
      </c>
      <c r="F37424">
        <v>11.78</v>
      </c>
      <c r="G37424" s="3">
        <v>42461</v>
      </c>
      <c r="H37424">
        <v>1118</v>
      </c>
      <c r="I37424">
        <v>11.78</v>
      </c>
      <c r="J37424">
        <v>11.78</v>
      </c>
      <c r="K37424">
        <v>1</v>
      </c>
      <c r="L37424">
        <v>21</v>
      </c>
      <c r="M37424" t="s">
        <v>201</v>
      </c>
    </row>
    <row r="37425" spans="1:13" hidden="1" x14ac:dyDescent="0.25">
      <c r="A37425" s="3">
        <v>40807</v>
      </c>
      <c r="B37425" s="16">
        <v>30</v>
      </c>
      <c r="C37425">
        <v>64486.22</v>
      </c>
      <c r="D37425">
        <v>64068.3</v>
      </c>
      <c r="E37425">
        <v>11.7</v>
      </c>
      <c r="F37425">
        <v>11.7</v>
      </c>
      <c r="G37425" s="3">
        <v>42278</v>
      </c>
      <c r="H37425">
        <v>998</v>
      </c>
      <c r="I37425">
        <v>11.7</v>
      </c>
      <c r="J37425">
        <v>11.7</v>
      </c>
      <c r="K37425">
        <v>1</v>
      </c>
      <c r="L37425">
        <v>19</v>
      </c>
      <c r="M37425" t="s">
        <v>187</v>
      </c>
    </row>
    <row r="37426" spans="1:13" hidden="1" x14ac:dyDescent="0.25">
      <c r="A37426" s="3">
        <v>40807</v>
      </c>
      <c r="B37426" s="16">
        <v>535</v>
      </c>
      <c r="C37426">
        <v>72346.289999999994</v>
      </c>
      <c r="D37426">
        <v>72011.72</v>
      </c>
      <c r="E37426">
        <v>11.4</v>
      </c>
      <c r="F37426">
        <v>11.47</v>
      </c>
      <c r="G37426" s="3">
        <v>41913</v>
      </c>
      <c r="H37426">
        <v>750</v>
      </c>
      <c r="I37426">
        <v>11.47</v>
      </c>
      <c r="J37426">
        <v>11.4</v>
      </c>
      <c r="K37426">
        <v>8</v>
      </c>
      <c r="L37426">
        <v>15</v>
      </c>
      <c r="M37426" t="s">
        <v>176</v>
      </c>
    </row>
    <row r="37427" spans="1:13" hidden="1" x14ac:dyDescent="0.25">
      <c r="A37427" s="3">
        <v>40807</v>
      </c>
      <c r="B37427" s="16">
        <v>80</v>
      </c>
      <c r="C37427">
        <v>66415.31</v>
      </c>
      <c r="D37427">
        <v>66034.38</v>
      </c>
      <c r="E37427">
        <v>11.65</v>
      </c>
      <c r="F37427">
        <v>11.65</v>
      </c>
      <c r="G37427" s="3">
        <v>42186</v>
      </c>
      <c r="H37427">
        <v>934</v>
      </c>
      <c r="I37427">
        <v>11.65</v>
      </c>
      <c r="J37427">
        <v>11.65</v>
      </c>
      <c r="K37427">
        <v>3</v>
      </c>
      <c r="L37427">
        <v>18</v>
      </c>
      <c r="M37427" t="s">
        <v>171</v>
      </c>
    </row>
    <row r="37428" spans="1:13" hidden="1" x14ac:dyDescent="0.25">
      <c r="A37428" s="3">
        <v>40807</v>
      </c>
      <c r="B37428" s="16">
        <v>45</v>
      </c>
      <c r="C37428">
        <v>68272.02</v>
      </c>
      <c r="D37428">
        <v>67819.56</v>
      </c>
      <c r="E37428">
        <v>11.6</v>
      </c>
      <c r="F37428">
        <v>11.65</v>
      </c>
      <c r="G37428" s="3">
        <v>42095</v>
      </c>
      <c r="H37428">
        <v>873</v>
      </c>
      <c r="I37428">
        <v>11.65</v>
      </c>
      <c r="J37428">
        <v>11.6</v>
      </c>
      <c r="K37428">
        <v>3</v>
      </c>
      <c r="L37428">
        <v>17</v>
      </c>
      <c r="M37428" t="s">
        <v>169</v>
      </c>
    </row>
    <row r="37429" spans="1:13" hidden="1" x14ac:dyDescent="0.25">
      <c r="A37429" s="3">
        <v>40807</v>
      </c>
      <c r="B37429" s="16">
        <v>255</v>
      </c>
      <c r="C37429">
        <v>76634.649999999994</v>
      </c>
      <c r="D37429">
        <v>76338.080000000002</v>
      </c>
      <c r="E37429">
        <v>11.19</v>
      </c>
      <c r="F37429">
        <v>11.31</v>
      </c>
      <c r="G37429" s="3">
        <v>41730</v>
      </c>
      <c r="H37429">
        <v>624</v>
      </c>
      <c r="I37429">
        <v>11.31</v>
      </c>
      <c r="J37429">
        <v>11.19</v>
      </c>
      <c r="K37429">
        <v>5</v>
      </c>
      <c r="L37429">
        <v>13</v>
      </c>
      <c r="M37429" t="s">
        <v>170</v>
      </c>
    </row>
    <row r="37430" spans="1:13" hidden="1" x14ac:dyDescent="0.25">
      <c r="A37430" s="3">
        <v>40807</v>
      </c>
      <c r="B37430" s="16">
        <v>50</v>
      </c>
      <c r="C37430">
        <v>80992.92</v>
      </c>
      <c r="D37430">
        <v>80828.14</v>
      </c>
      <c r="E37430">
        <v>11.09</v>
      </c>
      <c r="F37430">
        <v>11.09</v>
      </c>
      <c r="G37430" s="3">
        <v>41548</v>
      </c>
      <c r="H37430">
        <v>502</v>
      </c>
      <c r="I37430">
        <v>11.09</v>
      </c>
      <c r="J37430">
        <v>11.09</v>
      </c>
      <c r="K37430">
        <v>2</v>
      </c>
      <c r="L37430">
        <v>11</v>
      </c>
      <c r="M37430" t="s">
        <v>156</v>
      </c>
    </row>
    <row r="37431" spans="1:13" hidden="1" x14ac:dyDescent="0.25">
      <c r="A37431" s="3">
        <v>40807</v>
      </c>
      <c r="B37431" s="16">
        <v>105</v>
      </c>
      <c r="C37431">
        <v>50304.04</v>
      </c>
      <c r="D37431">
        <v>49729.17</v>
      </c>
      <c r="E37431">
        <v>11.69</v>
      </c>
      <c r="F37431">
        <v>11.81</v>
      </c>
      <c r="G37431" s="3">
        <v>43102</v>
      </c>
      <c r="H37431">
        <v>1553</v>
      </c>
      <c r="I37431">
        <v>11.81</v>
      </c>
      <c r="J37431">
        <v>11.69</v>
      </c>
      <c r="K37431">
        <v>4</v>
      </c>
      <c r="L37431">
        <v>28</v>
      </c>
      <c r="M37431" t="s">
        <v>150</v>
      </c>
    </row>
    <row r="37432" spans="1:13" hidden="1" x14ac:dyDescent="0.25">
      <c r="A37432" s="3">
        <v>40807</v>
      </c>
      <c r="B37432" s="16">
        <v>2295</v>
      </c>
      <c r="C37432">
        <v>74514.59</v>
      </c>
      <c r="D37432">
        <v>74199.320000000007</v>
      </c>
      <c r="E37432">
        <v>11.29</v>
      </c>
      <c r="F37432">
        <v>11.44</v>
      </c>
      <c r="G37432" s="3">
        <v>41821</v>
      </c>
      <c r="H37432">
        <v>685</v>
      </c>
      <c r="I37432">
        <v>11.44</v>
      </c>
      <c r="J37432">
        <v>11.25</v>
      </c>
      <c r="K37432">
        <v>21</v>
      </c>
      <c r="L37432">
        <v>14</v>
      </c>
      <c r="M37432" t="s">
        <v>175</v>
      </c>
    </row>
    <row r="37433" spans="1:13" hidden="1" x14ac:dyDescent="0.25">
      <c r="A37433" s="3">
        <v>40807</v>
      </c>
      <c r="B37433" s="16">
        <v>3600</v>
      </c>
      <c r="C37433">
        <v>90032.92</v>
      </c>
      <c r="D37433">
        <v>89995.96</v>
      </c>
      <c r="E37433">
        <v>10.78</v>
      </c>
      <c r="F37433">
        <v>10.8</v>
      </c>
      <c r="G37433" s="3">
        <v>41183</v>
      </c>
      <c r="H37433">
        <v>256</v>
      </c>
      <c r="I37433">
        <v>10.91</v>
      </c>
      <c r="J37433">
        <v>10.78</v>
      </c>
      <c r="K37433">
        <v>43</v>
      </c>
      <c r="L37433">
        <v>7</v>
      </c>
      <c r="M37433" t="s">
        <v>151</v>
      </c>
    </row>
    <row r="37434" spans="1:13" hidden="1" x14ac:dyDescent="0.25">
      <c r="A37434" s="3">
        <v>40807</v>
      </c>
      <c r="B37434" s="16">
        <v>1795</v>
      </c>
      <c r="C37434">
        <v>62631.95</v>
      </c>
      <c r="D37434">
        <v>62177.49</v>
      </c>
      <c r="E37434">
        <v>11.65</v>
      </c>
      <c r="F37434">
        <v>11.76</v>
      </c>
      <c r="G37434" s="3">
        <v>42373</v>
      </c>
      <c r="H37434">
        <v>1058</v>
      </c>
      <c r="I37434">
        <v>11.76</v>
      </c>
      <c r="J37434">
        <v>11.64</v>
      </c>
      <c r="K37434">
        <v>28</v>
      </c>
      <c r="L37434">
        <v>20</v>
      </c>
      <c r="M37434" t="s">
        <v>122</v>
      </c>
    </row>
    <row r="37435" spans="1:13" hidden="1" x14ac:dyDescent="0.25">
      <c r="A37435" s="3">
        <v>40807</v>
      </c>
      <c r="B37435" s="16">
        <v>8320</v>
      </c>
      <c r="C37435">
        <v>97937.26</v>
      </c>
      <c r="D37435">
        <v>97932.88</v>
      </c>
      <c r="E37435">
        <v>11.59</v>
      </c>
      <c r="F37435">
        <v>11.61</v>
      </c>
      <c r="G37435" s="3">
        <v>40878</v>
      </c>
      <c r="H37435">
        <v>48</v>
      </c>
      <c r="I37435">
        <v>11.61</v>
      </c>
      <c r="J37435">
        <v>11.59</v>
      </c>
      <c r="K37435">
        <v>19</v>
      </c>
      <c r="L37435">
        <v>3</v>
      </c>
      <c r="M37435" t="s">
        <v>206</v>
      </c>
    </row>
    <row r="37436" spans="1:13" hidden="1" x14ac:dyDescent="0.25">
      <c r="A37436" s="3">
        <v>40807</v>
      </c>
      <c r="B37436" s="16">
        <v>8665</v>
      </c>
      <c r="C37436">
        <v>36143.49</v>
      </c>
      <c r="D37436">
        <v>35638</v>
      </c>
      <c r="E37436">
        <v>11.7</v>
      </c>
      <c r="F37436">
        <v>11.84</v>
      </c>
      <c r="G37436" s="3">
        <v>44200</v>
      </c>
      <c r="H37436">
        <v>2293</v>
      </c>
      <c r="I37436">
        <v>11.84</v>
      </c>
      <c r="J37436">
        <v>11.66</v>
      </c>
      <c r="K37436">
        <v>126</v>
      </c>
      <c r="L37436">
        <v>32</v>
      </c>
      <c r="M37436" t="s">
        <v>178</v>
      </c>
    </row>
    <row r="37437" spans="1:13" hidden="1" x14ac:dyDescent="0.25">
      <c r="A37437" s="3">
        <v>40807</v>
      </c>
      <c r="B37437" s="16">
        <v>1530</v>
      </c>
      <c r="C37437">
        <v>85710.35</v>
      </c>
      <c r="D37437">
        <v>85601.7</v>
      </c>
      <c r="E37437">
        <v>10.73</v>
      </c>
      <c r="F37437">
        <v>10.83</v>
      </c>
      <c r="G37437" s="3">
        <v>41365</v>
      </c>
      <c r="H37437">
        <v>374</v>
      </c>
      <c r="I37437">
        <v>10.83</v>
      </c>
      <c r="J37437">
        <v>10.73</v>
      </c>
      <c r="K37437">
        <v>6</v>
      </c>
      <c r="L37437">
        <v>9</v>
      </c>
      <c r="M37437" t="s">
        <v>161</v>
      </c>
    </row>
    <row r="37438" spans="1:13" hidden="1" x14ac:dyDescent="0.25">
      <c r="A37438" s="3">
        <v>40807</v>
      </c>
      <c r="B37438" s="16">
        <v>66072</v>
      </c>
      <c r="C37438">
        <v>56028.75</v>
      </c>
      <c r="D37438">
        <v>55554.52</v>
      </c>
      <c r="E37438">
        <v>11.64</v>
      </c>
      <c r="F37438">
        <v>11.91</v>
      </c>
      <c r="G37438" s="3">
        <v>42737</v>
      </c>
      <c r="H37438">
        <v>1307</v>
      </c>
      <c r="I37438">
        <v>11.93</v>
      </c>
      <c r="J37438">
        <v>11.63</v>
      </c>
      <c r="K37438">
        <v>1221</v>
      </c>
      <c r="L37438">
        <v>24</v>
      </c>
      <c r="M37438" t="s">
        <v>119</v>
      </c>
    </row>
    <row r="37439" spans="1:13" hidden="1" x14ac:dyDescent="0.25">
      <c r="A37439" s="3">
        <v>40807</v>
      </c>
      <c r="B37439" s="16">
        <v>23070</v>
      </c>
      <c r="C37439">
        <v>98776.68</v>
      </c>
      <c r="D37439">
        <v>98775.96</v>
      </c>
      <c r="E37439">
        <v>11.718</v>
      </c>
      <c r="F37439">
        <v>11.722</v>
      </c>
      <c r="G37439" s="3">
        <v>40848</v>
      </c>
      <c r="H37439">
        <v>28</v>
      </c>
      <c r="I37439">
        <v>11.722</v>
      </c>
      <c r="J37439">
        <v>11.715</v>
      </c>
      <c r="K37439">
        <v>11</v>
      </c>
      <c r="L37439">
        <v>2</v>
      </c>
      <c r="M37439" t="s">
        <v>205</v>
      </c>
    </row>
    <row r="37440" spans="1:13" hidden="1" x14ac:dyDescent="0.25">
      <c r="A37440" s="3">
        <v>40807</v>
      </c>
      <c r="B37440" s="16">
        <v>10930</v>
      </c>
      <c r="C37440">
        <v>94643.98</v>
      </c>
      <c r="D37440">
        <v>94623.05</v>
      </c>
      <c r="E37440">
        <v>11</v>
      </c>
      <c r="F37440">
        <v>11.04</v>
      </c>
      <c r="G37440" s="3">
        <v>41001</v>
      </c>
      <c r="H37440">
        <v>131</v>
      </c>
      <c r="I37440">
        <v>11.1</v>
      </c>
      <c r="J37440">
        <v>10.96</v>
      </c>
      <c r="K37440">
        <v>42</v>
      </c>
      <c r="L37440">
        <v>5</v>
      </c>
      <c r="M37440" t="s">
        <v>152</v>
      </c>
    </row>
    <row r="37441" spans="1:13" hidden="1" x14ac:dyDescent="0.25">
      <c r="A37441" s="3">
        <v>40807</v>
      </c>
      <c r="B37441" s="16">
        <v>45458</v>
      </c>
      <c r="C37441">
        <v>70147.78</v>
      </c>
      <c r="D37441">
        <v>69755.460000000006</v>
      </c>
      <c r="E37441">
        <v>11.41</v>
      </c>
      <c r="F37441">
        <v>11.72</v>
      </c>
      <c r="G37441" s="3">
        <v>42006</v>
      </c>
      <c r="H37441">
        <v>812</v>
      </c>
      <c r="I37441">
        <v>11.72</v>
      </c>
      <c r="J37441">
        <v>11.41</v>
      </c>
      <c r="K37441">
        <v>719</v>
      </c>
      <c r="L37441">
        <v>16</v>
      </c>
      <c r="M37441" t="s">
        <v>131</v>
      </c>
    </row>
    <row r="37442" spans="1:13" hidden="1" x14ac:dyDescent="0.25">
      <c r="A37442" s="3">
        <v>40807</v>
      </c>
      <c r="B37442" s="16">
        <v>18420</v>
      </c>
      <c r="C37442">
        <v>83418.990000000005</v>
      </c>
      <c r="D37442">
        <v>83257.05</v>
      </c>
      <c r="E37442">
        <v>10.86</v>
      </c>
      <c r="F37442">
        <v>11.06</v>
      </c>
      <c r="G37442" s="3">
        <v>41456</v>
      </c>
      <c r="H37442">
        <v>437</v>
      </c>
      <c r="I37442">
        <v>11.06</v>
      </c>
      <c r="J37442">
        <v>10.85</v>
      </c>
      <c r="K37442">
        <v>214</v>
      </c>
      <c r="L37442">
        <v>10</v>
      </c>
      <c r="M37442" t="s">
        <v>162</v>
      </c>
    </row>
    <row r="37443" spans="1:13" hidden="1" x14ac:dyDescent="0.25">
      <c r="A37443" s="3">
        <v>40807</v>
      </c>
      <c r="B37443" s="16">
        <v>152350</v>
      </c>
      <c r="C37443">
        <v>78732.320000000007</v>
      </c>
      <c r="D37443">
        <v>78456.289999999994</v>
      </c>
      <c r="E37443">
        <v>11.05</v>
      </c>
      <c r="F37443">
        <v>11.32</v>
      </c>
      <c r="G37443" s="3">
        <v>41641</v>
      </c>
      <c r="H37443">
        <v>563</v>
      </c>
      <c r="I37443">
        <v>11.35</v>
      </c>
      <c r="J37443">
        <v>11.05</v>
      </c>
      <c r="K37443">
        <v>1712</v>
      </c>
      <c r="L37443">
        <v>12</v>
      </c>
      <c r="M37443" t="s">
        <v>130</v>
      </c>
    </row>
    <row r="37444" spans="1:13" hidden="1" x14ac:dyDescent="0.25">
      <c r="A37444" s="3">
        <v>40807</v>
      </c>
      <c r="B37444" s="16">
        <v>265878</v>
      </c>
      <c r="C37444">
        <v>92348.4</v>
      </c>
      <c r="D37444">
        <v>92306.34</v>
      </c>
      <c r="E37444">
        <v>10.85</v>
      </c>
      <c r="F37444">
        <v>10.94</v>
      </c>
      <c r="G37444" s="3">
        <v>41092</v>
      </c>
      <c r="H37444">
        <v>193</v>
      </c>
      <c r="I37444">
        <v>11.01</v>
      </c>
      <c r="J37444">
        <v>10.83</v>
      </c>
      <c r="K37444">
        <v>686</v>
      </c>
      <c r="L37444">
        <v>6</v>
      </c>
      <c r="M37444" t="s">
        <v>149</v>
      </c>
    </row>
    <row r="37445" spans="1:13" hidden="1" x14ac:dyDescent="0.25">
      <c r="A37445" s="3">
        <v>40807</v>
      </c>
      <c r="B37445" s="16">
        <v>455830</v>
      </c>
      <c r="C37445">
        <v>87868.37</v>
      </c>
      <c r="D37445">
        <v>87763.67</v>
      </c>
      <c r="E37445">
        <v>10.68</v>
      </c>
      <c r="F37445">
        <v>10.87</v>
      </c>
      <c r="G37445" s="3">
        <v>41276</v>
      </c>
      <c r="H37445">
        <v>315</v>
      </c>
      <c r="I37445">
        <v>10.9</v>
      </c>
      <c r="J37445">
        <v>10.68</v>
      </c>
      <c r="K37445">
        <v>2037</v>
      </c>
      <c r="L37445">
        <v>8</v>
      </c>
      <c r="M37445" t="s">
        <v>121</v>
      </c>
    </row>
    <row r="37446" spans="1:13" hidden="1" x14ac:dyDescent="0.25">
      <c r="A37446" s="3">
        <v>40807</v>
      </c>
      <c r="B37446" s="16">
        <v>41465</v>
      </c>
      <c r="C37446">
        <v>99644.19</v>
      </c>
      <c r="D37446">
        <v>99644.29</v>
      </c>
      <c r="E37446">
        <v>11.881</v>
      </c>
      <c r="F37446">
        <v>11.87</v>
      </c>
      <c r="G37446" s="3">
        <v>40819</v>
      </c>
      <c r="H37446">
        <v>8</v>
      </c>
      <c r="I37446">
        <v>11.882999999999999</v>
      </c>
      <c r="J37446">
        <v>11.87</v>
      </c>
      <c r="K37446">
        <v>17</v>
      </c>
      <c r="L37446">
        <v>1</v>
      </c>
      <c r="M37446" t="s">
        <v>118</v>
      </c>
    </row>
    <row r="37447" spans="1:13" hidden="1" x14ac:dyDescent="0.25">
      <c r="A37447" s="3">
        <v>40807</v>
      </c>
      <c r="B37447" s="16">
        <v>247195</v>
      </c>
      <c r="C37447">
        <v>97062.06</v>
      </c>
      <c r="D37447">
        <v>97055.39</v>
      </c>
      <c r="E37447">
        <v>11.34</v>
      </c>
      <c r="F37447">
        <v>11.39</v>
      </c>
      <c r="G37447" s="3">
        <v>40910</v>
      </c>
      <c r="H37447">
        <v>69</v>
      </c>
      <c r="I37447">
        <v>11.39</v>
      </c>
      <c r="J37447">
        <v>11.33</v>
      </c>
      <c r="K37447">
        <v>190</v>
      </c>
      <c r="L37447">
        <v>4</v>
      </c>
      <c r="M37447" t="s">
        <v>135</v>
      </c>
    </row>
    <row r="37448" spans="1:13" hidden="1" x14ac:dyDescent="0.25">
      <c r="A37448" s="3">
        <v>40808</v>
      </c>
      <c r="B37448" s="16">
        <v>0</v>
      </c>
      <c r="C37448">
        <v>22851.58</v>
      </c>
      <c r="D37448">
        <v>22454.92</v>
      </c>
      <c r="E37448">
        <v>0</v>
      </c>
      <c r="F37448">
        <v>0</v>
      </c>
      <c r="G37448" s="3">
        <v>45659</v>
      </c>
      <c r="H37448">
        <v>3283</v>
      </c>
      <c r="I37448">
        <v>0</v>
      </c>
      <c r="J37448">
        <v>0</v>
      </c>
      <c r="K37448">
        <v>0</v>
      </c>
      <c r="L37448">
        <v>36</v>
      </c>
      <c r="M37448" t="s">
        <v>189</v>
      </c>
    </row>
    <row r="37449" spans="1:13" hidden="1" x14ac:dyDescent="0.25">
      <c r="A37449" s="3">
        <v>40808</v>
      </c>
      <c r="B37449" s="16">
        <v>0</v>
      </c>
      <c r="C37449">
        <v>25570.7</v>
      </c>
      <c r="D37449">
        <v>25154.87</v>
      </c>
      <c r="E37449">
        <v>0</v>
      </c>
      <c r="F37449">
        <v>0</v>
      </c>
      <c r="G37449" s="3">
        <v>45293</v>
      </c>
      <c r="H37449">
        <v>3034</v>
      </c>
      <c r="I37449">
        <v>0</v>
      </c>
      <c r="J37449">
        <v>0</v>
      </c>
      <c r="K37449">
        <v>0</v>
      </c>
      <c r="L37449">
        <v>35</v>
      </c>
      <c r="M37449" t="s">
        <v>194</v>
      </c>
    </row>
    <row r="37450" spans="1:13" hidden="1" x14ac:dyDescent="0.25">
      <c r="A37450" s="3">
        <v>40808</v>
      </c>
      <c r="B37450" s="16">
        <v>0</v>
      </c>
      <c r="C37450">
        <v>28550.09</v>
      </c>
      <c r="D37450">
        <v>28114.59</v>
      </c>
      <c r="E37450">
        <v>0</v>
      </c>
      <c r="F37450">
        <v>0</v>
      </c>
      <c r="G37450" s="3">
        <v>44928</v>
      </c>
      <c r="H37450">
        <v>2788</v>
      </c>
      <c r="I37450">
        <v>0</v>
      </c>
      <c r="J37450">
        <v>0</v>
      </c>
      <c r="K37450">
        <v>0</v>
      </c>
      <c r="L37450">
        <v>34</v>
      </c>
      <c r="M37450" t="s">
        <v>195</v>
      </c>
    </row>
    <row r="37451" spans="1:13" hidden="1" x14ac:dyDescent="0.25">
      <c r="A37451" s="3">
        <v>40808</v>
      </c>
      <c r="B37451" s="16">
        <v>0</v>
      </c>
      <c r="C37451">
        <v>51100.27</v>
      </c>
      <c r="D37451">
        <v>50624.69</v>
      </c>
      <c r="E37451">
        <v>0</v>
      </c>
      <c r="F37451">
        <v>0</v>
      </c>
      <c r="G37451" s="3">
        <v>43010</v>
      </c>
      <c r="H37451">
        <v>1493</v>
      </c>
      <c r="I37451">
        <v>0</v>
      </c>
      <c r="J37451">
        <v>0</v>
      </c>
      <c r="K37451">
        <v>0</v>
      </c>
      <c r="L37451">
        <v>27</v>
      </c>
      <c r="M37451" t="s">
        <v>208</v>
      </c>
    </row>
    <row r="37452" spans="1:13" hidden="1" x14ac:dyDescent="0.25">
      <c r="A37452" s="3">
        <v>40808</v>
      </c>
      <c r="B37452" s="16">
        <v>5</v>
      </c>
      <c r="C37452">
        <v>36573.67</v>
      </c>
      <c r="D37452">
        <v>35932.660000000003</v>
      </c>
      <c r="E37452">
        <v>12.05</v>
      </c>
      <c r="F37452">
        <v>12.05</v>
      </c>
      <c r="G37452" s="3">
        <v>44105</v>
      </c>
      <c r="H37452">
        <v>2232</v>
      </c>
      <c r="I37452">
        <v>12.05</v>
      </c>
      <c r="J37452">
        <v>12.05</v>
      </c>
      <c r="K37452">
        <v>1</v>
      </c>
      <c r="L37452">
        <v>31</v>
      </c>
      <c r="M37452" t="s">
        <v>196</v>
      </c>
    </row>
    <row r="37453" spans="1:13" hidden="1" x14ac:dyDescent="0.25">
      <c r="A37453" s="3">
        <v>40808</v>
      </c>
      <c r="B37453" s="16">
        <v>20</v>
      </c>
      <c r="C37453">
        <v>52556.78</v>
      </c>
      <c r="D37453">
        <v>52072.18</v>
      </c>
      <c r="E37453">
        <v>12</v>
      </c>
      <c r="F37453">
        <v>12</v>
      </c>
      <c r="G37453" s="3">
        <v>42919</v>
      </c>
      <c r="H37453">
        <v>1429</v>
      </c>
      <c r="I37453">
        <v>12</v>
      </c>
      <c r="J37453">
        <v>12</v>
      </c>
      <c r="K37453">
        <v>3</v>
      </c>
      <c r="L37453">
        <v>26</v>
      </c>
      <c r="M37453" t="s">
        <v>207</v>
      </c>
    </row>
    <row r="37454" spans="1:13" hidden="1" x14ac:dyDescent="0.25">
      <c r="A37454" s="3">
        <v>40808</v>
      </c>
      <c r="B37454" s="16">
        <v>0</v>
      </c>
      <c r="C37454">
        <v>57202.7</v>
      </c>
      <c r="D37454">
        <v>56739.74</v>
      </c>
      <c r="E37454">
        <v>0</v>
      </c>
      <c r="F37454">
        <v>0</v>
      </c>
      <c r="G37454" s="3">
        <v>42646</v>
      </c>
      <c r="H37454">
        <v>1245</v>
      </c>
      <c r="I37454">
        <v>0</v>
      </c>
      <c r="J37454">
        <v>0</v>
      </c>
      <c r="K37454">
        <v>0</v>
      </c>
      <c r="L37454">
        <v>23</v>
      </c>
      <c r="M37454" t="s">
        <v>202</v>
      </c>
    </row>
    <row r="37455" spans="1:13" hidden="1" x14ac:dyDescent="0.25">
      <c r="A37455" s="3">
        <v>40808</v>
      </c>
      <c r="B37455" s="16">
        <v>5</v>
      </c>
      <c r="C37455">
        <v>53997.49</v>
      </c>
      <c r="D37455">
        <v>53731.79</v>
      </c>
      <c r="E37455">
        <v>11.92</v>
      </c>
      <c r="F37455">
        <v>11.92</v>
      </c>
      <c r="G37455" s="3">
        <v>42828</v>
      </c>
      <c r="H37455">
        <v>1368</v>
      </c>
      <c r="I37455">
        <v>11.92</v>
      </c>
      <c r="J37455">
        <v>11.92</v>
      </c>
      <c r="K37455">
        <v>1</v>
      </c>
      <c r="L37455">
        <v>25</v>
      </c>
      <c r="M37455" t="s">
        <v>192</v>
      </c>
    </row>
    <row r="37456" spans="1:13" hidden="1" x14ac:dyDescent="0.25">
      <c r="A37456" s="3">
        <v>40808</v>
      </c>
      <c r="B37456" s="16">
        <v>0</v>
      </c>
      <c r="C37456">
        <v>44509.77</v>
      </c>
      <c r="D37456">
        <v>44113.66</v>
      </c>
      <c r="E37456">
        <v>0</v>
      </c>
      <c r="F37456">
        <v>0</v>
      </c>
      <c r="G37456" s="3">
        <v>43467</v>
      </c>
      <c r="H37456">
        <v>1797</v>
      </c>
      <c r="I37456">
        <v>0</v>
      </c>
      <c r="J37456">
        <v>0</v>
      </c>
      <c r="K37456">
        <v>0</v>
      </c>
      <c r="L37456">
        <v>29</v>
      </c>
      <c r="M37456" t="s">
        <v>168</v>
      </c>
    </row>
    <row r="37457" spans="1:13" hidden="1" x14ac:dyDescent="0.25">
      <c r="A37457" s="3">
        <v>40808</v>
      </c>
      <c r="B37457" s="16">
        <v>570</v>
      </c>
      <c r="C37457">
        <v>39799.300000000003</v>
      </c>
      <c r="D37457">
        <v>39434.04</v>
      </c>
      <c r="E37457">
        <v>11.9</v>
      </c>
      <c r="F37457">
        <v>11.96</v>
      </c>
      <c r="G37457" s="3">
        <v>43832</v>
      </c>
      <c r="H37457">
        <v>2045</v>
      </c>
      <c r="I37457">
        <v>11.96</v>
      </c>
      <c r="J37457">
        <v>11.86</v>
      </c>
      <c r="K37457">
        <v>29</v>
      </c>
      <c r="L37457">
        <v>30</v>
      </c>
      <c r="M37457" t="s">
        <v>179</v>
      </c>
    </row>
    <row r="37458" spans="1:13" hidden="1" x14ac:dyDescent="0.25">
      <c r="A37458" s="3">
        <v>40808</v>
      </c>
      <c r="B37458" s="16">
        <v>250</v>
      </c>
      <c r="C37458">
        <v>58918.52</v>
      </c>
      <c r="D37458">
        <v>58500.77</v>
      </c>
      <c r="E37458">
        <v>11.93</v>
      </c>
      <c r="F37458">
        <v>11.94</v>
      </c>
      <c r="G37458" s="3">
        <v>42552</v>
      </c>
      <c r="H37458">
        <v>1180</v>
      </c>
      <c r="I37458">
        <v>11.94</v>
      </c>
      <c r="J37458">
        <v>11.93</v>
      </c>
      <c r="K37458">
        <v>2</v>
      </c>
      <c r="L37458">
        <v>22</v>
      </c>
      <c r="M37458" t="s">
        <v>186</v>
      </c>
    </row>
    <row r="37459" spans="1:13" hidden="1" x14ac:dyDescent="0.25">
      <c r="A37459" s="3">
        <v>40808</v>
      </c>
      <c r="B37459" s="16">
        <v>0</v>
      </c>
      <c r="C37459">
        <v>31904.89</v>
      </c>
      <c r="D37459">
        <v>31452.39</v>
      </c>
      <c r="E37459">
        <v>0</v>
      </c>
      <c r="F37459">
        <v>0</v>
      </c>
      <c r="G37459" s="3">
        <v>44564</v>
      </c>
      <c r="H37459">
        <v>2539</v>
      </c>
      <c r="I37459">
        <v>0</v>
      </c>
      <c r="J37459">
        <v>0</v>
      </c>
      <c r="K37459">
        <v>0</v>
      </c>
      <c r="L37459">
        <v>33</v>
      </c>
      <c r="M37459" t="s">
        <v>145</v>
      </c>
    </row>
    <row r="37460" spans="1:13" hidden="1" x14ac:dyDescent="0.25">
      <c r="A37460" s="3">
        <v>40808</v>
      </c>
      <c r="B37460" s="16">
        <v>155</v>
      </c>
      <c r="C37460">
        <v>60504.44</v>
      </c>
      <c r="D37460">
        <v>60260.61</v>
      </c>
      <c r="E37460">
        <v>11.93</v>
      </c>
      <c r="F37460">
        <v>11.88</v>
      </c>
      <c r="G37460" s="3">
        <v>42461</v>
      </c>
      <c r="H37460">
        <v>1117</v>
      </c>
      <c r="I37460">
        <v>11.93</v>
      </c>
      <c r="J37460">
        <v>11.88</v>
      </c>
      <c r="K37460">
        <v>2</v>
      </c>
      <c r="L37460">
        <v>21</v>
      </c>
      <c r="M37460" t="s">
        <v>201</v>
      </c>
    </row>
    <row r="37461" spans="1:13" hidden="1" x14ac:dyDescent="0.25">
      <c r="A37461" s="3">
        <v>40808</v>
      </c>
      <c r="B37461" s="16">
        <v>155</v>
      </c>
      <c r="C37461">
        <v>64096.84</v>
      </c>
      <c r="D37461">
        <v>63843.32</v>
      </c>
      <c r="E37461">
        <v>11.9</v>
      </c>
      <c r="F37461">
        <v>11.81</v>
      </c>
      <c r="G37461" s="3">
        <v>42278</v>
      </c>
      <c r="H37461">
        <v>997</v>
      </c>
      <c r="I37461">
        <v>11.9</v>
      </c>
      <c r="J37461">
        <v>11.81</v>
      </c>
      <c r="K37461">
        <v>8</v>
      </c>
      <c r="L37461">
        <v>19</v>
      </c>
      <c r="M37461" t="s">
        <v>187</v>
      </c>
    </row>
    <row r="37462" spans="1:13" hidden="1" x14ac:dyDescent="0.25">
      <c r="A37462" s="3">
        <v>40808</v>
      </c>
      <c r="B37462" s="16">
        <v>1040</v>
      </c>
      <c r="C37462">
        <v>72043.8</v>
      </c>
      <c r="D37462">
        <v>71886.84</v>
      </c>
      <c r="E37462">
        <v>11.62</v>
      </c>
      <c r="F37462">
        <v>11.55</v>
      </c>
      <c r="G37462" s="3">
        <v>41913</v>
      </c>
      <c r="H37462">
        <v>749</v>
      </c>
      <c r="I37462">
        <v>11.64</v>
      </c>
      <c r="J37462">
        <v>11.55</v>
      </c>
      <c r="K37462">
        <v>4</v>
      </c>
      <c r="L37462">
        <v>15</v>
      </c>
      <c r="M37462" t="s">
        <v>176</v>
      </c>
    </row>
    <row r="37463" spans="1:13" hidden="1" x14ac:dyDescent="0.25">
      <c r="A37463" s="3">
        <v>40808</v>
      </c>
      <c r="B37463" s="16">
        <v>10</v>
      </c>
      <c r="C37463">
        <v>66063.8</v>
      </c>
      <c r="D37463">
        <v>65818.990000000005</v>
      </c>
      <c r="E37463">
        <v>11.87</v>
      </c>
      <c r="F37463">
        <v>11.76</v>
      </c>
      <c r="G37463" s="3">
        <v>42186</v>
      </c>
      <c r="H37463">
        <v>933</v>
      </c>
      <c r="I37463">
        <v>11.87</v>
      </c>
      <c r="J37463">
        <v>11.76</v>
      </c>
      <c r="K37463">
        <v>2</v>
      </c>
      <c r="L37463">
        <v>18</v>
      </c>
      <c r="M37463" t="s">
        <v>171</v>
      </c>
    </row>
    <row r="37464" spans="1:13" hidden="1" x14ac:dyDescent="0.25">
      <c r="A37464" s="3">
        <v>40808</v>
      </c>
      <c r="B37464" s="16">
        <v>480</v>
      </c>
      <c r="C37464">
        <v>67849.77</v>
      </c>
      <c r="D37464">
        <v>67674.12</v>
      </c>
      <c r="E37464">
        <v>11.83</v>
      </c>
      <c r="F37464">
        <v>11.79</v>
      </c>
      <c r="G37464" s="3">
        <v>42095</v>
      </c>
      <c r="H37464">
        <v>872</v>
      </c>
      <c r="I37464">
        <v>11.84</v>
      </c>
      <c r="J37464">
        <v>11.72</v>
      </c>
      <c r="K37464">
        <v>4</v>
      </c>
      <c r="L37464">
        <v>17</v>
      </c>
      <c r="M37464" t="s">
        <v>169</v>
      </c>
    </row>
    <row r="37465" spans="1:13" hidden="1" x14ac:dyDescent="0.25">
      <c r="A37465" s="3">
        <v>40808</v>
      </c>
      <c r="B37465" s="16">
        <v>525</v>
      </c>
      <c r="C37465">
        <v>76372.09</v>
      </c>
      <c r="D37465">
        <v>76215.41</v>
      </c>
      <c r="E37465">
        <v>11.47</v>
      </c>
      <c r="F37465">
        <v>11.4</v>
      </c>
      <c r="G37465" s="3">
        <v>41730</v>
      </c>
      <c r="H37465">
        <v>623</v>
      </c>
      <c r="I37465">
        <v>11.47</v>
      </c>
      <c r="J37465">
        <v>11.35</v>
      </c>
      <c r="K37465">
        <v>8</v>
      </c>
      <c r="L37465">
        <v>13</v>
      </c>
      <c r="M37465" t="s">
        <v>170</v>
      </c>
    </row>
    <row r="37466" spans="1:13" hidden="1" x14ac:dyDescent="0.25">
      <c r="A37466" s="3">
        <v>40808</v>
      </c>
      <c r="B37466" s="16">
        <v>400</v>
      </c>
      <c r="C37466">
        <v>80864.149999999994</v>
      </c>
      <c r="D37466">
        <v>80832.479999999996</v>
      </c>
      <c r="E37466">
        <v>11.13</v>
      </c>
      <c r="F37466">
        <v>11.11</v>
      </c>
      <c r="G37466" s="3">
        <v>41548</v>
      </c>
      <c r="H37466">
        <v>501</v>
      </c>
      <c r="I37466">
        <v>11.13</v>
      </c>
      <c r="J37466">
        <v>11.11</v>
      </c>
      <c r="K37466">
        <v>8</v>
      </c>
      <c r="L37466">
        <v>11</v>
      </c>
      <c r="M37466" t="s">
        <v>156</v>
      </c>
    </row>
    <row r="37467" spans="1:13" hidden="1" x14ac:dyDescent="0.25">
      <c r="A37467" s="3">
        <v>40808</v>
      </c>
      <c r="B37467" s="16">
        <v>160</v>
      </c>
      <c r="C37467">
        <v>49751.32</v>
      </c>
      <c r="D37467">
        <v>49280.73</v>
      </c>
      <c r="E37467">
        <v>11.97</v>
      </c>
      <c r="F37467">
        <v>11.98</v>
      </c>
      <c r="G37467" s="3">
        <v>43102</v>
      </c>
      <c r="H37467">
        <v>1552</v>
      </c>
      <c r="I37467">
        <v>11.98</v>
      </c>
      <c r="J37467">
        <v>11.97</v>
      </c>
      <c r="K37467">
        <v>4</v>
      </c>
      <c r="L37467">
        <v>28</v>
      </c>
      <c r="M37467" t="s">
        <v>150</v>
      </c>
    </row>
    <row r="37468" spans="1:13" hidden="1" x14ac:dyDescent="0.25">
      <c r="A37468" s="3">
        <v>40808</v>
      </c>
      <c r="B37468" s="16">
        <v>2670</v>
      </c>
      <c r="C37468">
        <v>74232.38</v>
      </c>
      <c r="D37468">
        <v>74029.38</v>
      </c>
      <c r="E37468">
        <v>11.63</v>
      </c>
      <c r="F37468">
        <v>11.53</v>
      </c>
      <c r="G37468" s="3">
        <v>41821</v>
      </c>
      <c r="H37468">
        <v>684</v>
      </c>
      <c r="I37468">
        <v>11.63</v>
      </c>
      <c r="J37468">
        <v>11.49</v>
      </c>
      <c r="K37468">
        <v>39</v>
      </c>
      <c r="L37468">
        <v>14</v>
      </c>
      <c r="M37468" t="s">
        <v>175</v>
      </c>
    </row>
    <row r="37469" spans="1:13" hidden="1" x14ac:dyDescent="0.25">
      <c r="A37469" s="3">
        <v>40808</v>
      </c>
      <c r="B37469" s="16">
        <v>9075</v>
      </c>
      <c r="C37469">
        <v>90036.05</v>
      </c>
      <c r="D37469">
        <v>90099.199999999997</v>
      </c>
      <c r="E37469">
        <v>10.84</v>
      </c>
      <c r="F37469">
        <v>10.72</v>
      </c>
      <c r="G37469" s="3">
        <v>41183</v>
      </c>
      <c r="H37469">
        <v>255</v>
      </c>
      <c r="I37469">
        <v>10.84</v>
      </c>
      <c r="J37469">
        <v>10.69</v>
      </c>
      <c r="K37469">
        <v>27</v>
      </c>
      <c r="L37469">
        <v>7</v>
      </c>
      <c r="M37469" t="s">
        <v>151</v>
      </c>
    </row>
    <row r="37470" spans="1:13" hidden="1" x14ac:dyDescent="0.25">
      <c r="A37470" s="3">
        <v>40808</v>
      </c>
      <c r="B37470" s="16">
        <v>4490</v>
      </c>
      <c r="C37470">
        <v>62205.19</v>
      </c>
      <c r="D37470">
        <v>61920.54</v>
      </c>
      <c r="E37470">
        <v>11.94</v>
      </c>
      <c r="F37470">
        <v>11.88</v>
      </c>
      <c r="G37470" s="3">
        <v>42373</v>
      </c>
      <c r="H37470">
        <v>1057</v>
      </c>
      <c r="I37470">
        <v>11.94</v>
      </c>
      <c r="J37470">
        <v>11.82</v>
      </c>
      <c r="K37470">
        <v>111</v>
      </c>
      <c r="L37470">
        <v>20</v>
      </c>
      <c r="M37470" t="s">
        <v>122</v>
      </c>
    </row>
    <row r="37471" spans="1:13" hidden="1" x14ac:dyDescent="0.25">
      <c r="A37471" s="3">
        <v>40808</v>
      </c>
      <c r="B37471" s="16">
        <v>2490</v>
      </c>
      <c r="C37471">
        <v>97976.51</v>
      </c>
      <c r="D37471">
        <v>97984.51</v>
      </c>
      <c r="E37471">
        <v>11.56</v>
      </c>
      <c r="F37471">
        <v>11.535</v>
      </c>
      <c r="G37471" s="3">
        <v>40878</v>
      </c>
      <c r="H37471">
        <v>47</v>
      </c>
      <c r="I37471">
        <v>11.56</v>
      </c>
      <c r="J37471">
        <v>11.52</v>
      </c>
      <c r="K37471">
        <v>12</v>
      </c>
      <c r="L37471">
        <v>3</v>
      </c>
      <c r="M37471" t="s">
        <v>206</v>
      </c>
    </row>
    <row r="37472" spans="1:13" hidden="1" x14ac:dyDescent="0.25">
      <c r="A37472" s="3">
        <v>40808</v>
      </c>
      <c r="B37472" s="16">
        <v>7025</v>
      </c>
      <c r="C37472">
        <v>35653.879999999997</v>
      </c>
      <c r="D37472">
        <v>35185.440000000002</v>
      </c>
      <c r="E37472">
        <v>11.92</v>
      </c>
      <c r="F37472">
        <v>11.99</v>
      </c>
      <c r="G37472" s="3">
        <v>44200</v>
      </c>
      <c r="H37472">
        <v>2292</v>
      </c>
      <c r="I37472">
        <v>12.05</v>
      </c>
      <c r="J37472">
        <v>11.85</v>
      </c>
      <c r="K37472">
        <v>218</v>
      </c>
      <c r="L37472">
        <v>32</v>
      </c>
      <c r="M37472" t="s">
        <v>178</v>
      </c>
    </row>
    <row r="37473" spans="1:13" hidden="1" x14ac:dyDescent="0.25">
      <c r="A37473" s="3">
        <v>40808</v>
      </c>
      <c r="B37473" s="16">
        <v>1404</v>
      </c>
      <c r="C37473">
        <v>85639.84</v>
      </c>
      <c r="D37473">
        <v>85729.93</v>
      </c>
      <c r="E37473">
        <v>10.84</v>
      </c>
      <c r="F37473">
        <v>10.75</v>
      </c>
      <c r="G37473" s="3">
        <v>41365</v>
      </c>
      <c r="H37473">
        <v>373</v>
      </c>
      <c r="I37473">
        <v>10.84</v>
      </c>
      <c r="J37473">
        <v>10.75</v>
      </c>
      <c r="K37473">
        <v>10</v>
      </c>
      <c r="L37473">
        <v>9</v>
      </c>
      <c r="M37473" t="s">
        <v>161</v>
      </c>
    </row>
    <row r="37474" spans="1:13" hidden="1" x14ac:dyDescent="0.25">
      <c r="A37474" s="3">
        <v>40808</v>
      </c>
      <c r="B37474" s="16">
        <v>81067</v>
      </c>
      <c r="C37474">
        <v>55579.27</v>
      </c>
      <c r="D37474">
        <v>55110.27</v>
      </c>
      <c r="E37474">
        <v>11.96</v>
      </c>
      <c r="F37474">
        <v>11.99</v>
      </c>
      <c r="G37474" s="3">
        <v>42737</v>
      </c>
      <c r="H37474">
        <v>1306</v>
      </c>
      <c r="I37474">
        <v>12.03</v>
      </c>
      <c r="J37474">
        <v>11.84</v>
      </c>
      <c r="K37474">
        <v>1779</v>
      </c>
      <c r="L37474">
        <v>24</v>
      </c>
      <c r="M37474" t="s">
        <v>119</v>
      </c>
    </row>
    <row r="37475" spans="1:13" hidden="1" x14ac:dyDescent="0.25">
      <c r="A37475" s="3">
        <v>40808</v>
      </c>
      <c r="B37475" s="16">
        <v>19965</v>
      </c>
      <c r="C37475">
        <v>98819.96</v>
      </c>
      <c r="D37475">
        <v>98822.35</v>
      </c>
      <c r="E37475">
        <v>11.71</v>
      </c>
      <c r="F37475">
        <v>11.691000000000001</v>
      </c>
      <c r="G37475" s="3">
        <v>40848</v>
      </c>
      <c r="H37475">
        <v>27</v>
      </c>
      <c r="I37475">
        <v>11.71</v>
      </c>
      <c r="J37475">
        <v>11.691000000000001</v>
      </c>
      <c r="K37475">
        <v>16</v>
      </c>
      <c r="L37475">
        <v>2</v>
      </c>
      <c r="M37475" t="s">
        <v>205</v>
      </c>
    </row>
    <row r="37476" spans="1:13" hidden="1" x14ac:dyDescent="0.25">
      <c r="A37476" s="3">
        <v>40808</v>
      </c>
      <c r="B37476" s="16">
        <v>20990</v>
      </c>
      <c r="C37476">
        <v>94665.2</v>
      </c>
      <c r="D37476">
        <v>94716.01</v>
      </c>
      <c r="E37476">
        <v>11.04</v>
      </c>
      <c r="F37476">
        <v>10.93</v>
      </c>
      <c r="G37476" s="3">
        <v>41001</v>
      </c>
      <c r="H37476">
        <v>130</v>
      </c>
      <c r="I37476">
        <v>11.06</v>
      </c>
      <c r="J37476">
        <v>10.92</v>
      </c>
      <c r="K37476">
        <v>59</v>
      </c>
      <c r="L37476">
        <v>5</v>
      </c>
      <c r="M37476" t="s">
        <v>152</v>
      </c>
    </row>
    <row r="37477" spans="1:13" hidden="1" x14ac:dyDescent="0.25">
      <c r="A37477" s="3">
        <v>40808</v>
      </c>
      <c r="B37477" s="16">
        <v>46177</v>
      </c>
      <c r="C37477">
        <v>69786.539999999994</v>
      </c>
      <c r="D37477">
        <v>69581.27</v>
      </c>
      <c r="E37477">
        <v>11.7</v>
      </c>
      <c r="F37477">
        <v>11.76</v>
      </c>
      <c r="G37477" s="3">
        <v>42006</v>
      </c>
      <c r="H37477">
        <v>811</v>
      </c>
      <c r="I37477">
        <v>11.81</v>
      </c>
      <c r="J37477">
        <v>11.65</v>
      </c>
      <c r="K37477">
        <v>885</v>
      </c>
      <c r="L37477">
        <v>16</v>
      </c>
      <c r="M37477" t="s">
        <v>131</v>
      </c>
    </row>
    <row r="37478" spans="1:13" hidden="1" x14ac:dyDescent="0.25">
      <c r="A37478" s="3">
        <v>40808</v>
      </c>
      <c r="B37478" s="16">
        <v>22345</v>
      </c>
      <c r="C37478">
        <v>83294.14</v>
      </c>
      <c r="D37478">
        <v>83344.23</v>
      </c>
      <c r="E37478">
        <v>11.1</v>
      </c>
      <c r="F37478">
        <v>10.95</v>
      </c>
      <c r="G37478" s="3">
        <v>41456</v>
      </c>
      <c r="H37478">
        <v>436</v>
      </c>
      <c r="I37478">
        <v>11.12</v>
      </c>
      <c r="J37478">
        <v>10.92</v>
      </c>
      <c r="K37478">
        <v>212</v>
      </c>
      <c r="L37478">
        <v>10</v>
      </c>
      <c r="M37478" t="s">
        <v>162</v>
      </c>
    </row>
    <row r="37479" spans="1:13" hidden="1" x14ac:dyDescent="0.25">
      <c r="A37479" s="3">
        <v>40808</v>
      </c>
      <c r="B37479" s="16">
        <v>186229</v>
      </c>
      <c r="C37479">
        <v>78491.240000000005</v>
      </c>
      <c r="D37479">
        <v>78393.279999999999</v>
      </c>
      <c r="E37479">
        <v>11.37</v>
      </c>
      <c r="F37479">
        <v>11.36</v>
      </c>
      <c r="G37479" s="3">
        <v>41641</v>
      </c>
      <c r="H37479">
        <v>562</v>
      </c>
      <c r="I37479">
        <v>11.47</v>
      </c>
      <c r="J37479">
        <v>11.25</v>
      </c>
      <c r="K37479">
        <v>2225</v>
      </c>
      <c r="L37479">
        <v>12</v>
      </c>
      <c r="M37479" t="s">
        <v>130</v>
      </c>
    </row>
    <row r="37480" spans="1:13" hidden="1" x14ac:dyDescent="0.25">
      <c r="A37480" s="3">
        <v>40808</v>
      </c>
      <c r="B37480" s="16">
        <v>170591</v>
      </c>
      <c r="C37480">
        <v>92347.46</v>
      </c>
      <c r="D37480">
        <v>92427.67</v>
      </c>
      <c r="E37480">
        <v>10.99</v>
      </c>
      <c r="F37480">
        <v>10.78</v>
      </c>
      <c r="G37480" s="3">
        <v>41092</v>
      </c>
      <c r="H37480">
        <v>192</v>
      </c>
      <c r="I37480">
        <v>11</v>
      </c>
      <c r="J37480">
        <v>10.76</v>
      </c>
      <c r="K37480">
        <v>563</v>
      </c>
      <c r="L37480">
        <v>6</v>
      </c>
      <c r="M37480" t="s">
        <v>149</v>
      </c>
    </row>
    <row r="37481" spans="1:13" hidden="1" x14ac:dyDescent="0.25">
      <c r="A37481" s="3">
        <v>40808</v>
      </c>
      <c r="B37481" s="16">
        <v>441216</v>
      </c>
      <c r="C37481">
        <v>87802.77</v>
      </c>
      <c r="D37481">
        <v>87900.1</v>
      </c>
      <c r="E37481">
        <v>10.88</v>
      </c>
      <c r="F37481">
        <v>10.7</v>
      </c>
      <c r="G37481" s="3">
        <v>41276</v>
      </c>
      <c r="H37481">
        <v>314</v>
      </c>
      <c r="I37481">
        <v>10.96</v>
      </c>
      <c r="J37481">
        <v>10.66</v>
      </c>
      <c r="K37481">
        <v>2877</v>
      </c>
      <c r="L37481">
        <v>8</v>
      </c>
      <c r="M37481" t="s">
        <v>121</v>
      </c>
    </row>
    <row r="37482" spans="1:13" hidden="1" x14ac:dyDescent="0.25">
      <c r="A37482" s="3">
        <v>40808</v>
      </c>
      <c r="B37482" s="16">
        <v>183830</v>
      </c>
      <c r="C37482">
        <v>99688.68</v>
      </c>
      <c r="D37482">
        <v>99689.13</v>
      </c>
      <c r="E37482">
        <v>11.87</v>
      </c>
      <c r="F37482">
        <v>11.87</v>
      </c>
      <c r="G37482" s="3">
        <v>40819</v>
      </c>
      <c r="H37482">
        <v>7</v>
      </c>
      <c r="I37482">
        <v>11.875</v>
      </c>
      <c r="J37482">
        <v>11.85</v>
      </c>
      <c r="K37482">
        <v>35</v>
      </c>
      <c r="L37482">
        <v>1</v>
      </c>
      <c r="M37482" t="s">
        <v>118</v>
      </c>
    </row>
    <row r="37483" spans="1:13" hidden="1" x14ac:dyDescent="0.25">
      <c r="A37483" s="3">
        <v>40808</v>
      </c>
      <c r="B37483" s="16">
        <v>452921</v>
      </c>
      <c r="C37483">
        <v>97098.63</v>
      </c>
      <c r="D37483">
        <v>97115.95</v>
      </c>
      <c r="E37483">
        <v>11.38</v>
      </c>
      <c r="F37483">
        <v>11.29</v>
      </c>
      <c r="G37483" s="3">
        <v>40910</v>
      </c>
      <c r="H37483">
        <v>68</v>
      </c>
      <c r="I37483">
        <v>11.38</v>
      </c>
      <c r="J37483">
        <v>11.25</v>
      </c>
      <c r="K37483">
        <v>299</v>
      </c>
      <c r="L37483">
        <v>4</v>
      </c>
      <c r="M37483" t="s">
        <v>135</v>
      </c>
    </row>
    <row r="37484" spans="1:13" hidden="1" x14ac:dyDescent="0.25">
      <c r="A37484" s="3">
        <v>40809</v>
      </c>
      <c r="B37484" s="16">
        <v>0</v>
      </c>
      <c r="C37484">
        <v>22464.92</v>
      </c>
      <c r="D37484">
        <v>23448.55</v>
      </c>
      <c r="E37484">
        <v>0</v>
      </c>
      <c r="F37484">
        <v>0</v>
      </c>
      <c r="G37484" s="3">
        <v>45659</v>
      </c>
      <c r="H37484">
        <v>3282</v>
      </c>
      <c r="I37484">
        <v>0</v>
      </c>
      <c r="J37484">
        <v>0</v>
      </c>
      <c r="K37484">
        <v>0</v>
      </c>
      <c r="L37484">
        <v>36</v>
      </c>
      <c r="M37484" t="s">
        <v>189</v>
      </c>
    </row>
    <row r="37485" spans="1:13" hidden="1" x14ac:dyDescent="0.25">
      <c r="A37485" s="3">
        <v>40809</v>
      </c>
      <c r="B37485" s="16">
        <v>0</v>
      </c>
      <c r="C37485">
        <v>25166.080000000002</v>
      </c>
      <c r="D37485">
        <v>26190.94</v>
      </c>
      <c r="E37485">
        <v>0</v>
      </c>
      <c r="F37485">
        <v>0</v>
      </c>
      <c r="G37485" s="3">
        <v>45293</v>
      </c>
      <c r="H37485">
        <v>3033</v>
      </c>
      <c r="I37485">
        <v>0</v>
      </c>
      <c r="J37485">
        <v>0</v>
      </c>
      <c r="K37485">
        <v>0</v>
      </c>
      <c r="L37485">
        <v>35</v>
      </c>
      <c r="M37485" t="s">
        <v>194</v>
      </c>
    </row>
    <row r="37486" spans="1:13" hidden="1" x14ac:dyDescent="0.25">
      <c r="A37486" s="3">
        <v>40809</v>
      </c>
      <c r="B37486" s="16">
        <v>0</v>
      </c>
      <c r="C37486">
        <v>28127.119999999999</v>
      </c>
      <c r="D37486">
        <v>29189.99</v>
      </c>
      <c r="E37486">
        <v>0</v>
      </c>
      <c r="F37486">
        <v>0</v>
      </c>
      <c r="G37486" s="3">
        <v>44928</v>
      </c>
      <c r="H37486">
        <v>2787</v>
      </c>
      <c r="I37486">
        <v>0</v>
      </c>
      <c r="J37486">
        <v>0</v>
      </c>
      <c r="K37486">
        <v>0</v>
      </c>
      <c r="L37486">
        <v>34</v>
      </c>
      <c r="M37486" t="s">
        <v>195</v>
      </c>
    </row>
    <row r="37487" spans="1:13" hidden="1" x14ac:dyDescent="0.25">
      <c r="A37487" s="3">
        <v>40809</v>
      </c>
      <c r="B37487" s="16">
        <v>0</v>
      </c>
      <c r="C37487">
        <v>50647.24</v>
      </c>
      <c r="D37487">
        <v>51773.1</v>
      </c>
      <c r="E37487">
        <v>0</v>
      </c>
      <c r="F37487">
        <v>0</v>
      </c>
      <c r="G37487" s="3">
        <v>43010</v>
      </c>
      <c r="H37487">
        <v>1492</v>
      </c>
      <c r="I37487">
        <v>0</v>
      </c>
      <c r="J37487">
        <v>0</v>
      </c>
      <c r="K37487">
        <v>0</v>
      </c>
      <c r="L37487">
        <v>27</v>
      </c>
      <c r="M37487" t="s">
        <v>208</v>
      </c>
    </row>
    <row r="37488" spans="1:13" hidden="1" x14ac:dyDescent="0.25">
      <c r="A37488" s="3">
        <v>40809</v>
      </c>
      <c r="B37488" s="16">
        <v>145</v>
      </c>
      <c r="C37488">
        <v>35948.67</v>
      </c>
      <c r="D37488">
        <v>37273.53</v>
      </c>
      <c r="E37488">
        <v>11.64</v>
      </c>
      <c r="F37488">
        <v>11.6</v>
      </c>
      <c r="G37488" s="3">
        <v>44105</v>
      </c>
      <c r="H37488">
        <v>2231</v>
      </c>
      <c r="I37488">
        <v>11.64</v>
      </c>
      <c r="J37488">
        <v>11.6</v>
      </c>
      <c r="K37488">
        <v>8</v>
      </c>
      <c r="L37488">
        <v>31</v>
      </c>
      <c r="M37488" t="s">
        <v>196</v>
      </c>
    </row>
    <row r="37489" spans="1:13" hidden="1" x14ac:dyDescent="0.25">
      <c r="A37489" s="3">
        <v>40809</v>
      </c>
      <c r="B37489" s="16">
        <v>105</v>
      </c>
      <c r="C37489">
        <v>52095.38</v>
      </c>
      <c r="D37489">
        <v>53234.06</v>
      </c>
      <c r="E37489">
        <v>11.65</v>
      </c>
      <c r="F37489">
        <v>11.58</v>
      </c>
      <c r="G37489" s="3">
        <v>42919</v>
      </c>
      <c r="H37489">
        <v>1428</v>
      </c>
      <c r="I37489">
        <v>11.65</v>
      </c>
      <c r="J37489">
        <v>11.58</v>
      </c>
      <c r="K37489">
        <v>3</v>
      </c>
      <c r="L37489">
        <v>26</v>
      </c>
      <c r="M37489" t="s">
        <v>207</v>
      </c>
    </row>
    <row r="37490" spans="1:13" hidden="1" x14ac:dyDescent="0.25">
      <c r="A37490" s="3">
        <v>40809</v>
      </c>
      <c r="B37490" s="16">
        <v>5</v>
      </c>
      <c r="C37490">
        <v>56765.02</v>
      </c>
      <c r="D37490">
        <v>57783.12</v>
      </c>
      <c r="E37490">
        <v>11.59</v>
      </c>
      <c r="F37490">
        <v>11.59</v>
      </c>
      <c r="G37490" s="3">
        <v>42646</v>
      </c>
      <c r="H37490">
        <v>1244</v>
      </c>
      <c r="I37490">
        <v>11.59</v>
      </c>
      <c r="J37490">
        <v>11.59</v>
      </c>
      <c r="K37490">
        <v>1</v>
      </c>
      <c r="L37490">
        <v>23</v>
      </c>
      <c r="M37490" t="s">
        <v>202</v>
      </c>
    </row>
    <row r="37491" spans="1:13" hidden="1" x14ac:dyDescent="0.25">
      <c r="A37491" s="3">
        <v>40809</v>
      </c>
      <c r="B37491" s="16">
        <v>5</v>
      </c>
      <c r="C37491">
        <v>53755.73</v>
      </c>
      <c r="D37491">
        <v>54610.92</v>
      </c>
      <c r="E37491">
        <v>11.6</v>
      </c>
      <c r="F37491">
        <v>11.6</v>
      </c>
      <c r="G37491" s="3">
        <v>42828</v>
      </c>
      <c r="H37491">
        <v>1367</v>
      </c>
      <c r="I37491">
        <v>11.6</v>
      </c>
      <c r="J37491">
        <v>11.6</v>
      </c>
      <c r="K37491">
        <v>1</v>
      </c>
      <c r="L37491">
        <v>25</v>
      </c>
      <c r="M37491" t="s">
        <v>192</v>
      </c>
    </row>
    <row r="37492" spans="1:13" hidden="1" x14ac:dyDescent="0.25">
      <c r="A37492" s="3">
        <v>40809</v>
      </c>
      <c r="B37492" s="16">
        <v>0</v>
      </c>
      <c r="C37492">
        <v>44133.31</v>
      </c>
      <c r="D37492">
        <v>45224.79</v>
      </c>
      <c r="E37492">
        <v>0</v>
      </c>
      <c r="F37492">
        <v>0</v>
      </c>
      <c r="G37492" s="3">
        <v>43467</v>
      </c>
      <c r="H37492">
        <v>1796</v>
      </c>
      <c r="I37492">
        <v>0</v>
      </c>
      <c r="J37492">
        <v>0</v>
      </c>
      <c r="K37492">
        <v>0</v>
      </c>
      <c r="L37492">
        <v>29</v>
      </c>
      <c r="M37492" t="s">
        <v>168</v>
      </c>
    </row>
    <row r="37493" spans="1:13" hidden="1" x14ac:dyDescent="0.25">
      <c r="A37493" s="3">
        <v>40809</v>
      </c>
      <c r="B37493" s="16">
        <v>10</v>
      </c>
      <c r="C37493">
        <v>39451.61</v>
      </c>
      <c r="D37493">
        <v>40513.65</v>
      </c>
      <c r="E37493">
        <v>11.58</v>
      </c>
      <c r="F37493">
        <v>11.58</v>
      </c>
      <c r="G37493" s="3">
        <v>43832</v>
      </c>
      <c r="H37493">
        <v>2044</v>
      </c>
      <c r="I37493">
        <v>11.58</v>
      </c>
      <c r="J37493">
        <v>11.58</v>
      </c>
      <c r="K37493">
        <v>2</v>
      </c>
      <c r="L37493">
        <v>30</v>
      </c>
      <c r="M37493" t="s">
        <v>179</v>
      </c>
    </row>
    <row r="37494" spans="1:13" hidden="1" x14ac:dyDescent="0.25">
      <c r="A37494" s="3">
        <v>40809</v>
      </c>
      <c r="B37494" s="16">
        <v>145</v>
      </c>
      <c r="C37494">
        <v>58526.83</v>
      </c>
      <c r="D37494">
        <v>59448.76</v>
      </c>
      <c r="E37494">
        <v>11.58</v>
      </c>
      <c r="F37494">
        <v>11.55</v>
      </c>
      <c r="G37494" s="3">
        <v>42552</v>
      </c>
      <c r="H37494">
        <v>1179</v>
      </c>
      <c r="I37494">
        <v>11.58</v>
      </c>
      <c r="J37494">
        <v>11.55</v>
      </c>
      <c r="K37494">
        <v>3</v>
      </c>
      <c r="L37494">
        <v>22</v>
      </c>
      <c r="M37494" t="s">
        <v>186</v>
      </c>
    </row>
    <row r="37495" spans="1:13" hidden="1" x14ac:dyDescent="0.25">
      <c r="A37495" s="3">
        <v>40809</v>
      </c>
      <c r="B37495" s="16">
        <v>0</v>
      </c>
      <c r="C37495">
        <v>31466.400000000001</v>
      </c>
      <c r="D37495">
        <v>32563.17</v>
      </c>
      <c r="E37495">
        <v>0</v>
      </c>
      <c r="F37495">
        <v>0</v>
      </c>
      <c r="G37495" s="3">
        <v>44564</v>
      </c>
      <c r="H37495">
        <v>2538</v>
      </c>
      <c r="I37495">
        <v>0</v>
      </c>
      <c r="J37495">
        <v>0</v>
      </c>
      <c r="K37495">
        <v>0</v>
      </c>
      <c r="L37495">
        <v>33</v>
      </c>
      <c r="M37495" t="s">
        <v>145</v>
      </c>
    </row>
    <row r="37496" spans="1:13" hidden="1" x14ac:dyDescent="0.25">
      <c r="A37496" s="3">
        <v>40809</v>
      </c>
      <c r="B37496" s="16">
        <v>1000</v>
      </c>
      <c r="C37496">
        <v>63871.76</v>
      </c>
      <c r="D37496">
        <v>64727.51</v>
      </c>
      <c r="E37496">
        <v>11.44</v>
      </c>
      <c r="F37496">
        <v>11.44</v>
      </c>
      <c r="G37496" s="3">
        <v>42278</v>
      </c>
      <c r="H37496">
        <v>996</v>
      </c>
      <c r="I37496">
        <v>11.44</v>
      </c>
      <c r="J37496">
        <v>11.44</v>
      </c>
      <c r="K37496">
        <v>7</v>
      </c>
      <c r="L37496">
        <v>19</v>
      </c>
      <c r="M37496" t="s">
        <v>187</v>
      </c>
    </row>
    <row r="37497" spans="1:13" hidden="1" x14ac:dyDescent="0.25">
      <c r="A37497" s="3">
        <v>40809</v>
      </c>
      <c r="B37497" s="16">
        <v>115</v>
      </c>
      <c r="C37497">
        <v>60287.46</v>
      </c>
      <c r="D37497">
        <v>61120.33</v>
      </c>
      <c r="E37497">
        <v>11.7</v>
      </c>
      <c r="F37497">
        <v>11.54</v>
      </c>
      <c r="G37497" s="3">
        <v>42461</v>
      </c>
      <c r="H37497">
        <v>1116</v>
      </c>
      <c r="I37497">
        <v>11.7</v>
      </c>
      <c r="J37497">
        <v>11.54</v>
      </c>
      <c r="K37497">
        <v>5</v>
      </c>
      <c r="L37497">
        <v>21</v>
      </c>
      <c r="M37497" t="s">
        <v>201</v>
      </c>
    </row>
    <row r="37498" spans="1:13" hidden="1" x14ac:dyDescent="0.25">
      <c r="A37498" s="3">
        <v>40809</v>
      </c>
      <c r="B37498" s="16">
        <v>190</v>
      </c>
      <c r="C37498">
        <v>71918.87</v>
      </c>
      <c r="D37498">
        <v>72602.87</v>
      </c>
      <c r="E37498">
        <v>11.39</v>
      </c>
      <c r="F37498">
        <v>11.2</v>
      </c>
      <c r="G37498" s="3">
        <v>41913</v>
      </c>
      <c r="H37498">
        <v>748</v>
      </c>
      <c r="I37498">
        <v>11.39</v>
      </c>
      <c r="J37498">
        <v>11.2</v>
      </c>
      <c r="K37498">
        <v>4</v>
      </c>
      <c r="L37498">
        <v>15</v>
      </c>
      <c r="M37498" t="s">
        <v>176</v>
      </c>
    </row>
    <row r="37499" spans="1:13" hidden="1" x14ac:dyDescent="0.25">
      <c r="A37499" s="3">
        <v>40809</v>
      </c>
      <c r="B37499" s="16">
        <v>3650</v>
      </c>
      <c r="C37499">
        <v>65848.31</v>
      </c>
      <c r="D37499">
        <v>66628.789999999994</v>
      </c>
      <c r="E37499">
        <v>11.63</v>
      </c>
      <c r="F37499">
        <v>11.49</v>
      </c>
      <c r="G37499" s="3">
        <v>42186</v>
      </c>
      <c r="H37499">
        <v>932</v>
      </c>
      <c r="I37499">
        <v>11.63</v>
      </c>
      <c r="J37499">
        <v>11.49</v>
      </c>
      <c r="K37499">
        <v>3</v>
      </c>
      <c r="L37499">
        <v>18</v>
      </c>
      <c r="M37499" t="s">
        <v>171</v>
      </c>
    </row>
    <row r="37500" spans="1:13" hidden="1" x14ac:dyDescent="0.25">
      <c r="A37500" s="3">
        <v>40809</v>
      </c>
      <c r="B37500" s="16">
        <v>115</v>
      </c>
      <c r="C37500">
        <v>67704.27</v>
      </c>
      <c r="D37500">
        <v>68465.679999999993</v>
      </c>
      <c r="E37500">
        <v>11.42</v>
      </c>
      <c r="F37500">
        <v>11.39</v>
      </c>
      <c r="G37500" s="3">
        <v>42095</v>
      </c>
      <c r="H37500">
        <v>871</v>
      </c>
      <c r="I37500">
        <v>11.42</v>
      </c>
      <c r="J37500">
        <v>11.38</v>
      </c>
      <c r="K37500">
        <v>3</v>
      </c>
      <c r="L37500">
        <v>17</v>
      </c>
      <c r="M37500" t="s">
        <v>169</v>
      </c>
    </row>
    <row r="37501" spans="1:13" hidden="1" x14ac:dyDescent="0.25">
      <c r="A37501" s="3">
        <v>40809</v>
      </c>
      <c r="B37501" s="16">
        <v>245</v>
      </c>
      <c r="C37501">
        <v>76249.36</v>
      </c>
      <c r="D37501">
        <v>76887.929999999993</v>
      </c>
      <c r="E37501">
        <v>11.07</v>
      </c>
      <c r="F37501">
        <v>11.03</v>
      </c>
      <c r="G37501" s="3">
        <v>41730</v>
      </c>
      <c r="H37501">
        <v>622</v>
      </c>
      <c r="I37501">
        <v>11.07</v>
      </c>
      <c r="J37501">
        <v>11.02</v>
      </c>
      <c r="K37501">
        <v>5</v>
      </c>
      <c r="L37501">
        <v>13</v>
      </c>
      <c r="M37501" t="s">
        <v>170</v>
      </c>
    </row>
    <row r="37502" spans="1:13" hidden="1" x14ac:dyDescent="0.25">
      <c r="A37502" s="3">
        <v>40809</v>
      </c>
      <c r="B37502" s="16">
        <v>165</v>
      </c>
      <c r="C37502">
        <v>80868.490000000005</v>
      </c>
      <c r="D37502">
        <v>81352.62</v>
      </c>
      <c r="E37502">
        <v>10.93</v>
      </c>
      <c r="F37502">
        <v>10.78</v>
      </c>
      <c r="G37502" s="3">
        <v>41548</v>
      </c>
      <c r="H37502">
        <v>500</v>
      </c>
      <c r="I37502">
        <v>10.93</v>
      </c>
      <c r="J37502">
        <v>10.78</v>
      </c>
      <c r="K37502">
        <v>6</v>
      </c>
      <c r="L37502">
        <v>11</v>
      </c>
      <c r="M37502" t="s">
        <v>156</v>
      </c>
    </row>
    <row r="37503" spans="1:13" hidden="1" x14ac:dyDescent="0.25">
      <c r="A37503" s="3">
        <v>40809</v>
      </c>
      <c r="B37503" s="16">
        <v>0</v>
      </c>
      <c r="C37503">
        <v>49302.68</v>
      </c>
      <c r="D37503">
        <v>50417.96</v>
      </c>
      <c r="E37503">
        <v>0</v>
      </c>
      <c r="F37503">
        <v>0</v>
      </c>
      <c r="G37503" s="3">
        <v>43102</v>
      </c>
      <c r="H37503">
        <v>1551</v>
      </c>
      <c r="I37503">
        <v>0</v>
      </c>
      <c r="J37503">
        <v>0</v>
      </c>
      <c r="K37503">
        <v>0</v>
      </c>
      <c r="L37503">
        <v>28</v>
      </c>
      <c r="M37503" t="s">
        <v>150</v>
      </c>
    </row>
    <row r="37504" spans="1:13" hidden="1" x14ac:dyDescent="0.25">
      <c r="A37504" s="3">
        <v>40809</v>
      </c>
      <c r="B37504" s="16">
        <v>455</v>
      </c>
      <c r="C37504">
        <v>74062.36</v>
      </c>
      <c r="D37504">
        <v>74723.839999999997</v>
      </c>
      <c r="E37504">
        <v>11.31</v>
      </c>
      <c r="F37504">
        <v>11.15</v>
      </c>
      <c r="G37504" s="3">
        <v>41821</v>
      </c>
      <c r="H37504">
        <v>683</v>
      </c>
      <c r="I37504">
        <v>11.31</v>
      </c>
      <c r="J37504">
        <v>11.14</v>
      </c>
      <c r="K37504">
        <v>4</v>
      </c>
      <c r="L37504">
        <v>14</v>
      </c>
      <c r="M37504" t="s">
        <v>175</v>
      </c>
    </row>
    <row r="37505" spans="1:13" hidden="1" x14ac:dyDescent="0.25">
      <c r="A37505" s="3">
        <v>40809</v>
      </c>
      <c r="B37505" s="16">
        <v>6895</v>
      </c>
      <c r="C37505">
        <v>90139.34</v>
      </c>
      <c r="D37505">
        <v>90318.63</v>
      </c>
      <c r="E37505">
        <v>10.62</v>
      </c>
      <c r="F37505">
        <v>10.52</v>
      </c>
      <c r="G37505" s="3">
        <v>41183</v>
      </c>
      <c r="H37505">
        <v>254</v>
      </c>
      <c r="I37505">
        <v>10.62</v>
      </c>
      <c r="J37505">
        <v>10.5</v>
      </c>
      <c r="K37505">
        <v>32</v>
      </c>
      <c r="L37505">
        <v>7</v>
      </c>
      <c r="M37505" t="s">
        <v>151</v>
      </c>
    </row>
    <row r="37506" spans="1:13" hidden="1" x14ac:dyDescent="0.25">
      <c r="A37506" s="3">
        <v>40809</v>
      </c>
      <c r="B37506" s="16">
        <v>2945</v>
      </c>
      <c r="C37506">
        <v>61948.13</v>
      </c>
      <c r="D37506">
        <v>62853.78</v>
      </c>
      <c r="E37506">
        <v>11.7</v>
      </c>
      <c r="F37506">
        <v>11.53</v>
      </c>
      <c r="G37506" s="3">
        <v>42373</v>
      </c>
      <c r="H37506">
        <v>1056</v>
      </c>
      <c r="I37506">
        <v>11.74</v>
      </c>
      <c r="J37506">
        <v>11.49</v>
      </c>
      <c r="K37506">
        <v>173</v>
      </c>
      <c r="L37506">
        <v>20</v>
      </c>
      <c r="M37506" t="s">
        <v>122</v>
      </c>
    </row>
    <row r="37507" spans="1:13" hidden="1" x14ac:dyDescent="0.25">
      <c r="A37507" s="3">
        <v>40809</v>
      </c>
      <c r="B37507" s="16">
        <v>7630</v>
      </c>
      <c r="C37507">
        <v>98028.160000000003</v>
      </c>
      <c r="D37507">
        <v>98032.59</v>
      </c>
      <c r="E37507">
        <v>11.48</v>
      </c>
      <c r="F37507">
        <v>11.5</v>
      </c>
      <c r="G37507" s="3">
        <v>40878</v>
      </c>
      <c r="H37507">
        <v>46</v>
      </c>
      <c r="I37507">
        <v>11.52</v>
      </c>
      <c r="J37507">
        <v>11.48</v>
      </c>
      <c r="K37507">
        <v>19</v>
      </c>
      <c r="L37507">
        <v>3</v>
      </c>
      <c r="M37507" t="s">
        <v>206</v>
      </c>
    </row>
    <row r="37508" spans="1:13" hidden="1" x14ac:dyDescent="0.25">
      <c r="A37508" s="3">
        <v>40809</v>
      </c>
      <c r="B37508" s="16">
        <v>17395</v>
      </c>
      <c r="C37508">
        <v>35201.120000000003</v>
      </c>
      <c r="D37508">
        <v>36324.85</v>
      </c>
      <c r="E37508">
        <v>11.98</v>
      </c>
      <c r="F37508">
        <v>11.58</v>
      </c>
      <c r="G37508" s="3">
        <v>44200</v>
      </c>
      <c r="H37508">
        <v>2291</v>
      </c>
      <c r="I37508">
        <v>11.98</v>
      </c>
      <c r="J37508">
        <v>11.56</v>
      </c>
      <c r="K37508">
        <v>198</v>
      </c>
      <c r="L37508">
        <v>32</v>
      </c>
      <c r="M37508" t="s">
        <v>178</v>
      </c>
    </row>
    <row r="37509" spans="1:13" hidden="1" x14ac:dyDescent="0.25">
      <c r="A37509" s="3">
        <v>40809</v>
      </c>
      <c r="B37509" s="16">
        <v>3980</v>
      </c>
      <c r="C37509">
        <v>85768.12</v>
      </c>
      <c r="D37509">
        <v>86056.66</v>
      </c>
      <c r="E37509">
        <v>10.62</v>
      </c>
      <c r="F37509">
        <v>10.5</v>
      </c>
      <c r="G37509" s="3">
        <v>41365</v>
      </c>
      <c r="H37509">
        <v>372</v>
      </c>
      <c r="I37509">
        <v>10.62</v>
      </c>
      <c r="J37509">
        <v>10.5</v>
      </c>
      <c r="K37509">
        <v>13</v>
      </c>
      <c r="L37509">
        <v>9</v>
      </c>
      <c r="M37509" t="s">
        <v>161</v>
      </c>
    </row>
    <row r="37510" spans="1:13" hidden="1" x14ac:dyDescent="0.25">
      <c r="A37510" s="3">
        <v>40809</v>
      </c>
      <c r="B37510" s="16">
        <v>56766</v>
      </c>
      <c r="C37510">
        <v>55134.82</v>
      </c>
      <c r="D37510">
        <v>56236.04</v>
      </c>
      <c r="E37510">
        <v>11.95</v>
      </c>
      <c r="F37510">
        <v>11.56</v>
      </c>
      <c r="G37510" s="3">
        <v>42737</v>
      </c>
      <c r="H37510">
        <v>1305</v>
      </c>
      <c r="I37510">
        <v>11.95</v>
      </c>
      <c r="J37510">
        <v>11.52</v>
      </c>
      <c r="K37510">
        <v>1385</v>
      </c>
      <c r="L37510">
        <v>24</v>
      </c>
      <c r="M37510" t="s">
        <v>119</v>
      </c>
    </row>
    <row r="37511" spans="1:13" hidden="1" x14ac:dyDescent="0.25">
      <c r="A37511" s="3">
        <v>40809</v>
      </c>
      <c r="B37511" s="16">
        <v>5845</v>
      </c>
      <c r="C37511">
        <v>98866.38</v>
      </c>
      <c r="D37511">
        <v>98869.47</v>
      </c>
      <c r="E37511">
        <v>11.68</v>
      </c>
      <c r="F37511">
        <v>11.65</v>
      </c>
      <c r="G37511" s="3">
        <v>40848</v>
      </c>
      <c r="H37511">
        <v>26</v>
      </c>
      <c r="I37511">
        <v>11.718</v>
      </c>
      <c r="J37511">
        <v>11.65</v>
      </c>
      <c r="K37511">
        <v>8</v>
      </c>
      <c r="L37511">
        <v>2</v>
      </c>
      <c r="M37511" t="s">
        <v>205</v>
      </c>
    </row>
    <row r="37512" spans="1:13" hidden="1" x14ac:dyDescent="0.25">
      <c r="A37512" s="3">
        <v>40809</v>
      </c>
      <c r="B37512" s="16">
        <v>27725</v>
      </c>
      <c r="C37512">
        <v>94758.21</v>
      </c>
      <c r="D37512">
        <v>94808.31</v>
      </c>
      <c r="E37512">
        <v>10.87</v>
      </c>
      <c r="F37512">
        <v>10.8</v>
      </c>
      <c r="G37512" s="3">
        <v>41001</v>
      </c>
      <c r="H37512">
        <v>129</v>
      </c>
      <c r="I37512">
        <v>10.93</v>
      </c>
      <c r="J37512">
        <v>10.75</v>
      </c>
      <c r="K37512">
        <v>59</v>
      </c>
      <c r="L37512">
        <v>5</v>
      </c>
      <c r="M37512" t="s">
        <v>152</v>
      </c>
    </row>
    <row r="37513" spans="1:13" hidden="1" x14ac:dyDescent="0.25">
      <c r="A37513" s="3">
        <v>40809</v>
      </c>
      <c r="B37513" s="16">
        <v>34783</v>
      </c>
      <c r="C37513">
        <v>69612.27</v>
      </c>
      <c r="D37513">
        <v>70351.41</v>
      </c>
      <c r="E37513">
        <v>11.68</v>
      </c>
      <c r="F37513">
        <v>11.38</v>
      </c>
      <c r="G37513" s="3">
        <v>42006</v>
      </c>
      <c r="H37513">
        <v>810</v>
      </c>
      <c r="I37513">
        <v>11.69</v>
      </c>
      <c r="J37513">
        <v>11.31</v>
      </c>
      <c r="K37513">
        <v>848</v>
      </c>
      <c r="L37513">
        <v>16</v>
      </c>
      <c r="M37513" t="s">
        <v>131</v>
      </c>
    </row>
    <row r="37514" spans="1:13" hidden="1" x14ac:dyDescent="0.25">
      <c r="A37514" s="3">
        <v>40809</v>
      </c>
      <c r="B37514" s="16">
        <v>37555</v>
      </c>
      <c r="C37514">
        <v>83381.36</v>
      </c>
      <c r="D37514">
        <v>83775.53</v>
      </c>
      <c r="E37514">
        <v>10.85</v>
      </c>
      <c r="F37514">
        <v>10.63</v>
      </c>
      <c r="G37514" s="3">
        <v>41456</v>
      </c>
      <c r="H37514">
        <v>435</v>
      </c>
      <c r="I37514">
        <v>10.85</v>
      </c>
      <c r="J37514">
        <v>10.62</v>
      </c>
      <c r="K37514">
        <v>244</v>
      </c>
      <c r="L37514">
        <v>10</v>
      </c>
      <c r="M37514" t="s">
        <v>162</v>
      </c>
    </row>
    <row r="37515" spans="1:13" hidden="1" x14ac:dyDescent="0.25">
      <c r="A37515" s="3">
        <v>40809</v>
      </c>
      <c r="B37515" s="16">
        <v>180387</v>
      </c>
      <c r="C37515">
        <v>78428.2</v>
      </c>
      <c r="D37515">
        <v>78989.279999999999</v>
      </c>
      <c r="E37515">
        <v>11.31</v>
      </c>
      <c r="F37515">
        <v>10.96</v>
      </c>
      <c r="G37515" s="3">
        <v>41641</v>
      </c>
      <c r="H37515">
        <v>561</v>
      </c>
      <c r="I37515">
        <v>11.31</v>
      </c>
      <c r="J37515">
        <v>10.92</v>
      </c>
      <c r="K37515">
        <v>1951</v>
      </c>
      <c r="L37515">
        <v>12</v>
      </c>
      <c r="M37515" t="s">
        <v>130</v>
      </c>
    </row>
    <row r="37516" spans="1:13" hidden="1" x14ac:dyDescent="0.25">
      <c r="A37516" s="3">
        <v>40809</v>
      </c>
      <c r="B37516" s="16">
        <v>305129</v>
      </c>
      <c r="C37516">
        <v>92468.85</v>
      </c>
      <c r="D37516">
        <v>92567.61</v>
      </c>
      <c r="E37516">
        <v>10.73</v>
      </c>
      <c r="F37516">
        <v>10.61</v>
      </c>
      <c r="G37516" s="3">
        <v>41092</v>
      </c>
      <c r="H37516">
        <v>191</v>
      </c>
      <c r="I37516">
        <v>10.73</v>
      </c>
      <c r="J37516">
        <v>10.6</v>
      </c>
      <c r="K37516">
        <v>601</v>
      </c>
      <c r="L37516">
        <v>6</v>
      </c>
      <c r="M37516" t="s">
        <v>149</v>
      </c>
    </row>
    <row r="37517" spans="1:13" hidden="1" x14ac:dyDescent="0.25">
      <c r="A37517" s="3">
        <v>40809</v>
      </c>
      <c r="B37517" s="16">
        <v>658520</v>
      </c>
      <c r="C37517">
        <v>87939.26</v>
      </c>
      <c r="D37517">
        <v>88167.37</v>
      </c>
      <c r="E37517">
        <v>10.65</v>
      </c>
      <c r="F37517">
        <v>10.45</v>
      </c>
      <c r="G37517" s="3">
        <v>41276</v>
      </c>
      <c r="H37517">
        <v>313</v>
      </c>
      <c r="I37517">
        <v>10.65</v>
      </c>
      <c r="J37517">
        <v>10.43</v>
      </c>
      <c r="K37517">
        <v>2276</v>
      </c>
      <c r="L37517">
        <v>8</v>
      </c>
      <c r="M37517" t="s">
        <v>121</v>
      </c>
    </row>
    <row r="37518" spans="1:13" hidden="1" x14ac:dyDescent="0.25">
      <c r="A37518" s="3">
        <v>40809</v>
      </c>
      <c r="B37518" s="16">
        <v>14350</v>
      </c>
      <c r="C37518">
        <v>99733.54</v>
      </c>
      <c r="D37518">
        <v>99733.5</v>
      </c>
      <c r="E37518">
        <v>11.86</v>
      </c>
      <c r="F37518">
        <v>11.86</v>
      </c>
      <c r="G37518" s="3">
        <v>40819</v>
      </c>
      <c r="H37518">
        <v>6</v>
      </c>
      <c r="I37518">
        <v>11.865</v>
      </c>
      <c r="J37518">
        <v>11.85</v>
      </c>
      <c r="K37518">
        <v>14</v>
      </c>
      <c r="L37518">
        <v>1</v>
      </c>
      <c r="M37518" t="s">
        <v>118</v>
      </c>
    </row>
    <row r="37519" spans="1:13" hidden="1" x14ac:dyDescent="0.25">
      <c r="A37519" s="3">
        <v>40809</v>
      </c>
      <c r="B37519" s="16">
        <v>539400</v>
      </c>
      <c r="C37519">
        <v>97159.22</v>
      </c>
      <c r="D37519">
        <v>97176</v>
      </c>
      <c r="E37519">
        <v>11.27</v>
      </c>
      <c r="F37519">
        <v>11.22</v>
      </c>
      <c r="G37519" s="3">
        <v>40910</v>
      </c>
      <c r="H37519">
        <v>67</v>
      </c>
      <c r="I37519">
        <v>11.27</v>
      </c>
      <c r="J37519">
        <v>11.19</v>
      </c>
      <c r="K37519">
        <v>315</v>
      </c>
      <c r="L37519">
        <v>4</v>
      </c>
      <c r="M37519" t="s">
        <v>135</v>
      </c>
    </row>
    <row r="37520" spans="1:13" hidden="1" x14ac:dyDescent="0.25">
      <c r="A37520" s="3">
        <v>40812</v>
      </c>
      <c r="B37520" s="16">
        <v>0</v>
      </c>
      <c r="C37520">
        <v>23459</v>
      </c>
      <c r="D37520">
        <v>24413.34</v>
      </c>
      <c r="E37520">
        <v>0</v>
      </c>
      <c r="F37520">
        <v>0</v>
      </c>
      <c r="G37520" s="3">
        <v>45659</v>
      </c>
      <c r="H37520">
        <v>3281</v>
      </c>
      <c r="I37520">
        <v>0</v>
      </c>
      <c r="J37520">
        <v>0</v>
      </c>
      <c r="K37520">
        <v>0</v>
      </c>
      <c r="L37520">
        <v>36</v>
      </c>
      <c r="M37520" t="s">
        <v>189</v>
      </c>
    </row>
    <row r="37521" spans="1:13" hidden="1" x14ac:dyDescent="0.25">
      <c r="A37521" s="3">
        <v>40812</v>
      </c>
      <c r="B37521" s="16">
        <v>0</v>
      </c>
      <c r="C37521">
        <v>26202.61</v>
      </c>
      <c r="D37521">
        <v>27182.83</v>
      </c>
      <c r="E37521">
        <v>0</v>
      </c>
      <c r="F37521">
        <v>0</v>
      </c>
      <c r="G37521" s="3">
        <v>45293</v>
      </c>
      <c r="H37521">
        <v>3032</v>
      </c>
      <c r="I37521">
        <v>0</v>
      </c>
      <c r="J37521">
        <v>0</v>
      </c>
      <c r="K37521">
        <v>0</v>
      </c>
      <c r="L37521">
        <v>35</v>
      </c>
      <c r="M37521" t="s">
        <v>194</v>
      </c>
    </row>
    <row r="37522" spans="1:13" hidden="1" x14ac:dyDescent="0.25">
      <c r="A37522" s="3">
        <v>40812</v>
      </c>
      <c r="B37522" s="16">
        <v>0</v>
      </c>
      <c r="C37522">
        <v>29202.99</v>
      </c>
      <c r="D37522">
        <v>30202.54</v>
      </c>
      <c r="E37522">
        <v>0</v>
      </c>
      <c r="F37522">
        <v>0</v>
      </c>
      <c r="G37522" s="3">
        <v>44928</v>
      </c>
      <c r="H37522">
        <v>2786</v>
      </c>
      <c r="I37522">
        <v>0</v>
      </c>
      <c r="J37522">
        <v>0</v>
      </c>
      <c r="K37522">
        <v>0</v>
      </c>
      <c r="L37522">
        <v>34</v>
      </c>
      <c r="M37522" t="s">
        <v>195</v>
      </c>
    </row>
    <row r="37523" spans="1:13" hidden="1" x14ac:dyDescent="0.25">
      <c r="A37523" s="3">
        <v>40812</v>
      </c>
      <c r="B37523" s="16">
        <v>0</v>
      </c>
      <c r="C37523">
        <v>51796.160000000003</v>
      </c>
      <c r="D37523">
        <v>52687.97</v>
      </c>
      <c r="E37523">
        <v>0</v>
      </c>
      <c r="F37523">
        <v>0</v>
      </c>
      <c r="G37523" s="3">
        <v>43010</v>
      </c>
      <c r="H37523">
        <v>1491</v>
      </c>
      <c r="I37523">
        <v>0</v>
      </c>
      <c r="J37523">
        <v>0</v>
      </c>
      <c r="K37523">
        <v>0</v>
      </c>
      <c r="L37523">
        <v>27</v>
      </c>
      <c r="M37523" t="s">
        <v>208</v>
      </c>
    </row>
    <row r="37524" spans="1:13" hidden="1" x14ac:dyDescent="0.25">
      <c r="A37524" s="3">
        <v>40812</v>
      </c>
      <c r="B37524" s="16">
        <v>5</v>
      </c>
      <c r="C37524">
        <v>37290.14</v>
      </c>
      <c r="D37524">
        <v>38233.83</v>
      </c>
      <c r="E37524">
        <v>11.29</v>
      </c>
      <c r="F37524">
        <v>11.29</v>
      </c>
      <c r="G37524" s="3">
        <v>44105</v>
      </c>
      <c r="H37524">
        <v>2230</v>
      </c>
      <c r="I37524">
        <v>11.29</v>
      </c>
      <c r="J37524">
        <v>11.29</v>
      </c>
      <c r="K37524">
        <v>1</v>
      </c>
      <c r="L37524">
        <v>31</v>
      </c>
      <c r="M37524" t="s">
        <v>196</v>
      </c>
    </row>
    <row r="37525" spans="1:13" hidden="1" x14ac:dyDescent="0.25">
      <c r="A37525" s="3">
        <v>40812</v>
      </c>
      <c r="B37525" s="16">
        <v>5</v>
      </c>
      <c r="C37525">
        <v>53257.78</v>
      </c>
      <c r="D37525">
        <v>54127.23</v>
      </c>
      <c r="E37525">
        <v>11.31</v>
      </c>
      <c r="F37525">
        <v>11.31</v>
      </c>
      <c r="G37525" s="3">
        <v>42919</v>
      </c>
      <c r="H37525">
        <v>1427</v>
      </c>
      <c r="I37525">
        <v>11.31</v>
      </c>
      <c r="J37525">
        <v>11.31</v>
      </c>
      <c r="K37525">
        <v>1</v>
      </c>
      <c r="L37525">
        <v>26</v>
      </c>
      <c r="M37525" t="s">
        <v>207</v>
      </c>
    </row>
    <row r="37526" spans="1:13" hidden="1" x14ac:dyDescent="0.25">
      <c r="A37526" s="3">
        <v>40812</v>
      </c>
      <c r="B37526" s="16">
        <v>155</v>
      </c>
      <c r="C37526">
        <v>57808.86</v>
      </c>
      <c r="D37526">
        <v>58665.02</v>
      </c>
      <c r="E37526">
        <v>11.28</v>
      </c>
      <c r="F37526">
        <v>11.28</v>
      </c>
      <c r="G37526" s="3">
        <v>42646</v>
      </c>
      <c r="H37526">
        <v>1243</v>
      </c>
      <c r="I37526">
        <v>11.28</v>
      </c>
      <c r="J37526">
        <v>11.28</v>
      </c>
      <c r="K37526">
        <v>1</v>
      </c>
      <c r="L37526">
        <v>23</v>
      </c>
      <c r="M37526" t="s">
        <v>202</v>
      </c>
    </row>
    <row r="37527" spans="1:13" hidden="1" x14ac:dyDescent="0.25">
      <c r="A37527" s="3">
        <v>40812</v>
      </c>
      <c r="B37527" s="16">
        <v>205</v>
      </c>
      <c r="C37527">
        <v>54635.25</v>
      </c>
      <c r="D37527">
        <v>55533.17</v>
      </c>
      <c r="E37527">
        <v>11.29</v>
      </c>
      <c r="F37527">
        <v>11.26</v>
      </c>
      <c r="G37527" s="3">
        <v>42828</v>
      </c>
      <c r="H37527">
        <v>1366</v>
      </c>
      <c r="I37527">
        <v>11.29</v>
      </c>
      <c r="J37527">
        <v>11.26</v>
      </c>
      <c r="K37527">
        <v>10</v>
      </c>
      <c r="L37527">
        <v>25</v>
      </c>
      <c r="M37527" t="s">
        <v>192</v>
      </c>
    </row>
    <row r="37528" spans="1:13" hidden="1" x14ac:dyDescent="0.25">
      <c r="A37528" s="3">
        <v>40812</v>
      </c>
      <c r="B37528" s="16">
        <v>0</v>
      </c>
      <c r="C37528">
        <v>45244.94</v>
      </c>
      <c r="D37528">
        <v>46194.84</v>
      </c>
      <c r="E37528">
        <v>0</v>
      </c>
      <c r="F37528">
        <v>0</v>
      </c>
      <c r="G37528" s="3">
        <v>43467</v>
      </c>
      <c r="H37528">
        <v>1795</v>
      </c>
      <c r="I37528">
        <v>0</v>
      </c>
      <c r="J37528">
        <v>0</v>
      </c>
      <c r="K37528">
        <v>0</v>
      </c>
      <c r="L37528">
        <v>29</v>
      </c>
      <c r="M37528" t="s">
        <v>168</v>
      </c>
    </row>
    <row r="37529" spans="1:13" hidden="1" x14ac:dyDescent="0.25">
      <c r="A37529" s="3">
        <v>40812</v>
      </c>
      <c r="B37529" s="16">
        <v>90</v>
      </c>
      <c r="C37529">
        <v>40531.699999999997</v>
      </c>
      <c r="D37529">
        <v>41502.15</v>
      </c>
      <c r="E37529">
        <v>11.31</v>
      </c>
      <c r="F37529">
        <v>11.26</v>
      </c>
      <c r="G37529" s="3">
        <v>43832</v>
      </c>
      <c r="H37529">
        <v>2043</v>
      </c>
      <c r="I37529">
        <v>11.31</v>
      </c>
      <c r="J37529">
        <v>11.26</v>
      </c>
      <c r="K37529">
        <v>3</v>
      </c>
      <c r="L37529">
        <v>30</v>
      </c>
      <c r="M37529" t="s">
        <v>179</v>
      </c>
    </row>
    <row r="37530" spans="1:13" hidden="1" x14ac:dyDescent="0.25">
      <c r="A37530" s="3">
        <v>40812</v>
      </c>
      <c r="B37530" s="16">
        <v>0</v>
      </c>
      <c r="C37530">
        <v>59475.24</v>
      </c>
      <c r="D37530">
        <v>60318.15</v>
      </c>
      <c r="E37530">
        <v>0</v>
      </c>
      <c r="F37530">
        <v>0</v>
      </c>
      <c r="G37530" s="3">
        <v>42552</v>
      </c>
      <c r="H37530">
        <v>1178</v>
      </c>
      <c r="I37530">
        <v>0</v>
      </c>
      <c r="J37530">
        <v>0</v>
      </c>
      <c r="K37530">
        <v>0</v>
      </c>
      <c r="L37530">
        <v>22</v>
      </c>
      <c r="M37530" t="s">
        <v>186</v>
      </c>
    </row>
    <row r="37531" spans="1:13" hidden="1" x14ac:dyDescent="0.25">
      <c r="A37531" s="3">
        <v>40812</v>
      </c>
      <c r="B37531" s="16">
        <v>0</v>
      </c>
      <c r="C37531">
        <v>32577.68</v>
      </c>
      <c r="D37531">
        <v>33586.11</v>
      </c>
      <c r="E37531">
        <v>0</v>
      </c>
      <c r="F37531">
        <v>0</v>
      </c>
      <c r="G37531" s="3">
        <v>44564</v>
      </c>
      <c r="H37531">
        <v>2537</v>
      </c>
      <c r="I37531">
        <v>0</v>
      </c>
      <c r="J37531">
        <v>0</v>
      </c>
      <c r="K37531">
        <v>0</v>
      </c>
      <c r="L37531">
        <v>33</v>
      </c>
      <c r="M37531" t="s">
        <v>145</v>
      </c>
    </row>
    <row r="37532" spans="1:13" hidden="1" x14ac:dyDescent="0.25">
      <c r="A37532" s="3">
        <v>40812</v>
      </c>
      <c r="B37532" s="16">
        <v>875</v>
      </c>
      <c r="C37532">
        <v>64756.35</v>
      </c>
      <c r="D37532">
        <v>65435.83</v>
      </c>
      <c r="E37532">
        <v>11.2</v>
      </c>
      <c r="F37532">
        <v>11.15</v>
      </c>
      <c r="G37532" s="3">
        <v>42278</v>
      </c>
      <c r="H37532">
        <v>995</v>
      </c>
      <c r="I37532">
        <v>11.2</v>
      </c>
      <c r="J37532">
        <v>11.15</v>
      </c>
      <c r="K37532">
        <v>4</v>
      </c>
      <c r="L37532">
        <v>19</v>
      </c>
      <c r="M37532" t="s">
        <v>187</v>
      </c>
    </row>
    <row r="37533" spans="1:13" hidden="1" x14ac:dyDescent="0.25">
      <c r="A37533" s="3">
        <v>40812</v>
      </c>
      <c r="B37533" s="16">
        <v>100</v>
      </c>
      <c r="C37533">
        <v>61147.56</v>
      </c>
      <c r="D37533">
        <v>61993.41</v>
      </c>
      <c r="E37533">
        <v>11.2</v>
      </c>
      <c r="F37533">
        <v>11.2</v>
      </c>
      <c r="G37533" s="3">
        <v>42461</v>
      </c>
      <c r="H37533">
        <v>1115</v>
      </c>
      <c r="I37533">
        <v>11.2</v>
      </c>
      <c r="J37533">
        <v>11.2</v>
      </c>
      <c r="K37533">
        <v>1</v>
      </c>
      <c r="L37533">
        <v>21</v>
      </c>
      <c r="M37533" t="s">
        <v>201</v>
      </c>
    </row>
    <row r="37534" spans="1:13" hidden="1" x14ac:dyDescent="0.25">
      <c r="A37534" s="3">
        <v>40812</v>
      </c>
      <c r="B37534" s="16">
        <v>10</v>
      </c>
      <c r="C37534">
        <v>72635.210000000006</v>
      </c>
      <c r="D37534">
        <v>73226.87</v>
      </c>
      <c r="E37534">
        <v>11.08</v>
      </c>
      <c r="F37534">
        <v>10.9</v>
      </c>
      <c r="G37534" s="3">
        <v>41913</v>
      </c>
      <c r="H37534">
        <v>747</v>
      </c>
      <c r="I37534">
        <v>11.08</v>
      </c>
      <c r="J37534">
        <v>10.9</v>
      </c>
      <c r="K37534">
        <v>2</v>
      </c>
      <c r="L37534">
        <v>15</v>
      </c>
      <c r="M37534" t="s">
        <v>176</v>
      </c>
    </row>
    <row r="37535" spans="1:13" hidden="1" x14ac:dyDescent="0.25">
      <c r="A37535" s="3">
        <v>40812</v>
      </c>
      <c r="B37535" s="16">
        <v>5</v>
      </c>
      <c r="C37535">
        <v>66658.47</v>
      </c>
      <c r="D37535">
        <v>67335.509999999995</v>
      </c>
      <c r="E37535">
        <v>11.11</v>
      </c>
      <c r="F37535">
        <v>11.11</v>
      </c>
      <c r="G37535" s="3">
        <v>42186</v>
      </c>
      <c r="H37535">
        <v>931</v>
      </c>
      <c r="I37535">
        <v>11.11</v>
      </c>
      <c r="J37535">
        <v>11.11</v>
      </c>
      <c r="K37535">
        <v>1</v>
      </c>
      <c r="L37535">
        <v>18</v>
      </c>
      <c r="M37535" t="s">
        <v>171</v>
      </c>
    </row>
    <row r="37536" spans="1:13" hidden="1" x14ac:dyDescent="0.25">
      <c r="A37536" s="3">
        <v>40812</v>
      </c>
      <c r="B37536" s="16">
        <v>105</v>
      </c>
      <c r="C37536">
        <v>68496.179999999993</v>
      </c>
      <c r="D37536">
        <v>69177.460000000006</v>
      </c>
      <c r="E37536">
        <v>11.23</v>
      </c>
      <c r="F37536">
        <v>11.07</v>
      </c>
      <c r="G37536" s="3">
        <v>42095</v>
      </c>
      <c r="H37536">
        <v>870</v>
      </c>
      <c r="I37536">
        <v>11.23</v>
      </c>
      <c r="J37536">
        <v>11.07</v>
      </c>
      <c r="K37536">
        <v>12</v>
      </c>
      <c r="L37536">
        <v>17</v>
      </c>
      <c r="M37536" t="s">
        <v>169</v>
      </c>
    </row>
    <row r="37537" spans="1:13" hidden="1" x14ac:dyDescent="0.25">
      <c r="A37537" s="3">
        <v>40812</v>
      </c>
      <c r="B37537" s="16">
        <v>200</v>
      </c>
      <c r="C37537">
        <v>76922.179999999993</v>
      </c>
      <c r="D37537">
        <v>77426.05</v>
      </c>
      <c r="E37537">
        <v>10.74</v>
      </c>
      <c r="F37537">
        <v>10.74</v>
      </c>
      <c r="G37537" s="3">
        <v>41730</v>
      </c>
      <c r="H37537">
        <v>621</v>
      </c>
      <c r="I37537">
        <v>10.74</v>
      </c>
      <c r="J37537">
        <v>10.74</v>
      </c>
      <c r="K37537">
        <v>3</v>
      </c>
      <c r="L37537">
        <v>13</v>
      </c>
      <c r="M37537" t="s">
        <v>170</v>
      </c>
    </row>
    <row r="37538" spans="1:13" hidden="1" x14ac:dyDescent="0.25">
      <c r="A37538" s="3">
        <v>40812</v>
      </c>
      <c r="B37538" s="16">
        <v>5</v>
      </c>
      <c r="C37538">
        <v>81388.86</v>
      </c>
      <c r="D37538">
        <v>81786.22</v>
      </c>
      <c r="E37538">
        <v>10.51</v>
      </c>
      <c r="F37538">
        <v>10.51</v>
      </c>
      <c r="G37538" s="3">
        <v>41548</v>
      </c>
      <c r="H37538">
        <v>499</v>
      </c>
      <c r="I37538">
        <v>10.51</v>
      </c>
      <c r="J37538">
        <v>10.51</v>
      </c>
      <c r="K37538">
        <v>1</v>
      </c>
      <c r="L37538">
        <v>11</v>
      </c>
      <c r="M37538" t="s">
        <v>156</v>
      </c>
    </row>
    <row r="37539" spans="1:13" hidden="1" x14ac:dyDescent="0.25">
      <c r="A37539" s="3">
        <v>40812</v>
      </c>
      <c r="B37539" s="16">
        <v>200</v>
      </c>
      <c r="C37539">
        <v>50440.42</v>
      </c>
      <c r="D37539">
        <v>51352.88</v>
      </c>
      <c r="E37539">
        <v>11.31</v>
      </c>
      <c r="F37539">
        <v>11.26</v>
      </c>
      <c r="G37539" s="3">
        <v>43102</v>
      </c>
      <c r="H37539">
        <v>1550</v>
      </c>
      <c r="I37539">
        <v>11.31</v>
      </c>
      <c r="J37539">
        <v>11.26</v>
      </c>
      <c r="K37539">
        <v>2</v>
      </c>
      <c r="L37539">
        <v>28</v>
      </c>
      <c r="M37539" t="s">
        <v>150</v>
      </c>
    </row>
    <row r="37540" spans="1:13" hidden="1" x14ac:dyDescent="0.25">
      <c r="A37540" s="3">
        <v>40812</v>
      </c>
      <c r="B37540" s="16">
        <v>1365</v>
      </c>
      <c r="C37540">
        <v>74757.13</v>
      </c>
      <c r="D37540">
        <v>75294.17</v>
      </c>
      <c r="E37540">
        <v>11</v>
      </c>
      <c r="F37540">
        <v>10.87</v>
      </c>
      <c r="G37540" s="3">
        <v>41821</v>
      </c>
      <c r="H37540">
        <v>682</v>
      </c>
      <c r="I37540">
        <v>11</v>
      </c>
      <c r="J37540">
        <v>10.87</v>
      </c>
      <c r="K37540">
        <v>32</v>
      </c>
      <c r="L37540">
        <v>14</v>
      </c>
      <c r="M37540" t="s">
        <v>175</v>
      </c>
    </row>
    <row r="37541" spans="1:13" hidden="1" x14ac:dyDescent="0.25">
      <c r="A37541" s="3">
        <v>40812</v>
      </c>
      <c r="B37541" s="16">
        <v>1120</v>
      </c>
      <c r="C37541">
        <v>90358.87</v>
      </c>
      <c r="D37541">
        <v>90512.53</v>
      </c>
      <c r="E37541">
        <v>10.37</v>
      </c>
      <c r="F37541">
        <v>10.31</v>
      </c>
      <c r="G37541" s="3">
        <v>41183</v>
      </c>
      <c r="H37541">
        <v>253</v>
      </c>
      <c r="I37541">
        <v>10.37</v>
      </c>
      <c r="J37541">
        <v>10.31</v>
      </c>
      <c r="K37541">
        <v>6</v>
      </c>
      <c r="L37541">
        <v>7</v>
      </c>
      <c r="M37541" t="s">
        <v>151</v>
      </c>
    </row>
    <row r="37542" spans="1:13" hidden="1" x14ac:dyDescent="0.25">
      <c r="A37542" s="3">
        <v>40812</v>
      </c>
      <c r="B37542" s="16">
        <v>2670</v>
      </c>
      <c r="C37542">
        <v>62881.78</v>
      </c>
      <c r="D37542">
        <v>63680.32</v>
      </c>
      <c r="E37542">
        <v>11.29</v>
      </c>
      <c r="F37542">
        <v>11.17</v>
      </c>
      <c r="G37542" s="3">
        <v>42373</v>
      </c>
      <c r="H37542">
        <v>1055</v>
      </c>
      <c r="I37542">
        <v>11.29</v>
      </c>
      <c r="J37542">
        <v>11.17</v>
      </c>
      <c r="K37542">
        <v>8</v>
      </c>
      <c r="L37542">
        <v>20</v>
      </c>
      <c r="M37542" t="s">
        <v>122</v>
      </c>
    </row>
    <row r="37543" spans="1:13" hidden="1" x14ac:dyDescent="0.25">
      <c r="A37543" s="3">
        <v>40812</v>
      </c>
      <c r="B37543" s="16">
        <v>2555</v>
      </c>
      <c r="C37543">
        <v>98076.26</v>
      </c>
      <c r="D37543">
        <v>98081.23</v>
      </c>
      <c r="E37543">
        <v>11.45</v>
      </c>
      <c r="F37543">
        <v>11.46</v>
      </c>
      <c r="G37543" s="3">
        <v>40878</v>
      </c>
      <c r="H37543">
        <v>45</v>
      </c>
      <c r="I37543">
        <v>11.46</v>
      </c>
      <c r="J37543">
        <v>11.45</v>
      </c>
      <c r="K37543">
        <v>7</v>
      </c>
      <c r="L37543">
        <v>3</v>
      </c>
      <c r="M37543" t="s">
        <v>206</v>
      </c>
    </row>
    <row r="37544" spans="1:13" hidden="1" x14ac:dyDescent="0.25">
      <c r="A37544" s="3">
        <v>40812</v>
      </c>
      <c r="B37544" s="16">
        <v>7978</v>
      </c>
      <c r="C37544">
        <v>36341.03</v>
      </c>
      <c r="D37544">
        <v>37348.74</v>
      </c>
      <c r="E37544">
        <v>11.5</v>
      </c>
      <c r="F37544">
        <v>11.3</v>
      </c>
      <c r="G37544" s="3">
        <v>44200</v>
      </c>
      <c r="H37544">
        <v>2290</v>
      </c>
      <c r="I37544">
        <v>11.5</v>
      </c>
      <c r="J37544">
        <v>11.25</v>
      </c>
      <c r="K37544">
        <v>109</v>
      </c>
      <c r="L37544">
        <v>32</v>
      </c>
      <c r="M37544" t="s">
        <v>178</v>
      </c>
    </row>
    <row r="37545" spans="1:13" hidden="1" x14ac:dyDescent="0.25">
      <c r="A37545" s="3">
        <v>40812</v>
      </c>
      <c r="B37545" s="16">
        <v>4620</v>
      </c>
      <c r="C37545">
        <v>86095</v>
      </c>
      <c r="D37545">
        <v>86348.51</v>
      </c>
      <c r="E37545">
        <v>10.3</v>
      </c>
      <c r="F37545">
        <v>10.3</v>
      </c>
      <c r="G37545" s="3">
        <v>41365</v>
      </c>
      <c r="H37545">
        <v>371</v>
      </c>
      <c r="I37545">
        <v>10.3</v>
      </c>
      <c r="J37545">
        <v>10.25</v>
      </c>
      <c r="K37545">
        <v>15</v>
      </c>
      <c r="L37545">
        <v>9</v>
      </c>
      <c r="M37545" t="s">
        <v>161</v>
      </c>
    </row>
    <row r="37546" spans="1:13" hidden="1" x14ac:dyDescent="0.25">
      <c r="A37546" s="3">
        <v>40812</v>
      </c>
      <c r="B37546" s="16">
        <v>33735</v>
      </c>
      <c r="C37546">
        <v>56261.09</v>
      </c>
      <c r="D37546">
        <v>57116.65</v>
      </c>
      <c r="E37546">
        <v>11.55</v>
      </c>
      <c r="F37546">
        <v>11.28</v>
      </c>
      <c r="G37546" s="3">
        <v>42737</v>
      </c>
      <c r="H37546">
        <v>1304</v>
      </c>
      <c r="I37546">
        <v>11.56</v>
      </c>
      <c r="J37546">
        <v>11.24</v>
      </c>
      <c r="K37546">
        <v>934</v>
      </c>
      <c r="L37546">
        <v>24</v>
      </c>
      <c r="M37546" t="s">
        <v>119</v>
      </c>
    </row>
    <row r="37547" spans="1:13" hidden="1" x14ac:dyDescent="0.25">
      <c r="A37547" s="3">
        <v>40812</v>
      </c>
      <c r="B37547" s="16">
        <v>6025</v>
      </c>
      <c r="C37547">
        <v>98913.52</v>
      </c>
      <c r="D37547">
        <v>98917.99</v>
      </c>
      <c r="E37547">
        <v>11.67</v>
      </c>
      <c r="F37547">
        <v>11.605</v>
      </c>
      <c r="G37547" s="3">
        <v>40848</v>
      </c>
      <c r="H37547">
        <v>25</v>
      </c>
      <c r="I37547">
        <v>11.67</v>
      </c>
      <c r="J37547">
        <v>11.59</v>
      </c>
      <c r="K37547">
        <v>5</v>
      </c>
      <c r="L37547">
        <v>2</v>
      </c>
      <c r="M37547" t="s">
        <v>205</v>
      </c>
    </row>
    <row r="37548" spans="1:13" hidden="1" x14ac:dyDescent="0.25">
      <c r="A37548" s="3">
        <v>40812</v>
      </c>
      <c r="B37548" s="16">
        <v>18175</v>
      </c>
      <c r="C37548">
        <v>94850.55</v>
      </c>
      <c r="D37548">
        <v>94899.93</v>
      </c>
      <c r="E37548">
        <v>10.76</v>
      </c>
      <c r="F37548">
        <v>10.68</v>
      </c>
      <c r="G37548" s="3">
        <v>41001</v>
      </c>
      <c r="H37548">
        <v>128</v>
      </c>
      <c r="I37548">
        <v>10.76</v>
      </c>
      <c r="J37548">
        <v>10.65</v>
      </c>
      <c r="K37548">
        <v>44</v>
      </c>
      <c r="L37548">
        <v>5</v>
      </c>
      <c r="M37548" t="s">
        <v>152</v>
      </c>
    </row>
    <row r="37549" spans="1:13" hidden="1" x14ac:dyDescent="0.25">
      <c r="A37549" s="3">
        <v>40812</v>
      </c>
      <c r="B37549" s="16">
        <v>24005</v>
      </c>
      <c r="C37549">
        <v>70382.75</v>
      </c>
      <c r="D37549">
        <v>71067.839999999997</v>
      </c>
      <c r="E37549">
        <v>11.28</v>
      </c>
      <c r="F37549">
        <v>11.05</v>
      </c>
      <c r="G37549" s="3">
        <v>42006</v>
      </c>
      <c r="H37549">
        <v>809</v>
      </c>
      <c r="I37549">
        <v>11.28</v>
      </c>
      <c r="J37549">
        <v>11.01</v>
      </c>
      <c r="K37549">
        <v>387</v>
      </c>
      <c r="L37549">
        <v>16</v>
      </c>
      <c r="M37549" t="s">
        <v>131</v>
      </c>
    </row>
    <row r="37550" spans="1:13" hidden="1" x14ac:dyDescent="0.25">
      <c r="A37550" s="3">
        <v>40812</v>
      </c>
      <c r="B37550" s="16">
        <v>30805</v>
      </c>
      <c r="C37550">
        <v>83812.850000000006</v>
      </c>
      <c r="D37550">
        <v>84141.58</v>
      </c>
      <c r="E37550">
        <v>10.48</v>
      </c>
      <c r="F37550">
        <v>10.43</v>
      </c>
      <c r="G37550" s="3">
        <v>41456</v>
      </c>
      <c r="H37550">
        <v>434</v>
      </c>
      <c r="I37550">
        <v>10.54</v>
      </c>
      <c r="J37550">
        <v>10.35</v>
      </c>
      <c r="K37550">
        <v>253</v>
      </c>
      <c r="L37550">
        <v>10</v>
      </c>
      <c r="M37550" t="s">
        <v>162</v>
      </c>
    </row>
    <row r="37551" spans="1:13" hidden="1" x14ac:dyDescent="0.25">
      <c r="A37551" s="3">
        <v>40812</v>
      </c>
      <c r="B37551" s="16">
        <v>164845</v>
      </c>
      <c r="C37551">
        <v>79024.47</v>
      </c>
      <c r="D37551">
        <v>79491.87</v>
      </c>
      <c r="E37551">
        <v>10.96</v>
      </c>
      <c r="F37551">
        <v>10.69</v>
      </c>
      <c r="G37551" s="3">
        <v>41641</v>
      </c>
      <c r="H37551">
        <v>560</v>
      </c>
      <c r="I37551">
        <v>10.96</v>
      </c>
      <c r="J37551">
        <v>10.63</v>
      </c>
      <c r="K37551">
        <v>1502</v>
      </c>
      <c r="L37551">
        <v>12</v>
      </c>
      <c r="M37551" t="s">
        <v>130</v>
      </c>
    </row>
    <row r="37552" spans="1:13" hidden="1" x14ac:dyDescent="0.25">
      <c r="A37552" s="3">
        <v>40812</v>
      </c>
      <c r="B37552" s="16">
        <v>155204</v>
      </c>
      <c r="C37552">
        <v>92608.85</v>
      </c>
      <c r="D37552">
        <v>92719.64</v>
      </c>
      <c r="E37552">
        <v>10.63</v>
      </c>
      <c r="F37552">
        <v>10.48</v>
      </c>
      <c r="G37552" s="3">
        <v>41092</v>
      </c>
      <c r="H37552">
        <v>190</v>
      </c>
      <c r="I37552">
        <v>10.63</v>
      </c>
      <c r="J37552">
        <v>10.41</v>
      </c>
      <c r="K37552">
        <v>404</v>
      </c>
      <c r="L37552">
        <v>6</v>
      </c>
      <c r="M37552" t="s">
        <v>149</v>
      </c>
    </row>
    <row r="37553" spans="1:13" hidden="1" x14ac:dyDescent="0.25">
      <c r="A37553" s="3">
        <v>40812</v>
      </c>
      <c r="B37553" s="16">
        <v>369368</v>
      </c>
      <c r="C37553">
        <v>88206.65</v>
      </c>
      <c r="D37553">
        <v>88424.37</v>
      </c>
      <c r="E37553">
        <v>10.47</v>
      </c>
      <c r="F37553">
        <v>10.27</v>
      </c>
      <c r="G37553" s="3">
        <v>41276</v>
      </c>
      <c r="H37553">
        <v>312</v>
      </c>
      <c r="I37553">
        <v>10.49</v>
      </c>
      <c r="J37553">
        <v>10.210000000000001</v>
      </c>
      <c r="K37553">
        <v>1459</v>
      </c>
      <c r="L37553">
        <v>8</v>
      </c>
      <c r="M37553" t="s">
        <v>121</v>
      </c>
    </row>
    <row r="37554" spans="1:13" hidden="1" x14ac:dyDescent="0.25">
      <c r="A37554" s="3">
        <v>40812</v>
      </c>
      <c r="B37554" s="16">
        <v>48070</v>
      </c>
      <c r="C37554">
        <v>99777.93</v>
      </c>
      <c r="D37554">
        <v>99777.68</v>
      </c>
      <c r="E37554">
        <v>11.87</v>
      </c>
      <c r="F37554">
        <v>11.87</v>
      </c>
      <c r="G37554" s="3">
        <v>40819</v>
      </c>
      <c r="H37554">
        <v>5</v>
      </c>
      <c r="I37554">
        <v>11.88</v>
      </c>
      <c r="J37554">
        <v>11.87</v>
      </c>
      <c r="K37554">
        <v>11</v>
      </c>
      <c r="L37554">
        <v>1</v>
      </c>
      <c r="M37554" t="s">
        <v>118</v>
      </c>
    </row>
    <row r="37555" spans="1:13" hidden="1" x14ac:dyDescent="0.25">
      <c r="A37555" s="3">
        <v>40812</v>
      </c>
      <c r="B37555" s="16">
        <v>312035</v>
      </c>
      <c r="C37555">
        <v>97219.29</v>
      </c>
      <c r="D37555">
        <v>97237.88</v>
      </c>
      <c r="E37555">
        <v>11.27</v>
      </c>
      <c r="F37555">
        <v>11.12</v>
      </c>
      <c r="G37555" s="3">
        <v>40910</v>
      </c>
      <c r="H37555">
        <v>66</v>
      </c>
      <c r="I37555">
        <v>11.27</v>
      </c>
      <c r="J37555">
        <v>11.1</v>
      </c>
      <c r="K37555">
        <v>161</v>
      </c>
      <c r="L37555">
        <v>4</v>
      </c>
      <c r="M37555" t="s">
        <v>135</v>
      </c>
    </row>
    <row r="37556" spans="1:13" hidden="1" x14ac:dyDescent="0.25">
      <c r="A37556" s="3">
        <v>40813</v>
      </c>
      <c r="B37556" s="16">
        <v>0</v>
      </c>
      <c r="C37556">
        <v>24424.22</v>
      </c>
      <c r="D37556">
        <v>23992.39</v>
      </c>
      <c r="E37556">
        <v>0</v>
      </c>
      <c r="F37556">
        <v>0</v>
      </c>
      <c r="G37556" s="3">
        <v>45659</v>
      </c>
      <c r="H37556">
        <v>3280</v>
      </c>
      <c r="I37556">
        <v>0</v>
      </c>
      <c r="J37556">
        <v>0</v>
      </c>
      <c r="K37556">
        <v>0</v>
      </c>
      <c r="L37556">
        <v>36</v>
      </c>
      <c r="M37556" t="s">
        <v>189</v>
      </c>
    </row>
    <row r="37557" spans="1:13" hidden="1" x14ac:dyDescent="0.25">
      <c r="A37557" s="3">
        <v>40813</v>
      </c>
      <c r="B37557" s="16">
        <v>0</v>
      </c>
      <c r="C37557">
        <v>27194.94</v>
      </c>
      <c r="D37557">
        <v>26750.44</v>
      </c>
      <c r="E37557">
        <v>0</v>
      </c>
      <c r="F37557">
        <v>0</v>
      </c>
      <c r="G37557" s="3">
        <v>45293</v>
      </c>
      <c r="H37557">
        <v>3031</v>
      </c>
      <c r="I37557">
        <v>0</v>
      </c>
      <c r="J37557">
        <v>0</v>
      </c>
      <c r="K37557">
        <v>0</v>
      </c>
      <c r="L37557">
        <v>35</v>
      </c>
      <c r="M37557" t="s">
        <v>194</v>
      </c>
    </row>
    <row r="37558" spans="1:13" hidden="1" x14ac:dyDescent="0.25">
      <c r="A37558" s="3">
        <v>40813</v>
      </c>
      <c r="B37558" s="16">
        <v>0</v>
      </c>
      <c r="C37558">
        <v>30216</v>
      </c>
      <c r="D37558">
        <v>29761.71</v>
      </c>
      <c r="E37558">
        <v>0</v>
      </c>
      <c r="F37558">
        <v>0</v>
      </c>
      <c r="G37558" s="3">
        <v>44928</v>
      </c>
      <c r="H37558">
        <v>2785</v>
      </c>
      <c r="I37558">
        <v>0</v>
      </c>
      <c r="J37558">
        <v>0</v>
      </c>
      <c r="K37558">
        <v>0</v>
      </c>
      <c r="L37558">
        <v>34</v>
      </c>
      <c r="M37558" t="s">
        <v>195</v>
      </c>
    </row>
    <row r="37559" spans="1:13" hidden="1" x14ac:dyDescent="0.25">
      <c r="A37559" s="3">
        <v>40813</v>
      </c>
      <c r="B37559" s="16">
        <v>105</v>
      </c>
      <c r="C37559">
        <v>52711.44</v>
      </c>
      <c r="D37559">
        <v>52269.03</v>
      </c>
      <c r="E37559">
        <v>11.25</v>
      </c>
      <c r="F37559">
        <v>11.25</v>
      </c>
      <c r="G37559" s="3">
        <v>43010</v>
      </c>
      <c r="H37559">
        <v>1490</v>
      </c>
      <c r="I37559">
        <v>11.25</v>
      </c>
      <c r="J37559">
        <v>11.25</v>
      </c>
      <c r="K37559">
        <v>2</v>
      </c>
      <c r="L37559">
        <v>27</v>
      </c>
      <c r="M37559" t="s">
        <v>208</v>
      </c>
    </row>
    <row r="37560" spans="1:13" hidden="1" x14ac:dyDescent="0.25">
      <c r="A37560" s="3">
        <v>40813</v>
      </c>
      <c r="B37560" s="16">
        <v>5</v>
      </c>
      <c r="C37560">
        <v>38250.86</v>
      </c>
      <c r="D37560">
        <v>37820.47</v>
      </c>
      <c r="E37560">
        <v>11.43</v>
      </c>
      <c r="F37560">
        <v>11.43</v>
      </c>
      <c r="G37560" s="3">
        <v>44105</v>
      </c>
      <c r="H37560">
        <v>2229</v>
      </c>
      <c r="I37560">
        <v>11.43</v>
      </c>
      <c r="J37560">
        <v>11.43</v>
      </c>
      <c r="K37560">
        <v>1</v>
      </c>
      <c r="L37560">
        <v>31</v>
      </c>
      <c r="M37560" t="s">
        <v>196</v>
      </c>
    </row>
    <row r="37561" spans="1:13" hidden="1" x14ac:dyDescent="0.25">
      <c r="A37561" s="3">
        <v>40813</v>
      </c>
      <c r="B37561" s="16">
        <v>10</v>
      </c>
      <c r="C37561">
        <v>54151.34</v>
      </c>
      <c r="D37561">
        <v>53693.82</v>
      </c>
      <c r="E37561">
        <v>11.43</v>
      </c>
      <c r="F37561">
        <v>11.43</v>
      </c>
      <c r="G37561" s="3">
        <v>42919</v>
      </c>
      <c r="H37561">
        <v>1426</v>
      </c>
      <c r="I37561">
        <v>11.43</v>
      </c>
      <c r="J37561">
        <v>11.43</v>
      </c>
      <c r="K37561">
        <v>1</v>
      </c>
      <c r="L37561">
        <v>26</v>
      </c>
      <c r="M37561" t="s">
        <v>207</v>
      </c>
    </row>
    <row r="37562" spans="1:13" hidden="1" x14ac:dyDescent="0.25">
      <c r="A37562" s="3">
        <v>40813</v>
      </c>
      <c r="B37562" s="16">
        <v>45</v>
      </c>
      <c r="C37562">
        <v>58691.16</v>
      </c>
      <c r="D37562">
        <v>58310.76</v>
      </c>
      <c r="E37562">
        <v>11.22</v>
      </c>
      <c r="F37562">
        <v>11.23</v>
      </c>
      <c r="G37562" s="3">
        <v>42646</v>
      </c>
      <c r="H37562">
        <v>1242</v>
      </c>
      <c r="I37562">
        <v>11.23</v>
      </c>
      <c r="J37562">
        <v>11.22</v>
      </c>
      <c r="K37562">
        <v>3</v>
      </c>
      <c r="L37562">
        <v>23</v>
      </c>
      <c r="M37562" t="s">
        <v>202</v>
      </c>
    </row>
    <row r="37563" spans="1:13" hidden="1" x14ac:dyDescent="0.25">
      <c r="A37563" s="3">
        <v>40813</v>
      </c>
      <c r="B37563" s="16">
        <v>0</v>
      </c>
      <c r="C37563">
        <v>55557.91</v>
      </c>
      <c r="D37563">
        <v>55157.19</v>
      </c>
      <c r="E37563">
        <v>0</v>
      </c>
      <c r="F37563">
        <v>0</v>
      </c>
      <c r="G37563" s="3">
        <v>42828</v>
      </c>
      <c r="H37563">
        <v>1365</v>
      </c>
      <c r="I37563">
        <v>0</v>
      </c>
      <c r="J37563">
        <v>0</v>
      </c>
      <c r="K37563">
        <v>0</v>
      </c>
      <c r="L37563">
        <v>25</v>
      </c>
      <c r="M37563" t="s">
        <v>192</v>
      </c>
    </row>
    <row r="37564" spans="1:13" hidden="1" x14ac:dyDescent="0.25">
      <c r="A37564" s="3">
        <v>40813</v>
      </c>
      <c r="B37564" s="16">
        <v>0</v>
      </c>
      <c r="C37564">
        <v>46215.42</v>
      </c>
      <c r="D37564">
        <v>45697.88</v>
      </c>
      <c r="E37564">
        <v>0</v>
      </c>
      <c r="F37564">
        <v>0</v>
      </c>
      <c r="G37564" s="3">
        <v>43467</v>
      </c>
      <c r="H37564">
        <v>1794</v>
      </c>
      <c r="I37564">
        <v>0</v>
      </c>
      <c r="J37564">
        <v>0</v>
      </c>
      <c r="K37564">
        <v>0</v>
      </c>
      <c r="L37564">
        <v>29</v>
      </c>
      <c r="M37564" t="s">
        <v>168</v>
      </c>
    </row>
    <row r="37565" spans="1:13" hidden="1" x14ac:dyDescent="0.25">
      <c r="A37565" s="3">
        <v>40813</v>
      </c>
      <c r="B37565" s="16">
        <v>0</v>
      </c>
      <c r="C37565">
        <v>41520.639999999999</v>
      </c>
      <c r="D37565">
        <v>40940.19</v>
      </c>
      <c r="E37565">
        <v>0</v>
      </c>
      <c r="F37565">
        <v>0</v>
      </c>
      <c r="G37565" s="3">
        <v>43832</v>
      </c>
      <c r="H37565">
        <v>2042</v>
      </c>
      <c r="I37565">
        <v>0</v>
      </c>
      <c r="J37565">
        <v>0</v>
      </c>
      <c r="K37565">
        <v>0</v>
      </c>
      <c r="L37565">
        <v>30</v>
      </c>
      <c r="M37565" t="s">
        <v>179</v>
      </c>
    </row>
    <row r="37566" spans="1:13" hidden="1" x14ac:dyDescent="0.25">
      <c r="A37566" s="3">
        <v>40813</v>
      </c>
      <c r="B37566" s="16">
        <v>65</v>
      </c>
      <c r="C37566">
        <v>60345.02</v>
      </c>
      <c r="D37566">
        <v>60035.3</v>
      </c>
      <c r="E37566">
        <v>11.21</v>
      </c>
      <c r="F37566">
        <v>11.34</v>
      </c>
      <c r="G37566" s="3">
        <v>42552</v>
      </c>
      <c r="H37566">
        <v>1177</v>
      </c>
      <c r="I37566">
        <v>11.34</v>
      </c>
      <c r="J37566">
        <v>11.19</v>
      </c>
      <c r="K37566">
        <v>4</v>
      </c>
      <c r="L37566">
        <v>22</v>
      </c>
      <c r="M37566" t="s">
        <v>186</v>
      </c>
    </row>
    <row r="37567" spans="1:13" hidden="1" x14ac:dyDescent="0.25">
      <c r="A37567" s="3">
        <v>40813</v>
      </c>
      <c r="B37567" s="16">
        <v>0</v>
      </c>
      <c r="C37567">
        <v>33601.07</v>
      </c>
      <c r="D37567">
        <v>33140.35</v>
      </c>
      <c r="E37567">
        <v>0</v>
      </c>
      <c r="F37567">
        <v>0</v>
      </c>
      <c r="G37567" s="3">
        <v>44564</v>
      </c>
      <c r="H37567">
        <v>2536</v>
      </c>
      <c r="I37567">
        <v>0</v>
      </c>
      <c r="J37567">
        <v>0</v>
      </c>
      <c r="K37567">
        <v>0</v>
      </c>
      <c r="L37567">
        <v>33</v>
      </c>
      <c r="M37567" t="s">
        <v>145</v>
      </c>
    </row>
    <row r="37568" spans="1:13" hidden="1" x14ac:dyDescent="0.25">
      <c r="A37568" s="3">
        <v>40813</v>
      </c>
      <c r="B37568" s="16">
        <v>265</v>
      </c>
      <c r="C37568">
        <v>65464.98</v>
      </c>
      <c r="D37568">
        <v>65016.69</v>
      </c>
      <c r="E37568">
        <v>11.16</v>
      </c>
      <c r="F37568">
        <v>11.34</v>
      </c>
      <c r="G37568" s="3">
        <v>42278</v>
      </c>
      <c r="H37568">
        <v>994</v>
      </c>
      <c r="I37568">
        <v>11.34</v>
      </c>
      <c r="J37568">
        <v>11.13</v>
      </c>
      <c r="K37568">
        <v>7</v>
      </c>
      <c r="L37568">
        <v>19</v>
      </c>
      <c r="M37568" t="s">
        <v>187</v>
      </c>
    </row>
    <row r="37569" spans="1:13" hidden="1" x14ac:dyDescent="0.25">
      <c r="A37569" s="3">
        <v>40813</v>
      </c>
      <c r="B37569" s="16">
        <v>105</v>
      </c>
      <c r="C37569">
        <v>62021.03</v>
      </c>
      <c r="D37569">
        <v>61744.2</v>
      </c>
      <c r="E37569">
        <v>11.22</v>
      </c>
      <c r="F37569">
        <v>11.31</v>
      </c>
      <c r="G37569" s="3">
        <v>42461</v>
      </c>
      <c r="H37569">
        <v>1114</v>
      </c>
      <c r="I37569">
        <v>11.31</v>
      </c>
      <c r="J37569">
        <v>11.15</v>
      </c>
      <c r="K37569">
        <v>4</v>
      </c>
      <c r="L37569">
        <v>21</v>
      </c>
      <c r="M37569" t="s">
        <v>201</v>
      </c>
    </row>
    <row r="37570" spans="1:13" hidden="1" x14ac:dyDescent="0.25">
      <c r="A37570" s="3">
        <v>40813</v>
      </c>
      <c r="B37570" s="16">
        <v>120</v>
      </c>
      <c r="C37570">
        <v>73259.490000000005</v>
      </c>
      <c r="D37570">
        <v>72920.19</v>
      </c>
      <c r="E37570">
        <v>10.99</v>
      </c>
      <c r="F37570">
        <v>11.07</v>
      </c>
      <c r="G37570" s="3">
        <v>41913</v>
      </c>
      <c r="H37570">
        <v>746</v>
      </c>
      <c r="I37570">
        <v>11.07</v>
      </c>
      <c r="J37570">
        <v>10.97</v>
      </c>
      <c r="K37570">
        <v>6</v>
      </c>
      <c r="L37570">
        <v>15</v>
      </c>
      <c r="M37570" t="s">
        <v>176</v>
      </c>
    </row>
    <row r="37571" spans="1:13" hidden="1" x14ac:dyDescent="0.25">
      <c r="A37571" s="3">
        <v>40813</v>
      </c>
      <c r="B37571" s="16">
        <v>205</v>
      </c>
      <c r="C37571">
        <v>67365.509999999995</v>
      </c>
      <c r="D37571">
        <v>67001.14</v>
      </c>
      <c r="E37571">
        <v>11.11</v>
      </c>
      <c r="F37571">
        <v>11.27</v>
      </c>
      <c r="G37571" s="3">
        <v>42186</v>
      </c>
      <c r="H37571">
        <v>930</v>
      </c>
      <c r="I37571">
        <v>11.27</v>
      </c>
      <c r="J37571">
        <v>11.08</v>
      </c>
      <c r="K37571">
        <v>7</v>
      </c>
      <c r="L37571">
        <v>18</v>
      </c>
      <c r="M37571" t="s">
        <v>171</v>
      </c>
    </row>
    <row r="37572" spans="1:13" hidden="1" x14ac:dyDescent="0.25">
      <c r="A37572" s="3">
        <v>40813</v>
      </c>
      <c r="B37572" s="16">
        <v>280</v>
      </c>
      <c r="C37572">
        <v>69208.28</v>
      </c>
      <c r="D37572">
        <v>68755.679999999993</v>
      </c>
      <c r="E37572">
        <v>11.14</v>
      </c>
      <c r="F37572">
        <v>11.27</v>
      </c>
      <c r="G37572" s="3">
        <v>42095</v>
      </c>
      <c r="H37572">
        <v>869</v>
      </c>
      <c r="I37572">
        <v>11.27</v>
      </c>
      <c r="J37572">
        <v>11.03</v>
      </c>
      <c r="K37572">
        <v>9</v>
      </c>
      <c r="L37572">
        <v>17</v>
      </c>
      <c r="M37572" t="s">
        <v>169</v>
      </c>
    </row>
    <row r="37573" spans="1:13" hidden="1" x14ac:dyDescent="0.25">
      <c r="A37573" s="3">
        <v>40813</v>
      </c>
      <c r="B37573" s="16">
        <v>390</v>
      </c>
      <c r="C37573">
        <v>77460.539999999994</v>
      </c>
      <c r="D37573">
        <v>77073.42</v>
      </c>
      <c r="E37573">
        <v>10.79</v>
      </c>
      <c r="F37573">
        <v>10.96</v>
      </c>
      <c r="G37573" s="3">
        <v>41730</v>
      </c>
      <c r="H37573">
        <v>620</v>
      </c>
      <c r="I37573">
        <v>10.96</v>
      </c>
      <c r="J37573">
        <v>10.75</v>
      </c>
      <c r="K37573">
        <v>17</v>
      </c>
      <c r="L37573">
        <v>13</v>
      </c>
      <c r="M37573" t="s">
        <v>170</v>
      </c>
    </row>
    <row r="37574" spans="1:13" hidden="1" x14ac:dyDescent="0.25">
      <c r="A37574" s="3">
        <v>40813</v>
      </c>
      <c r="B37574" s="16">
        <v>145</v>
      </c>
      <c r="C37574">
        <v>81822.66</v>
      </c>
      <c r="D37574">
        <v>81522.149999999994</v>
      </c>
      <c r="E37574">
        <v>10.62</v>
      </c>
      <c r="F37574">
        <v>10.71</v>
      </c>
      <c r="G37574" s="3">
        <v>41548</v>
      </c>
      <c r="H37574">
        <v>498</v>
      </c>
      <c r="I37574">
        <v>10.71</v>
      </c>
      <c r="J37574">
        <v>10.62</v>
      </c>
      <c r="K37574">
        <v>6</v>
      </c>
      <c r="L37574">
        <v>11</v>
      </c>
      <c r="M37574" t="s">
        <v>156</v>
      </c>
    </row>
    <row r="37575" spans="1:13" hidden="1" x14ac:dyDescent="0.25">
      <c r="A37575" s="3">
        <v>40813</v>
      </c>
      <c r="B37575" s="16">
        <v>15</v>
      </c>
      <c r="C37575">
        <v>51375.76</v>
      </c>
      <c r="D37575">
        <v>50944.39</v>
      </c>
      <c r="E37575">
        <v>11.2</v>
      </c>
      <c r="F37575">
        <v>11.41</v>
      </c>
      <c r="G37575" s="3">
        <v>43102</v>
      </c>
      <c r="H37575">
        <v>1549</v>
      </c>
      <c r="I37575">
        <v>11.41</v>
      </c>
      <c r="J37575">
        <v>11.2</v>
      </c>
      <c r="K37575">
        <v>3</v>
      </c>
      <c r="L37575">
        <v>28</v>
      </c>
      <c r="M37575" t="s">
        <v>150</v>
      </c>
    </row>
    <row r="37576" spans="1:13" hidden="1" x14ac:dyDescent="0.25">
      <c r="A37576" s="3">
        <v>40813</v>
      </c>
      <c r="B37576" s="16">
        <v>705</v>
      </c>
      <c r="C37576">
        <v>75327.710000000006</v>
      </c>
      <c r="D37576">
        <v>74990.210000000006</v>
      </c>
      <c r="E37576">
        <v>10.93</v>
      </c>
      <c r="F37576">
        <v>11.05</v>
      </c>
      <c r="G37576" s="3">
        <v>41821</v>
      </c>
      <c r="H37576">
        <v>681</v>
      </c>
      <c r="I37576">
        <v>11.05</v>
      </c>
      <c r="J37576">
        <v>10.85</v>
      </c>
      <c r="K37576">
        <v>21</v>
      </c>
      <c r="L37576">
        <v>14</v>
      </c>
      <c r="M37576" t="s">
        <v>175</v>
      </c>
    </row>
    <row r="37577" spans="1:13" hidden="1" x14ac:dyDescent="0.25">
      <c r="A37577" s="3">
        <v>40813</v>
      </c>
      <c r="B37577" s="16">
        <v>820</v>
      </c>
      <c r="C37577">
        <v>90552.85</v>
      </c>
      <c r="D37577">
        <v>90398.51</v>
      </c>
      <c r="E37577">
        <v>10.33</v>
      </c>
      <c r="F37577">
        <v>10.49</v>
      </c>
      <c r="G37577" s="3">
        <v>41183</v>
      </c>
      <c r="H37577">
        <v>252</v>
      </c>
      <c r="I37577">
        <v>10.49</v>
      </c>
      <c r="J37577">
        <v>10.33</v>
      </c>
      <c r="K37577">
        <v>12</v>
      </c>
      <c r="L37577">
        <v>7</v>
      </c>
      <c r="M37577" t="s">
        <v>151</v>
      </c>
    </row>
    <row r="37578" spans="1:13" hidden="1" x14ac:dyDescent="0.25">
      <c r="A37578" s="3">
        <v>40813</v>
      </c>
      <c r="B37578" s="16">
        <v>2835</v>
      </c>
      <c r="C37578">
        <v>63708.69</v>
      </c>
      <c r="D37578">
        <v>63269.73</v>
      </c>
      <c r="E37578">
        <v>11.16</v>
      </c>
      <c r="F37578">
        <v>11.35</v>
      </c>
      <c r="G37578" s="3">
        <v>42373</v>
      </c>
      <c r="H37578">
        <v>1054</v>
      </c>
      <c r="I37578">
        <v>11.35</v>
      </c>
      <c r="J37578">
        <v>11.14</v>
      </c>
      <c r="K37578">
        <v>47</v>
      </c>
      <c r="L37578">
        <v>20</v>
      </c>
      <c r="M37578" t="s">
        <v>122</v>
      </c>
    </row>
    <row r="37579" spans="1:13" hidden="1" x14ac:dyDescent="0.25">
      <c r="A37579" s="3">
        <v>40813</v>
      </c>
      <c r="B37579" s="16">
        <v>6725</v>
      </c>
      <c r="C37579">
        <v>98124.93</v>
      </c>
      <c r="D37579">
        <v>98117.32</v>
      </c>
      <c r="E37579">
        <v>11.45</v>
      </c>
      <c r="F37579">
        <v>11.5</v>
      </c>
      <c r="G37579" s="3">
        <v>40878</v>
      </c>
      <c r="H37579">
        <v>44</v>
      </c>
      <c r="I37579">
        <v>11.5</v>
      </c>
      <c r="J37579">
        <v>11.45</v>
      </c>
      <c r="K37579">
        <v>16</v>
      </c>
      <c r="L37579">
        <v>3</v>
      </c>
      <c r="M37579" t="s">
        <v>206</v>
      </c>
    </row>
    <row r="37580" spans="1:13" hidden="1" x14ac:dyDescent="0.25">
      <c r="A37580" s="3">
        <v>40813</v>
      </c>
      <c r="B37580" s="16">
        <v>7665</v>
      </c>
      <c r="C37580">
        <v>37365.379999999997</v>
      </c>
      <c r="D37580">
        <v>36902.53</v>
      </c>
      <c r="E37580">
        <v>11.31</v>
      </c>
      <c r="F37580">
        <v>11.4</v>
      </c>
      <c r="G37580" s="3">
        <v>44200</v>
      </c>
      <c r="H37580">
        <v>2289</v>
      </c>
      <c r="I37580">
        <v>11.41</v>
      </c>
      <c r="J37580">
        <v>11.2</v>
      </c>
      <c r="K37580">
        <v>39</v>
      </c>
      <c r="L37580">
        <v>32</v>
      </c>
      <c r="M37580" t="s">
        <v>178</v>
      </c>
    </row>
    <row r="37581" spans="1:13" hidden="1" x14ac:dyDescent="0.25">
      <c r="A37581" s="3">
        <v>40813</v>
      </c>
      <c r="B37581" s="16">
        <v>12130</v>
      </c>
      <c r="C37581">
        <v>86386.98</v>
      </c>
      <c r="D37581">
        <v>86124.89</v>
      </c>
      <c r="E37581">
        <v>10.37</v>
      </c>
      <c r="F37581">
        <v>10.44</v>
      </c>
      <c r="G37581" s="3">
        <v>41365</v>
      </c>
      <c r="H37581">
        <v>370</v>
      </c>
      <c r="I37581">
        <v>10.5</v>
      </c>
      <c r="J37581">
        <v>10.32</v>
      </c>
      <c r="K37581">
        <v>19</v>
      </c>
      <c r="L37581">
        <v>9</v>
      </c>
      <c r="M37581" t="s">
        <v>161</v>
      </c>
    </row>
    <row r="37582" spans="1:13" hidden="1" x14ac:dyDescent="0.25">
      <c r="A37582" s="3">
        <v>40813</v>
      </c>
      <c r="B37582" s="16">
        <v>53819</v>
      </c>
      <c r="C37582">
        <v>57142.1</v>
      </c>
      <c r="D37582">
        <v>56710.92</v>
      </c>
      <c r="E37582">
        <v>11.22</v>
      </c>
      <c r="F37582">
        <v>11.37</v>
      </c>
      <c r="G37582" s="3">
        <v>42737</v>
      </c>
      <c r="H37582">
        <v>1303</v>
      </c>
      <c r="I37582">
        <v>11.4</v>
      </c>
      <c r="J37582">
        <v>11.1</v>
      </c>
      <c r="K37582">
        <v>1107</v>
      </c>
      <c r="L37582">
        <v>24</v>
      </c>
      <c r="M37582" t="s">
        <v>119</v>
      </c>
    </row>
    <row r="37583" spans="1:13" hidden="1" x14ac:dyDescent="0.25">
      <c r="A37583" s="3">
        <v>40813</v>
      </c>
      <c r="B37583" s="16">
        <v>23155</v>
      </c>
      <c r="C37583">
        <v>98962.06</v>
      </c>
      <c r="D37583">
        <v>98955.98</v>
      </c>
      <c r="E37583">
        <v>11.61</v>
      </c>
      <c r="F37583">
        <v>11.65</v>
      </c>
      <c r="G37583" s="3">
        <v>40848</v>
      </c>
      <c r="H37583">
        <v>24</v>
      </c>
      <c r="I37583">
        <v>11.67</v>
      </c>
      <c r="J37583">
        <v>11.61</v>
      </c>
      <c r="K37583">
        <v>26</v>
      </c>
      <c r="L37583">
        <v>2</v>
      </c>
      <c r="M37583" t="s">
        <v>205</v>
      </c>
    </row>
    <row r="37584" spans="1:13" hidden="1" x14ac:dyDescent="0.25">
      <c r="A37584" s="3">
        <v>40813</v>
      </c>
      <c r="B37584" s="16">
        <v>15940</v>
      </c>
      <c r="C37584">
        <v>94942.21</v>
      </c>
      <c r="D37584">
        <v>94881.12</v>
      </c>
      <c r="E37584">
        <v>10.6</v>
      </c>
      <c r="F37584">
        <v>10.8</v>
      </c>
      <c r="G37584" s="3">
        <v>41001</v>
      </c>
      <c r="H37584">
        <v>127</v>
      </c>
      <c r="I37584">
        <v>10.83</v>
      </c>
      <c r="J37584">
        <v>10.6</v>
      </c>
      <c r="K37584">
        <v>57</v>
      </c>
      <c r="L37584">
        <v>5</v>
      </c>
      <c r="M37584" t="s">
        <v>152</v>
      </c>
    </row>
    <row r="37585" spans="1:13" hidden="1" x14ac:dyDescent="0.25">
      <c r="A37585" s="3">
        <v>40813</v>
      </c>
      <c r="B37585" s="16">
        <v>28530</v>
      </c>
      <c r="C37585">
        <v>71099.5</v>
      </c>
      <c r="D37585">
        <v>70701.34</v>
      </c>
      <c r="E37585">
        <v>11</v>
      </c>
      <c r="F37585">
        <v>11.19</v>
      </c>
      <c r="G37585" s="3">
        <v>42006</v>
      </c>
      <c r="H37585">
        <v>808</v>
      </c>
      <c r="I37585">
        <v>11.21</v>
      </c>
      <c r="J37585">
        <v>10.98</v>
      </c>
      <c r="K37585">
        <v>468</v>
      </c>
      <c r="L37585">
        <v>16</v>
      </c>
      <c r="M37585" t="s">
        <v>131</v>
      </c>
    </row>
    <row r="37586" spans="1:13" hidden="1" x14ac:dyDescent="0.25">
      <c r="A37586" s="3">
        <v>40813</v>
      </c>
      <c r="B37586" s="16">
        <v>27975</v>
      </c>
      <c r="C37586">
        <v>84179.07</v>
      </c>
      <c r="D37586">
        <v>83908.87</v>
      </c>
      <c r="E37586">
        <v>10.44</v>
      </c>
      <c r="F37586">
        <v>10.57</v>
      </c>
      <c r="G37586" s="3">
        <v>41456</v>
      </c>
      <c r="H37586">
        <v>433</v>
      </c>
      <c r="I37586">
        <v>10.6</v>
      </c>
      <c r="J37586">
        <v>10.41</v>
      </c>
      <c r="K37586">
        <v>235</v>
      </c>
      <c r="L37586">
        <v>10</v>
      </c>
      <c r="M37586" t="s">
        <v>162</v>
      </c>
    </row>
    <row r="37587" spans="1:13" hidden="1" x14ac:dyDescent="0.25">
      <c r="A37587" s="3">
        <v>40813</v>
      </c>
      <c r="B37587" s="16">
        <v>139545</v>
      </c>
      <c r="C37587">
        <v>79527.28</v>
      </c>
      <c r="D37587">
        <v>79151.240000000005</v>
      </c>
      <c r="E37587">
        <v>10.6</v>
      </c>
      <c r="F37587">
        <v>10.85</v>
      </c>
      <c r="G37587" s="3">
        <v>41641</v>
      </c>
      <c r="H37587">
        <v>559</v>
      </c>
      <c r="I37587">
        <v>10.89</v>
      </c>
      <c r="J37587">
        <v>10.55</v>
      </c>
      <c r="K37587">
        <v>1588</v>
      </c>
      <c r="L37587">
        <v>12</v>
      </c>
      <c r="M37587" t="s">
        <v>130</v>
      </c>
    </row>
    <row r="37588" spans="1:13" hidden="1" x14ac:dyDescent="0.25">
      <c r="A37588" s="3">
        <v>40813</v>
      </c>
      <c r="B37588" s="16">
        <v>108433</v>
      </c>
      <c r="C37588">
        <v>92760.95</v>
      </c>
      <c r="D37588">
        <v>92641.72</v>
      </c>
      <c r="E37588">
        <v>10.38</v>
      </c>
      <c r="F37588">
        <v>10.58</v>
      </c>
      <c r="G37588" s="3">
        <v>41092</v>
      </c>
      <c r="H37588">
        <v>189</v>
      </c>
      <c r="I37588">
        <v>10.62</v>
      </c>
      <c r="J37588">
        <v>10.37</v>
      </c>
      <c r="K37588">
        <v>351</v>
      </c>
      <c r="L37588">
        <v>6</v>
      </c>
      <c r="M37588" t="s">
        <v>149</v>
      </c>
    </row>
    <row r="37589" spans="1:13" hidden="1" x14ac:dyDescent="0.25">
      <c r="A37589" s="3">
        <v>40813</v>
      </c>
      <c r="B37589" s="16">
        <v>477238</v>
      </c>
      <c r="C37589">
        <v>88463.76</v>
      </c>
      <c r="D37589">
        <v>88267.17</v>
      </c>
      <c r="E37589">
        <v>10.199999999999999</v>
      </c>
      <c r="F37589">
        <v>10.39</v>
      </c>
      <c r="G37589" s="3">
        <v>41276</v>
      </c>
      <c r="H37589">
        <v>311</v>
      </c>
      <c r="I37589">
        <v>10.45</v>
      </c>
      <c r="J37589">
        <v>10.14</v>
      </c>
      <c r="K37589">
        <v>2126</v>
      </c>
      <c r="L37589">
        <v>8</v>
      </c>
      <c r="M37589" t="s">
        <v>121</v>
      </c>
    </row>
    <row r="37590" spans="1:13" hidden="1" x14ac:dyDescent="0.25">
      <c r="A37590" s="3">
        <v>40813</v>
      </c>
      <c r="B37590" s="16">
        <v>19193</v>
      </c>
      <c r="C37590">
        <v>99822.13</v>
      </c>
      <c r="D37590">
        <v>99822.26</v>
      </c>
      <c r="E37590">
        <v>11.869</v>
      </c>
      <c r="F37590">
        <v>11.88</v>
      </c>
      <c r="G37590" s="3">
        <v>40819</v>
      </c>
      <c r="H37590">
        <v>4</v>
      </c>
      <c r="I37590">
        <v>11.88</v>
      </c>
      <c r="J37590">
        <v>11.853</v>
      </c>
      <c r="K37590">
        <v>14</v>
      </c>
      <c r="L37590">
        <v>1</v>
      </c>
      <c r="M37590" t="s">
        <v>118</v>
      </c>
    </row>
    <row r="37591" spans="1:13" hidden="1" x14ac:dyDescent="0.25">
      <c r="A37591" s="3">
        <v>40813</v>
      </c>
      <c r="B37591" s="16">
        <v>395690</v>
      </c>
      <c r="C37591">
        <v>97281.2</v>
      </c>
      <c r="D37591">
        <v>97257.91</v>
      </c>
      <c r="E37591">
        <v>11.08</v>
      </c>
      <c r="F37591">
        <v>11.19</v>
      </c>
      <c r="G37591" s="3">
        <v>40910</v>
      </c>
      <c r="H37591">
        <v>65</v>
      </c>
      <c r="I37591">
        <v>11.21</v>
      </c>
      <c r="J37591">
        <v>11.08</v>
      </c>
      <c r="K37591">
        <v>228</v>
      </c>
      <c r="L37591">
        <v>4</v>
      </c>
      <c r="M37591" t="s">
        <v>135</v>
      </c>
    </row>
    <row r="37592" spans="1:13" hidden="1" x14ac:dyDescent="0.25">
      <c r="A37592" s="3">
        <v>40814</v>
      </c>
      <c r="B37592" s="16">
        <v>0</v>
      </c>
      <c r="C37592">
        <v>24003.08</v>
      </c>
      <c r="D37592">
        <v>24145.53</v>
      </c>
      <c r="E37592">
        <v>0</v>
      </c>
      <c r="F37592">
        <v>0</v>
      </c>
      <c r="G37592" s="3">
        <v>45659</v>
      </c>
      <c r="H37592">
        <v>3279</v>
      </c>
      <c r="I37592">
        <v>0</v>
      </c>
      <c r="J37592">
        <v>0</v>
      </c>
      <c r="K37592">
        <v>0</v>
      </c>
      <c r="L37592">
        <v>36</v>
      </c>
      <c r="M37592" t="s">
        <v>189</v>
      </c>
    </row>
    <row r="37593" spans="1:13" hidden="1" x14ac:dyDescent="0.25">
      <c r="A37593" s="3">
        <v>40814</v>
      </c>
      <c r="B37593" s="16">
        <v>0</v>
      </c>
      <c r="C37593">
        <v>26762.36</v>
      </c>
      <c r="D37593">
        <v>26909</v>
      </c>
      <c r="E37593">
        <v>0</v>
      </c>
      <c r="F37593">
        <v>0</v>
      </c>
      <c r="G37593" s="3">
        <v>45293</v>
      </c>
      <c r="H37593">
        <v>3030</v>
      </c>
      <c r="I37593">
        <v>0</v>
      </c>
      <c r="J37593">
        <v>0</v>
      </c>
      <c r="K37593">
        <v>0</v>
      </c>
      <c r="L37593">
        <v>35</v>
      </c>
      <c r="M37593" t="s">
        <v>194</v>
      </c>
    </row>
    <row r="37594" spans="1:13" hidden="1" x14ac:dyDescent="0.25">
      <c r="A37594" s="3">
        <v>40814</v>
      </c>
      <c r="B37594" s="16">
        <v>0</v>
      </c>
      <c r="C37594">
        <v>29774.97</v>
      </c>
      <c r="D37594">
        <v>29924.85</v>
      </c>
      <c r="E37594">
        <v>0</v>
      </c>
      <c r="F37594">
        <v>0</v>
      </c>
      <c r="G37594" s="3">
        <v>44928</v>
      </c>
      <c r="H37594">
        <v>2784</v>
      </c>
      <c r="I37594">
        <v>0</v>
      </c>
      <c r="J37594">
        <v>0</v>
      </c>
      <c r="K37594">
        <v>0</v>
      </c>
      <c r="L37594">
        <v>34</v>
      </c>
      <c r="M37594" t="s">
        <v>195</v>
      </c>
    </row>
    <row r="37595" spans="1:13" hidden="1" x14ac:dyDescent="0.25">
      <c r="A37595" s="3">
        <v>40814</v>
      </c>
      <c r="B37595" s="16">
        <v>710</v>
      </c>
      <c r="C37595">
        <v>52292.32</v>
      </c>
      <c r="D37595">
        <v>52452.15</v>
      </c>
      <c r="E37595">
        <v>11.34</v>
      </c>
      <c r="F37595">
        <v>11.34</v>
      </c>
      <c r="G37595" s="3">
        <v>43010</v>
      </c>
      <c r="H37595">
        <v>1489</v>
      </c>
      <c r="I37595">
        <v>11.34</v>
      </c>
      <c r="J37595">
        <v>11.34</v>
      </c>
      <c r="K37595">
        <v>1</v>
      </c>
      <c r="L37595">
        <v>27</v>
      </c>
      <c r="M37595" t="s">
        <v>208</v>
      </c>
    </row>
    <row r="37596" spans="1:13" hidden="1" x14ac:dyDescent="0.25">
      <c r="A37596" s="3">
        <v>40814</v>
      </c>
      <c r="B37596" s="16">
        <v>5</v>
      </c>
      <c r="C37596">
        <v>37837.32</v>
      </c>
      <c r="D37596">
        <v>37989.519999999997</v>
      </c>
      <c r="E37596">
        <v>11.38</v>
      </c>
      <c r="F37596">
        <v>11.38</v>
      </c>
      <c r="G37596" s="3">
        <v>44105</v>
      </c>
      <c r="H37596">
        <v>2228</v>
      </c>
      <c r="I37596">
        <v>11.38</v>
      </c>
      <c r="J37596">
        <v>11.38</v>
      </c>
      <c r="K37596">
        <v>1</v>
      </c>
      <c r="L37596">
        <v>31</v>
      </c>
      <c r="M37596" t="s">
        <v>196</v>
      </c>
    </row>
    <row r="37597" spans="1:13" hidden="1" x14ac:dyDescent="0.25">
      <c r="A37597" s="3">
        <v>40814</v>
      </c>
      <c r="B37597" s="16">
        <v>445</v>
      </c>
      <c r="C37597">
        <v>53717.74</v>
      </c>
      <c r="D37597">
        <v>53911.06</v>
      </c>
      <c r="E37597">
        <v>11.36</v>
      </c>
      <c r="F37597">
        <v>11.32</v>
      </c>
      <c r="G37597" s="3">
        <v>42919</v>
      </c>
      <c r="H37597">
        <v>1425</v>
      </c>
      <c r="I37597">
        <v>11.36</v>
      </c>
      <c r="J37597">
        <v>11.32</v>
      </c>
      <c r="K37597">
        <v>3</v>
      </c>
      <c r="L37597">
        <v>26</v>
      </c>
      <c r="M37597" t="s">
        <v>207</v>
      </c>
    </row>
    <row r="37598" spans="1:13" hidden="1" x14ac:dyDescent="0.25">
      <c r="A37598" s="3">
        <v>40814</v>
      </c>
      <c r="B37598" s="16">
        <v>490</v>
      </c>
      <c r="C37598">
        <v>58336.74</v>
      </c>
      <c r="D37598">
        <v>58453.77</v>
      </c>
      <c r="E37598">
        <v>11.32</v>
      </c>
      <c r="F37598">
        <v>11.33</v>
      </c>
      <c r="G37598" s="3">
        <v>42646</v>
      </c>
      <c r="H37598">
        <v>1241</v>
      </c>
      <c r="I37598">
        <v>11.36</v>
      </c>
      <c r="J37598">
        <v>11.32</v>
      </c>
      <c r="K37598">
        <v>7</v>
      </c>
      <c r="L37598">
        <v>23</v>
      </c>
      <c r="M37598" t="s">
        <v>202</v>
      </c>
    </row>
    <row r="37599" spans="1:13" hidden="1" x14ac:dyDescent="0.25">
      <c r="A37599" s="3">
        <v>40814</v>
      </c>
      <c r="B37599" s="16">
        <v>280</v>
      </c>
      <c r="C37599">
        <v>55181.760000000002</v>
      </c>
      <c r="D37599">
        <v>55333.64</v>
      </c>
      <c r="E37599">
        <v>11.36</v>
      </c>
      <c r="F37599">
        <v>11.33</v>
      </c>
      <c r="G37599" s="3">
        <v>42828</v>
      </c>
      <c r="H37599">
        <v>1364</v>
      </c>
      <c r="I37599">
        <v>11.36</v>
      </c>
      <c r="J37599">
        <v>11.33</v>
      </c>
      <c r="K37599">
        <v>3</v>
      </c>
      <c r="L37599">
        <v>25</v>
      </c>
      <c r="M37599" t="s">
        <v>192</v>
      </c>
    </row>
    <row r="37600" spans="1:13" hidden="1" x14ac:dyDescent="0.25">
      <c r="A37600" s="3">
        <v>40814</v>
      </c>
      <c r="B37600" s="16">
        <v>100</v>
      </c>
      <c r="C37600">
        <v>45718.239999999998</v>
      </c>
      <c r="D37600">
        <v>45904.83</v>
      </c>
      <c r="E37600">
        <v>11.38</v>
      </c>
      <c r="F37600">
        <v>11.36</v>
      </c>
      <c r="G37600" s="3">
        <v>43467</v>
      </c>
      <c r="H37600">
        <v>1793</v>
      </c>
      <c r="I37600">
        <v>11.38</v>
      </c>
      <c r="J37600">
        <v>11.36</v>
      </c>
      <c r="K37600">
        <v>3</v>
      </c>
      <c r="L37600">
        <v>29</v>
      </c>
      <c r="M37600" t="s">
        <v>168</v>
      </c>
    </row>
    <row r="37601" spans="1:13" hidden="1" x14ac:dyDescent="0.25">
      <c r="A37601" s="3">
        <v>40814</v>
      </c>
      <c r="B37601" s="16">
        <v>0</v>
      </c>
      <c r="C37601">
        <v>40958.43</v>
      </c>
      <c r="D37601">
        <v>41185.47</v>
      </c>
      <c r="E37601">
        <v>0</v>
      </c>
      <c r="F37601">
        <v>0</v>
      </c>
      <c r="G37601" s="3">
        <v>43832</v>
      </c>
      <c r="H37601">
        <v>2041</v>
      </c>
      <c r="I37601">
        <v>0</v>
      </c>
      <c r="J37601">
        <v>0</v>
      </c>
      <c r="K37601">
        <v>0</v>
      </c>
      <c r="L37601">
        <v>30</v>
      </c>
      <c r="M37601" t="s">
        <v>179</v>
      </c>
    </row>
    <row r="37602" spans="1:13" hidden="1" x14ac:dyDescent="0.25">
      <c r="A37602" s="3">
        <v>40814</v>
      </c>
      <c r="B37602" s="16">
        <v>105</v>
      </c>
      <c r="C37602">
        <v>60062.05</v>
      </c>
      <c r="D37602">
        <v>60130.07</v>
      </c>
      <c r="E37602">
        <v>11.31</v>
      </c>
      <c r="F37602">
        <v>11.35</v>
      </c>
      <c r="G37602" s="3">
        <v>42552</v>
      </c>
      <c r="H37602">
        <v>1176</v>
      </c>
      <c r="I37602">
        <v>11.35</v>
      </c>
      <c r="J37602">
        <v>11.31</v>
      </c>
      <c r="K37602">
        <v>2</v>
      </c>
      <c r="L37602">
        <v>22</v>
      </c>
      <c r="M37602" t="s">
        <v>186</v>
      </c>
    </row>
    <row r="37603" spans="1:13" hidden="1" x14ac:dyDescent="0.25">
      <c r="A37603" s="3">
        <v>40814</v>
      </c>
      <c r="B37603" s="16">
        <v>0</v>
      </c>
      <c r="C37603">
        <v>33155.11</v>
      </c>
      <c r="D37603">
        <v>33307.11</v>
      </c>
      <c r="E37603">
        <v>0</v>
      </c>
      <c r="F37603">
        <v>0</v>
      </c>
      <c r="G37603" s="3">
        <v>44564</v>
      </c>
      <c r="H37603">
        <v>2535</v>
      </c>
      <c r="I37603">
        <v>0</v>
      </c>
      <c r="J37603">
        <v>0</v>
      </c>
      <c r="K37603">
        <v>0</v>
      </c>
      <c r="L37603">
        <v>33</v>
      </c>
      <c r="M37603" t="s">
        <v>145</v>
      </c>
    </row>
    <row r="37604" spans="1:13" hidden="1" x14ac:dyDescent="0.25">
      <c r="A37604" s="3">
        <v>40814</v>
      </c>
      <c r="B37604" s="16">
        <v>540</v>
      </c>
      <c r="C37604">
        <v>65045.65</v>
      </c>
      <c r="D37604">
        <v>65231.88</v>
      </c>
      <c r="E37604">
        <v>11.31</v>
      </c>
      <c r="F37604">
        <v>11.26</v>
      </c>
      <c r="G37604" s="3">
        <v>42278</v>
      </c>
      <c r="H37604">
        <v>993</v>
      </c>
      <c r="I37604">
        <v>11.31</v>
      </c>
      <c r="J37604">
        <v>11.26</v>
      </c>
      <c r="K37604">
        <v>6</v>
      </c>
      <c r="L37604">
        <v>19</v>
      </c>
      <c r="M37604" t="s">
        <v>187</v>
      </c>
    </row>
    <row r="37605" spans="1:13" hidden="1" x14ac:dyDescent="0.25">
      <c r="A37605" s="3">
        <v>40814</v>
      </c>
      <c r="B37605" s="16">
        <v>105</v>
      </c>
      <c r="C37605">
        <v>61771.71</v>
      </c>
      <c r="D37605">
        <v>61802.91</v>
      </c>
      <c r="E37605">
        <v>11.3</v>
      </c>
      <c r="F37605">
        <v>11.35</v>
      </c>
      <c r="G37605" s="3">
        <v>42461</v>
      </c>
      <c r="H37605">
        <v>1113</v>
      </c>
      <c r="I37605">
        <v>11.35</v>
      </c>
      <c r="J37605">
        <v>11.3</v>
      </c>
      <c r="K37605">
        <v>2</v>
      </c>
      <c r="L37605">
        <v>21</v>
      </c>
      <c r="M37605" t="s">
        <v>201</v>
      </c>
    </row>
    <row r="37606" spans="1:13" hidden="1" x14ac:dyDescent="0.25">
      <c r="A37606" s="3">
        <v>40814</v>
      </c>
      <c r="B37606" s="16">
        <v>880</v>
      </c>
      <c r="C37606">
        <v>72952.679999999993</v>
      </c>
      <c r="D37606">
        <v>72990.05</v>
      </c>
      <c r="E37606">
        <v>11.12</v>
      </c>
      <c r="F37606">
        <v>11.05</v>
      </c>
      <c r="G37606" s="3">
        <v>41913</v>
      </c>
      <c r="H37606">
        <v>745</v>
      </c>
      <c r="I37606">
        <v>11.12</v>
      </c>
      <c r="J37606">
        <v>11.01</v>
      </c>
      <c r="K37606">
        <v>7</v>
      </c>
      <c r="L37606">
        <v>15</v>
      </c>
      <c r="M37606" t="s">
        <v>176</v>
      </c>
    </row>
    <row r="37607" spans="1:13" hidden="1" x14ac:dyDescent="0.25">
      <c r="A37607" s="3">
        <v>40814</v>
      </c>
      <c r="B37607" s="16">
        <v>105</v>
      </c>
      <c r="C37607">
        <v>67030.990000000005</v>
      </c>
      <c r="D37607">
        <v>67133.440000000002</v>
      </c>
      <c r="E37607">
        <v>11.2</v>
      </c>
      <c r="F37607">
        <v>11.27</v>
      </c>
      <c r="G37607" s="3">
        <v>42186</v>
      </c>
      <c r="H37607">
        <v>929</v>
      </c>
      <c r="I37607">
        <v>11.27</v>
      </c>
      <c r="J37607">
        <v>11.2</v>
      </c>
      <c r="K37607">
        <v>2</v>
      </c>
      <c r="L37607">
        <v>18</v>
      </c>
      <c r="M37607" t="s">
        <v>171</v>
      </c>
    </row>
    <row r="37608" spans="1:13" hidden="1" x14ac:dyDescent="0.25">
      <c r="A37608" s="3">
        <v>40814</v>
      </c>
      <c r="B37608" s="16">
        <v>255</v>
      </c>
      <c r="C37608">
        <v>68786.31</v>
      </c>
      <c r="D37608">
        <v>68969.259999999995</v>
      </c>
      <c r="E37608">
        <v>11.18</v>
      </c>
      <c r="F37608">
        <v>11.2</v>
      </c>
      <c r="G37608" s="3">
        <v>42095</v>
      </c>
      <c r="H37608">
        <v>868</v>
      </c>
      <c r="I37608">
        <v>11.23</v>
      </c>
      <c r="J37608">
        <v>11.18</v>
      </c>
      <c r="K37608">
        <v>3</v>
      </c>
      <c r="L37608">
        <v>17</v>
      </c>
      <c r="M37608" t="s">
        <v>169</v>
      </c>
    </row>
    <row r="37609" spans="1:13" hidden="1" x14ac:dyDescent="0.25">
      <c r="A37609" s="3">
        <v>40814</v>
      </c>
      <c r="B37609" s="16">
        <v>2560</v>
      </c>
      <c r="C37609">
        <v>77107.759999999995</v>
      </c>
      <c r="D37609">
        <v>77174.77</v>
      </c>
      <c r="E37609">
        <v>10.94</v>
      </c>
      <c r="F37609">
        <v>10.91</v>
      </c>
      <c r="G37609" s="3">
        <v>41730</v>
      </c>
      <c r="H37609">
        <v>619</v>
      </c>
      <c r="I37609">
        <v>10.94</v>
      </c>
      <c r="J37609">
        <v>10.91</v>
      </c>
      <c r="K37609">
        <v>14</v>
      </c>
      <c r="L37609">
        <v>13</v>
      </c>
      <c r="M37609" t="s">
        <v>170</v>
      </c>
    </row>
    <row r="37610" spans="1:13" hidden="1" x14ac:dyDescent="0.25">
      <c r="A37610" s="3">
        <v>40814</v>
      </c>
      <c r="B37610" s="16">
        <v>750</v>
      </c>
      <c r="C37610">
        <v>50967.09</v>
      </c>
      <c r="D37610">
        <v>51097.7</v>
      </c>
      <c r="E37610">
        <v>11.35</v>
      </c>
      <c r="F37610">
        <v>11.36</v>
      </c>
      <c r="G37610" s="3">
        <v>43102</v>
      </c>
      <c r="H37610">
        <v>1548</v>
      </c>
      <c r="I37610">
        <v>11.36</v>
      </c>
      <c r="J37610">
        <v>11.35</v>
      </c>
      <c r="K37610">
        <v>2</v>
      </c>
      <c r="L37610">
        <v>28</v>
      </c>
      <c r="M37610" t="s">
        <v>150</v>
      </c>
    </row>
    <row r="37611" spans="1:13" hidden="1" x14ac:dyDescent="0.25">
      <c r="A37611" s="3">
        <v>40814</v>
      </c>
      <c r="B37611" s="16">
        <v>1155</v>
      </c>
      <c r="C37611">
        <v>81558.47</v>
      </c>
      <c r="D37611">
        <v>81599.37</v>
      </c>
      <c r="E37611">
        <v>10.69</v>
      </c>
      <c r="F37611">
        <v>10.68</v>
      </c>
      <c r="G37611" s="3">
        <v>41548</v>
      </c>
      <c r="H37611">
        <v>497</v>
      </c>
      <c r="I37611">
        <v>10.69</v>
      </c>
      <c r="J37611">
        <v>10.65</v>
      </c>
      <c r="K37611">
        <v>8</v>
      </c>
      <c r="L37611">
        <v>11</v>
      </c>
      <c r="M37611" t="s">
        <v>156</v>
      </c>
    </row>
    <row r="37612" spans="1:13" hidden="1" x14ac:dyDescent="0.25">
      <c r="A37612" s="3">
        <v>40814</v>
      </c>
      <c r="B37612" s="16">
        <v>335</v>
      </c>
      <c r="C37612">
        <v>75023.62</v>
      </c>
      <c r="D37612">
        <v>75114.11</v>
      </c>
      <c r="E37612">
        <v>11.04</v>
      </c>
      <c r="F37612">
        <v>11.01</v>
      </c>
      <c r="G37612" s="3">
        <v>41821</v>
      </c>
      <c r="H37612">
        <v>680</v>
      </c>
      <c r="I37612">
        <v>11.06</v>
      </c>
      <c r="J37612">
        <v>10.95</v>
      </c>
      <c r="K37612">
        <v>7</v>
      </c>
      <c r="L37612">
        <v>14</v>
      </c>
      <c r="M37612" t="s">
        <v>175</v>
      </c>
    </row>
    <row r="37613" spans="1:13" hidden="1" x14ac:dyDescent="0.25">
      <c r="A37613" s="3">
        <v>40814</v>
      </c>
      <c r="B37613" s="16">
        <v>555</v>
      </c>
      <c r="C37613">
        <v>90438.78</v>
      </c>
      <c r="D37613">
        <v>90467.31</v>
      </c>
      <c r="E37613">
        <v>10.4</v>
      </c>
      <c r="F37613">
        <v>10.45</v>
      </c>
      <c r="G37613" s="3">
        <v>41183</v>
      </c>
      <c r="H37613">
        <v>251</v>
      </c>
      <c r="I37613">
        <v>10.45</v>
      </c>
      <c r="J37613">
        <v>10.4</v>
      </c>
      <c r="K37613">
        <v>8</v>
      </c>
      <c r="L37613">
        <v>7</v>
      </c>
      <c r="M37613" t="s">
        <v>151</v>
      </c>
    </row>
    <row r="37614" spans="1:13" hidden="1" x14ac:dyDescent="0.25">
      <c r="A37614" s="3">
        <v>40814</v>
      </c>
      <c r="B37614" s="16">
        <v>1805</v>
      </c>
      <c r="C37614">
        <v>63297.919999999998</v>
      </c>
      <c r="D37614">
        <v>63466.28</v>
      </c>
      <c r="E37614">
        <v>11.33</v>
      </c>
      <c r="F37614">
        <v>11.28</v>
      </c>
      <c r="G37614" s="3">
        <v>42373</v>
      </c>
      <c r="H37614">
        <v>1053</v>
      </c>
      <c r="I37614">
        <v>11.34</v>
      </c>
      <c r="J37614">
        <v>11.25</v>
      </c>
      <c r="K37614">
        <v>51</v>
      </c>
      <c r="L37614">
        <v>20</v>
      </c>
      <c r="M37614" t="s">
        <v>122</v>
      </c>
    </row>
    <row r="37615" spans="1:13" hidden="1" x14ac:dyDescent="0.25">
      <c r="A37615" s="3">
        <v>40814</v>
      </c>
      <c r="B37615" s="16">
        <v>7605</v>
      </c>
      <c r="C37615">
        <v>98161.03</v>
      </c>
      <c r="D37615">
        <v>98164.37</v>
      </c>
      <c r="E37615">
        <v>11.48</v>
      </c>
      <c r="F37615">
        <v>11.468999999999999</v>
      </c>
      <c r="G37615" s="3">
        <v>40878</v>
      </c>
      <c r="H37615">
        <v>43</v>
      </c>
      <c r="I37615">
        <v>11.48</v>
      </c>
      <c r="J37615">
        <v>11.46</v>
      </c>
      <c r="K37615">
        <v>8</v>
      </c>
      <c r="L37615">
        <v>3</v>
      </c>
      <c r="M37615" t="s">
        <v>206</v>
      </c>
    </row>
    <row r="37616" spans="1:13" hidden="1" x14ac:dyDescent="0.25">
      <c r="A37616" s="3">
        <v>40814</v>
      </c>
      <c r="B37616" s="16">
        <v>2575</v>
      </c>
      <c r="C37616">
        <v>36918.97</v>
      </c>
      <c r="D37616">
        <v>37071.64</v>
      </c>
      <c r="E37616">
        <v>11.45</v>
      </c>
      <c r="F37616">
        <v>11.37</v>
      </c>
      <c r="G37616" s="3">
        <v>44200</v>
      </c>
      <c r="H37616">
        <v>2288</v>
      </c>
      <c r="I37616">
        <v>11.45</v>
      </c>
      <c r="J37616">
        <v>11.33</v>
      </c>
      <c r="K37616">
        <v>48</v>
      </c>
      <c r="L37616">
        <v>32</v>
      </c>
      <c r="M37616" t="s">
        <v>178</v>
      </c>
    </row>
    <row r="37617" spans="1:13" hidden="1" x14ac:dyDescent="0.25">
      <c r="A37617" s="3">
        <v>40814</v>
      </c>
      <c r="B37617" s="16">
        <v>12771</v>
      </c>
      <c r="C37617">
        <v>86163.26</v>
      </c>
      <c r="D37617">
        <v>86205.57</v>
      </c>
      <c r="E37617">
        <v>10.46</v>
      </c>
      <c r="F37617">
        <v>10.46</v>
      </c>
      <c r="G37617" s="3">
        <v>41365</v>
      </c>
      <c r="H37617">
        <v>369</v>
      </c>
      <c r="I37617">
        <v>10.48</v>
      </c>
      <c r="J37617">
        <v>10.4</v>
      </c>
      <c r="K37617">
        <v>33</v>
      </c>
      <c r="L37617">
        <v>9</v>
      </c>
      <c r="M37617" t="s">
        <v>161</v>
      </c>
    </row>
    <row r="37618" spans="1:13" hidden="1" x14ac:dyDescent="0.25">
      <c r="A37618" s="3">
        <v>40814</v>
      </c>
      <c r="B37618" s="16">
        <v>38265</v>
      </c>
      <c r="C37618">
        <v>56736.18</v>
      </c>
      <c r="D37618">
        <v>56895.92</v>
      </c>
      <c r="E37618">
        <v>11.4</v>
      </c>
      <c r="F37618">
        <v>11.34</v>
      </c>
      <c r="G37618" s="3">
        <v>42737</v>
      </c>
      <c r="H37618">
        <v>1302</v>
      </c>
      <c r="I37618">
        <v>11.45</v>
      </c>
      <c r="J37618">
        <v>11.3</v>
      </c>
      <c r="K37618">
        <v>608</v>
      </c>
      <c r="L37618">
        <v>24</v>
      </c>
      <c r="M37618" t="s">
        <v>119</v>
      </c>
    </row>
    <row r="37619" spans="1:13" hidden="1" x14ac:dyDescent="0.25">
      <c r="A37619" s="3">
        <v>40814</v>
      </c>
      <c r="B37619" s="16">
        <v>17215</v>
      </c>
      <c r="C37619">
        <v>99000.06</v>
      </c>
      <c r="D37619">
        <v>98999.26</v>
      </c>
      <c r="E37619">
        <v>11.64</v>
      </c>
      <c r="F37619">
        <v>11.63</v>
      </c>
      <c r="G37619" s="3">
        <v>40848</v>
      </c>
      <c r="H37619">
        <v>23</v>
      </c>
      <c r="I37619">
        <v>11.65</v>
      </c>
      <c r="J37619">
        <v>11.63</v>
      </c>
      <c r="K37619">
        <v>14</v>
      </c>
      <c r="L37619">
        <v>2</v>
      </c>
      <c r="M37619" t="s">
        <v>205</v>
      </c>
    </row>
    <row r="37620" spans="1:13" hidden="1" x14ac:dyDescent="0.25">
      <c r="A37620" s="3">
        <v>40814</v>
      </c>
      <c r="B37620" s="16">
        <v>13265</v>
      </c>
      <c r="C37620">
        <v>94923.39</v>
      </c>
      <c r="D37620">
        <v>94928.48</v>
      </c>
      <c r="E37620">
        <v>10.802</v>
      </c>
      <c r="F37620">
        <v>10.79</v>
      </c>
      <c r="G37620" s="3">
        <v>41001</v>
      </c>
      <c r="H37620">
        <v>126</v>
      </c>
      <c r="I37620">
        <v>10.802</v>
      </c>
      <c r="J37620">
        <v>10.76</v>
      </c>
      <c r="K37620">
        <v>81</v>
      </c>
      <c r="L37620">
        <v>5</v>
      </c>
      <c r="M37620" t="s">
        <v>152</v>
      </c>
    </row>
    <row r="37621" spans="1:13" hidden="1" x14ac:dyDescent="0.25">
      <c r="A37621" s="3">
        <v>40814</v>
      </c>
      <c r="B37621" s="16">
        <v>24571</v>
      </c>
      <c r="C37621">
        <v>70732.84</v>
      </c>
      <c r="D37621">
        <v>70855.759999999995</v>
      </c>
      <c r="E37621">
        <v>11.22</v>
      </c>
      <c r="F37621">
        <v>11.14</v>
      </c>
      <c r="G37621" s="3">
        <v>42006</v>
      </c>
      <c r="H37621">
        <v>807</v>
      </c>
      <c r="I37621">
        <v>11.24</v>
      </c>
      <c r="J37621">
        <v>11.1</v>
      </c>
      <c r="K37621">
        <v>333</v>
      </c>
      <c r="L37621">
        <v>16</v>
      </c>
      <c r="M37621" t="s">
        <v>131</v>
      </c>
    </row>
    <row r="37622" spans="1:13" hidden="1" x14ac:dyDescent="0.25">
      <c r="A37622" s="3">
        <v>40814</v>
      </c>
      <c r="B37622" s="16">
        <v>27221</v>
      </c>
      <c r="C37622">
        <v>83946.25</v>
      </c>
      <c r="D37622">
        <v>83968.79</v>
      </c>
      <c r="E37622">
        <v>10.59</v>
      </c>
      <c r="F37622">
        <v>10.52</v>
      </c>
      <c r="G37622" s="3">
        <v>41456</v>
      </c>
      <c r="H37622">
        <v>432</v>
      </c>
      <c r="I37622">
        <v>10.59</v>
      </c>
      <c r="J37622">
        <v>10.48</v>
      </c>
      <c r="K37622">
        <v>178</v>
      </c>
      <c r="L37622">
        <v>10</v>
      </c>
      <c r="M37622" t="s">
        <v>162</v>
      </c>
    </row>
    <row r="37623" spans="1:13" hidden="1" x14ac:dyDescent="0.25">
      <c r="A37623" s="3">
        <v>40814</v>
      </c>
      <c r="B37623" s="16">
        <v>120660</v>
      </c>
      <c r="C37623">
        <v>79186.5</v>
      </c>
      <c r="D37623">
        <v>79296.69</v>
      </c>
      <c r="E37623">
        <v>10.86</v>
      </c>
      <c r="F37623">
        <v>10.81</v>
      </c>
      <c r="G37623" s="3">
        <v>41641</v>
      </c>
      <c r="H37623">
        <v>558</v>
      </c>
      <c r="I37623">
        <v>10.92</v>
      </c>
      <c r="J37623">
        <v>10.74</v>
      </c>
      <c r="K37623">
        <v>1138</v>
      </c>
      <c r="L37623">
        <v>12</v>
      </c>
      <c r="M37623" t="s">
        <v>130</v>
      </c>
    </row>
    <row r="37624" spans="1:13" hidden="1" x14ac:dyDescent="0.25">
      <c r="A37624" s="3">
        <v>40814</v>
      </c>
      <c r="B37624" s="16">
        <v>83260</v>
      </c>
      <c r="C37624">
        <v>92682.99</v>
      </c>
      <c r="D37624">
        <v>92704.08</v>
      </c>
      <c r="E37624">
        <v>10.59</v>
      </c>
      <c r="F37624">
        <v>10.55</v>
      </c>
      <c r="G37624" s="3">
        <v>41092</v>
      </c>
      <c r="H37624">
        <v>188</v>
      </c>
      <c r="I37624">
        <v>10.63</v>
      </c>
      <c r="J37624">
        <v>10.5</v>
      </c>
      <c r="K37624">
        <v>329</v>
      </c>
      <c r="L37624">
        <v>6</v>
      </c>
      <c r="M37624" t="s">
        <v>149</v>
      </c>
    </row>
    <row r="37625" spans="1:13" hidden="1" x14ac:dyDescent="0.25">
      <c r="A37625" s="3">
        <v>40814</v>
      </c>
      <c r="B37625" s="16">
        <v>353975</v>
      </c>
      <c r="C37625">
        <v>88306.49</v>
      </c>
      <c r="D37625">
        <v>88321.98</v>
      </c>
      <c r="E37625">
        <v>10.43</v>
      </c>
      <c r="F37625">
        <v>10.38</v>
      </c>
      <c r="G37625" s="3">
        <v>41276</v>
      </c>
      <c r="H37625">
        <v>310</v>
      </c>
      <c r="I37625">
        <v>10.45</v>
      </c>
      <c r="J37625">
        <v>10.33</v>
      </c>
      <c r="K37625">
        <v>1422</v>
      </c>
      <c r="L37625">
        <v>8</v>
      </c>
      <c r="M37625" t="s">
        <v>121</v>
      </c>
    </row>
    <row r="37626" spans="1:13" hidden="1" x14ac:dyDescent="0.25">
      <c r="A37626" s="3">
        <v>40814</v>
      </c>
      <c r="B37626" s="16">
        <v>15450</v>
      </c>
      <c r="C37626">
        <v>99866.73</v>
      </c>
      <c r="D37626">
        <v>99866.559999999998</v>
      </c>
      <c r="E37626">
        <v>11.86</v>
      </c>
      <c r="F37626">
        <v>11.87</v>
      </c>
      <c r="G37626" s="3">
        <v>40819</v>
      </c>
      <c r="H37626">
        <v>3</v>
      </c>
      <c r="I37626">
        <v>11.88</v>
      </c>
      <c r="J37626">
        <v>11.85</v>
      </c>
      <c r="K37626">
        <v>16</v>
      </c>
      <c r="L37626">
        <v>1</v>
      </c>
      <c r="M37626" t="s">
        <v>118</v>
      </c>
    </row>
    <row r="37627" spans="1:13" hidden="1" x14ac:dyDescent="0.25">
      <c r="A37627" s="3">
        <v>40814</v>
      </c>
      <c r="B37627" s="16">
        <v>240025</v>
      </c>
      <c r="C37627">
        <v>97301.24</v>
      </c>
      <c r="D37627">
        <v>97303.41</v>
      </c>
      <c r="E37627">
        <v>11.18</v>
      </c>
      <c r="F37627">
        <v>11.17</v>
      </c>
      <c r="G37627" s="3">
        <v>40910</v>
      </c>
      <c r="H37627">
        <v>64</v>
      </c>
      <c r="I37627">
        <v>11.2</v>
      </c>
      <c r="J37627">
        <v>11.14</v>
      </c>
      <c r="K37627">
        <v>206</v>
      </c>
      <c r="L37627">
        <v>4</v>
      </c>
      <c r="M37627" t="s">
        <v>135</v>
      </c>
    </row>
    <row r="37628" spans="1:13" hidden="1" x14ac:dyDescent="0.25">
      <c r="A37628" s="3">
        <v>40815</v>
      </c>
      <c r="B37628" s="16">
        <v>0</v>
      </c>
      <c r="C37628">
        <v>24156.29</v>
      </c>
      <c r="D37628">
        <v>24155.84</v>
      </c>
      <c r="E37628">
        <v>0</v>
      </c>
      <c r="F37628">
        <v>0</v>
      </c>
      <c r="G37628" s="3">
        <v>45659</v>
      </c>
      <c r="H37628">
        <v>3278</v>
      </c>
      <c r="I37628">
        <v>0</v>
      </c>
      <c r="J37628">
        <v>0</v>
      </c>
      <c r="K37628">
        <v>0</v>
      </c>
      <c r="L37628">
        <v>36</v>
      </c>
      <c r="M37628" t="s">
        <v>189</v>
      </c>
    </row>
    <row r="37629" spans="1:13" hidden="1" x14ac:dyDescent="0.25">
      <c r="A37629" s="3">
        <v>40815</v>
      </c>
      <c r="B37629" s="16">
        <v>0</v>
      </c>
      <c r="C37629">
        <v>26920.99</v>
      </c>
      <c r="D37629">
        <v>26920.48</v>
      </c>
      <c r="E37629">
        <v>0</v>
      </c>
      <c r="F37629">
        <v>0</v>
      </c>
      <c r="G37629" s="3">
        <v>45293</v>
      </c>
      <c r="H37629">
        <v>3029</v>
      </c>
      <c r="I37629">
        <v>0</v>
      </c>
      <c r="J37629">
        <v>0</v>
      </c>
      <c r="K37629">
        <v>0</v>
      </c>
      <c r="L37629">
        <v>35</v>
      </c>
      <c r="M37629" t="s">
        <v>194</v>
      </c>
    </row>
    <row r="37630" spans="1:13" hidden="1" x14ac:dyDescent="0.25">
      <c r="A37630" s="3">
        <v>40815</v>
      </c>
      <c r="B37630" s="16">
        <v>0</v>
      </c>
      <c r="C37630">
        <v>29938.18</v>
      </c>
      <c r="D37630">
        <v>29937.62</v>
      </c>
      <c r="E37630">
        <v>0</v>
      </c>
      <c r="F37630">
        <v>0</v>
      </c>
      <c r="G37630" s="3">
        <v>44928</v>
      </c>
      <c r="H37630">
        <v>2783</v>
      </c>
      <c r="I37630">
        <v>0</v>
      </c>
      <c r="J37630">
        <v>0</v>
      </c>
      <c r="K37630">
        <v>0</v>
      </c>
      <c r="L37630">
        <v>34</v>
      </c>
      <c r="M37630" t="s">
        <v>195</v>
      </c>
    </row>
    <row r="37631" spans="1:13" hidden="1" x14ac:dyDescent="0.25">
      <c r="A37631" s="3">
        <v>40815</v>
      </c>
      <c r="B37631" s="16">
        <v>0</v>
      </c>
      <c r="C37631">
        <v>52475.519999999997</v>
      </c>
      <c r="D37631">
        <v>52539.55</v>
      </c>
      <c r="E37631">
        <v>0</v>
      </c>
      <c r="F37631">
        <v>0</v>
      </c>
      <c r="G37631" s="3">
        <v>43010</v>
      </c>
      <c r="H37631">
        <v>1488</v>
      </c>
      <c r="I37631">
        <v>0</v>
      </c>
      <c r="J37631">
        <v>0</v>
      </c>
      <c r="K37631">
        <v>0</v>
      </c>
      <c r="L37631">
        <v>27</v>
      </c>
      <c r="M37631" t="s">
        <v>208</v>
      </c>
    </row>
    <row r="37632" spans="1:13" hidden="1" x14ac:dyDescent="0.25">
      <c r="A37632" s="3">
        <v>40815</v>
      </c>
      <c r="B37632" s="16">
        <v>5</v>
      </c>
      <c r="C37632">
        <v>38006.44</v>
      </c>
      <c r="D37632">
        <v>38067.08</v>
      </c>
      <c r="E37632">
        <v>11.36</v>
      </c>
      <c r="F37632">
        <v>11.36</v>
      </c>
      <c r="G37632" s="3">
        <v>44105</v>
      </c>
      <c r="H37632">
        <v>2227</v>
      </c>
      <c r="I37632">
        <v>11.36</v>
      </c>
      <c r="J37632">
        <v>11.36</v>
      </c>
      <c r="K37632">
        <v>1</v>
      </c>
      <c r="L37632">
        <v>31</v>
      </c>
      <c r="M37632" t="s">
        <v>196</v>
      </c>
    </row>
    <row r="37633" spans="1:13" hidden="1" x14ac:dyDescent="0.25">
      <c r="A37633" s="3">
        <v>40815</v>
      </c>
      <c r="B37633" s="16">
        <v>480</v>
      </c>
      <c r="C37633">
        <v>53935.08</v>
      </c>
      <c r="D37633">
        <v>54000.83</v>
      </c>
      <c r="E37633">
        <v>11.35</v>
      </c>
      <c r="F37633">
        <v>11.35</v>
      </c>
      <c r="G37633" s="3">
        <v>42919</v>
      </c>
      <c r="H37633">
        <v>1424</v>
      </c>
      <c r="I37633">
        <v>11.35</v>
      </c>
      <c r="J37633">
        <v>11.35</v>
      </c>
      <c r="K37633">
        <v>1</v>
      </c>
      <c r="L37633">
        <v>26</v>
      </c>
      <c r="M37633" t="s">
        <v>207</v>
      </c>
    </row>
    <row r="37634" spans="1:13" hidden="1" x14ac:dyDescent="0.25">
      <c r="A37634" s="3">
        <v>40815</v>
      </c>
      <c r="B37634" s="16">
        <v>540</v>
      </c>
      <c r="C37634">
        <v>58479.81</v>
      </c>
      <c r="D37634">
        <v>58507.57</v>
      </c>
      <c r="E37634">
        <v>11.37</v>
      </c>
      <c r="F37634">
        <v>11.26</v>
      </c>
      <c r="G37634" s="3">
        <v>42646</v>
      </c>
      <c r="H37634">
        <v>1240</v>
      </c>
      <c r="I37634">
        <v>11.37</v>
      </c>
      <c r="J37634">
        <v>11.26</v>
      </c>
      <c r="K37634">
        <v>5</v>
      </c>
      <c r="L37634">
        <v>23</v>
      </c>
      <c r="M37634" t="s">
        <v>202</v>
      </c>
    </row>
    <row r="37635" spans="1:13" hidden="1" x14ac:dyDescent="0.25">
      <c r="A37635" s="3">
        <v>40815</v>
      </c>
      <c r="B37635" s="16">
        <v>550</v>
      </c>
      <c r="C37635">
        <v>55358.29</v>
      </c>
      <c r="D37635">
        <v>55431.1</v>
      </c>
      <c r="E37635">
        <v>11.36</v>
      </c>
      <c r="F37635">
        <v>11.35</v>
      </c>
      <c r="G37635" s="3">
        <v>42828</v>
      </c>
      <c r="H37635">
        <v>1363</v>
      </c>
      <c r="I37635">
        <v>11.36</v>
      </c>
      <c r="J37635">
        <v>11.35</v>
      </c>
      <c r="K37635">
        <v>2</v>
      </c>
      <c r="L37635">
        <v>25</v>
      </c>
      <c r="M37635" t="s">
        <v>192</v>
      </c>
    </row>
    <row r="37636" spans="1:13" hidden="1" x14ac:dyDescent="0.25">
      <c r="A37636" s="3">
        <v>40815</v>
      </c>
      <c r="B37636" s="16">
        <v>270</v>
      </c>
      <c r="C37636">
        <v>45925.279999999999</v>
      </c>
      <c r="D37636">
        <v>45984.09</v>
      </c>
      <c r="E37636">
        <v>11.35</v>
      </c>
      <c r="F37636">
        <v>11.35</v>
      </c>
      <c r="G37636" s="3">
        <v>43467</v>
      </c>
      <c r="H37636">
        <v>1792</v>
      </c>
      <c r="I37636">
        <v>11.35</v>
      </c>
      <c r="J37636">
        <v>11.35</v>
      </c>
      <c r="K37636">
        <v>1</v>
      </c>
      <c r="L37636">
        <v>29</v>
      </c>
      <c r="M37636" t="s">
        <v>168</v>
      </c>
    </row>
    <row r="37637" spans="1:13" hidden="1" x14ac:dyDescent="0.25">
      <c r="A37637" s="3">
        <v>40815</v>
      </c>
      <c r="B37637" s="16">
        <v>0</v>
      </c>
      <c r="C37637">
        <v>41203.82</v>
      </c>
      <c r="D37637">
        <v>41260.97</v>
      </c>
      <c r="E37637">
        <v>0</v>
      </c>
      <c r="F37637">
        <v>0</v>
      </c>
      <c r="G37637" s="3">
        <v>43832</v>
      </c>
      <c r="H37637">
        <v>2040</v>
      </c>
      <c r="I37637">
        <v>0</v>
      </c>
      <c r="J37637">
        <v>0</v>
      </c>
      <c r="K37637">
        <v>0</v>
      </c>
      <c r="L37637">
        <v>30</v>
      </c>
      <c r="M37637" t="s">
        <v>179</v>
      </c>
    </row>
    <row r="37638" spans="1:13" hidden="1" x14ac:dyDescent="0.25">
      <c r="A37638" s="3">
        <v>40815</v>
      </c>
      <c r="B37638" s="16">
        <v>80</v>
      </c>
      <c r="C37638">
        <v>60156.86</v>
      </c>
      <c r="D37638">
        <v>60188.98</v>
      </c>
      <c r="E37638">
        <v>11.35</v>
      </c>
      <c r="F37638">
        <v>11.27</v>
      </c>
      <c r="G37638" s="3">
        <v>42552</v>
      </c>
      <c r="H37638">
        <v>1175</v>
      </c>
      <c r="I37638">
        <v>11.35</v>
      </c>
      <c r="J37638">
        <v>11.27</v>
      </c>
      <c r="K37638">
        <v>4</v>
      </c>
      <c r="L37638">
        <v>22</v>
      </c>
      <c r="M37638" t="s">
        <v>186</v>
      </c>
    </row>
    <row r="37639" spans="1:13" hidden="1" x14ac:dyDescent="0.25">
      <c r="A37639" s="3">
        <v>40815</v>
      </c>
      <c r="B37639" s="16">
        <v>0</v>
      </c>
      <c r="C37639">
        <v>33321.949999999997</v>
      </c>
      <c r="D37639">
        <v>33321.32</v>
      </c>
      <c r="E37639">
        <v>0</v>
      </c>
      <c r="F37639">
        <v>0</v>
      </c>
      <c r="G37639" s="3">
        <v>44564</v>
      </c>
      <c r="H37639">
        <v>2534</v>
      </c>
      <c r="I37639">
        <v>0</v>
      </c>
      <c r="J37639">
        <v>0</v>
      </c>
      <c r="K37639">
        <v>0</v>
      </c>
      <c r="L37639">
        <v>33</v>
      </c>
      <c r="M37639" t="s">
        <v>145</v>
      </c>
    </row>
    <row r="37640" spans="1:13" hidden="1" x14ac:dyDescent="0.25">
      <c r="A37640" s="3">
        <v>40815</v>
      </c>
      <c r="B37640" s="16">
        <v>55</v>
      </c>
      <c r="C37640">
        <v>65260.94</v>
      </c>
      <c r="D37640">
        <v>65282.97</v>
      </c>
      <c r="E37640">
        <v>11.25</v>
      </c>
      <c r="F37640">
        <v>11.29</v>
      </c>
      <c r="G37640" s="3">
        <v>42278</v>
      </c>
      <c r="H37640">
        <v>992</v>
      </c>
      <c r="I37640">
        <v>11.29</v>
      </c>
      <c r="J37640">
        <v>11.25</v>
      </c>
      <c r="K37640">
        <v>4</v>
      </c>
      <c r="L37640">
        <v>19</v>
      </c>
      <c r="M37640" t="s">
        <v>187</v>
      </c>
    </row>
    <row r="37641" spans="1:13" hidden="1" x14ac:dyDescent="0.25">
      <c r="A37641" s="3">
        <v>40815</v>
      </c>
      <c r="B37641" s="16">
        <v>55</v>
      </c>
      <c r="C37641">
        <v>61830.44</v>
      </c>
      <c r="D37641">
        <v>62323.17</v>
      </c>
      <c r="E37641">
        <v>11.1</v>
      </c>
      <c r="F37641">
        <v>11.1</v>
      </c>
      <c r="G37641" s="3">
        <v>42461</v>
      </c>
      <c r="H37641">
        <v>1112</v>
      </c>
      <c r="I37641">
        <v>11.1</v>
      </c>
      <c r="J37641">
        <v>11.1</v>
      </c>
      <c r="K37641">
        <v>3</v>
      </c>
      <c r="L37641">
        <v>21</v>
      </c>
      <c r="M37641" t="s">
        <v>201</v>
      </c>
    </row>
    <row r="37642" spans="1:13" hidden="1" x14ac:dyDescent="0.25">
      <c r="A37642" s="3">
        <v>40815</v>
      </c>
      <c r="B37642" s="16">
        <v>215</v>
      </c>
      <c r="C37642">
        <v>73022.570000000007</v>
      </c>
      <c r="D37642">
        <v>72902.19</v>
      </c>
      <c r="E37642">
        <v>11.16</v>
      </c>
      <c r="F37642">
        <v>11.13</v>
      </c>
      <c r="G37642" s="3">
        <v>41913</v>
      </c>
      <c r="H37642">
        <v>744</v>
      </c>
      <c r="I37642">
        <v>11.16</v>
      </c>
      <c r="J37642">
        <v>11.11</v>
      </c>
      <c r="K37642">
        <v>4</v>
      </c>
      <c r="L37642">
        <v>15</v>
      </c>
      <c r="M37642" t="s">
        <v>176</v>
      </c>
    </row>
    <row r="37643" spans="1:13" hidden="1" x14ac:dyDescent="0.25">
      <c r="A37643" s="3">
        <v>40815</v>
      </c>
      <c r="B37643" s="16">
        <v>45</v>
      </c>
      <c r="C37643">
        <v>67163.350000000006</v>
      </c>
      <c r="D37643">
        <v>67148.23</v>
      </c>
      <c r="E37643">
        <v>11.23</v>
      </c>
      <c r="F37643">
        <v>11.27</v>
      </c>
      <c r="G37643" s="3">
        <v>42186</v>
      </c>
      <c r="H37643">
        <v>928</v>
      </c>
      <c r="I37643">
        <v>11.27</v>
      </c>
      <c r="J37643">
        <v>11.23</v>
      </c>
      <c r="K37643">
        <v>2</v>
      </c>
      <c r="L37643">
        <v>18</v>
      </c>
      <c r="M37643" t="s">
        <v>171</v>
      </c>
    </row>
    <row r="37644" spans="1:13" hidden="1" x14ac:dyDescent="0.25">
      <c r="A37644" s="3">
        <v>40815</v>
      </c>
      <c r="B37644" s="16">
        <v>440</v>
      </c>
      <c r="C37644">
        <v>68999.990000000005</v>
      </c>
      <c r="D37644">
        <v>68944.009999999995</v>
      </c>
      <c r="E37644">
        <v>11.24</v>
      </c>
      <c r="F37644">
        <v>11.19</v>
      </c>
      <c r="G37644" s="3">
        <v>42095</v>
      </c>
      <c r="H37644">
        <v>867</v>
      </c>
      <c r="I37644">
        <v>11.24</v>
      </c>
      <c r="J37644">
        <v>11.19</v>
      </c>
      <c r="K37644">
        <v>5</v>
      </c>
      <c r="L37644">
        <v>17</v>
      </c>
      <c r="M37644" t="s">
        <v>169</v>
      </c>
    </row>
    <row r="37645" spans="1:13" hidden="1" x14ac:dyDescent="0.25">
      <c r="A37645" s="3">
        <v>40815</v>
      </c>
      <c r="B37645" s="16">
        <v>75</v>
      </c>
      <c r="C37645">
        <v>77209.149999999994</v>
      </c>
      <c r="D37645">
        <v>77102.37</v>
      </c>
      <c r="E37645">
        <v>10.98</v>
      </c>
      <c r="F37645">
        <v>10.99</v>
      </c>
      <c r="G37645" s="3">
        <v>41730</v>
      </c>
      <c r="H37645">
        <v>618</v>
      </c>
      <c r="I37645">
        <v>10.99</v>
      </c>
      <c r="J37645">
        <v>10.98</v>
      </c>
      <c r="K37645">
        <v>3</v>
      </c>
      <c r="L37645">
        <v>13</v>
      </c>
      <c r="M37645" t="s">
        <v>170</v>
      </c>
    </row>
    <row r="37646" spans="1:13" hidden="1" x14ac:dyDescent="0.25">
      <c r="A37646" s="3">
        <v>40815</v>
      </c>
      <c r="B37646" s="16">
        <v>500</v>
      </c>
      <c r="C37646">
        <v>51120.46</v>
      </c>
      <c r="D37646">
        <v>51188.26</v>
      </c>
      <c r="E37646">
        <v>11.38</v>
      </c>
      <c r="F37646">
        <v>11.38</v>
      </c>
      <c r="G37646" s="3">
        <v>43102</v>
      </c>
      <c r="H37646">
        <v>1547</v>
      </c>
      <c r="I37646">
        <v>11.38</v>
      </c>
      <c r="J37646">
        <v>11.38</v>
      </c>
      <c r="K37646">
        <v>1</v>
      </c>
      <c r="L37646">
        <v>28</v>
      </c>
      <c r="M37646" t="s">
        <v>150</v>
      </c>
    </row>
    <row r="37647" spans="1:13" hidden="1" x14ac:dyDescent="0.25">
      <c r="A37647" s="3">
        <v>40815</v>
      </c>
      <c r="B37647" s="16">
        <v>30</v>
      </c>
      <c r="C37647">
        <v>81635.72</v>
      </c>
      <c r="D37647">
        <v>81558.53</v>
      </c>
      <c r="E37647">
        <v>10.73</v>
      </c>
      <c r="F37647">
        <v>10.73</v>
      </c>
      <c r="G37647" s="3">
        <v>41548</v>
      </c>
      <c r="H37647">
        <v>496</v>
      </c>
      <c r="I37647">
        <v>10.73</v>
      </c>
      <c r="J37647">
        <v>10.73</v>
      </c>
      <c r="K37647">
        <v>1</v>
      </c>
      <c r="L37647">
        <v>11</v>
      </c>
      <c r="M37647" t="s">
        <v>156</v>
      </c>
    </row>
    <row r="37648" spans="1:13" hidden="1" x14ac:dyDescent="0.25">
      <c r="A37648" s="3">
        <v>40815</v>
      </c>
      <c r="B37648" s="16">
        <v>425</v>
      </c>
      <c r="C37648">
        <v>75147.570000000007</v>
      </c>
      <c r="D37648">
        <v>75034.11</v>
      </c>
      <c r="E37648">
        <v>11.06</v>
      </c>
      <c r="F37648">
        <v>11.06</v>
      </c>
      <c r="G37648" s="3">
        <v>41821</v>
      </c>
      <c r="H37648">
        <v>679</v>
      </c>
      <c r="I37648">
        <v>11.06</v>
      </c>
      <c r="J37648">
        <v>11.06</v>
      </c>
      <c r="K37648">
        <v>7</v>
      </c>
      <c r="L37648">
        <v>14</v>
      </c>
      <c r="M37648" t="s">
        <v>175</v>
      </c>
    </row>
    <row r="37649" spans="1:13" hidden="1" x14ac:dyDescent="0.25">
      <c r="A37649" s="3">
        <v>40815</v>
      </c>
      <c r="B37649" s="16">
        <v>2740</v>
      </c>
      <c r="C37649">
        <v>90507.61</v>
      </c>
      <c r="D37649">
        <v>90437.24</v>
      </c>
      <c r="E37649">
        <v>10.54</v>
      </c>
      <c r="F37649">
        <v>10.53</v>
      </c>
      <c r="G37649" s="3">
        <v>41183</v>
      </c>
      <c r="H37649">
        <v>250</v>
      </c>
      <c r="I37649">
        <v>10.58</v>
      </c>
      <c r="J37649">
        <v>10.52</v>
      </c>
      <c r="K37649">
        <v>39</v>
      </c>
      <c r="L37649">
        <v>7</v>
      </c>
      <c r="M37649" t="s">
        <v>151</v>
      </c>
    </row>
    <row r="37650" spans="1:13" hidden="1" x14ac:dyDescent="0.25">
      <c r="A37650" s="3">
        <v>40815</v>
      </c>
      <c r="B37650" s="16">
        <v>1820</v>
      </c>
      <c r="C37650">
        <v>63494.55</v>
      </c>
      <c r="D37650">
        <v>63468.959999999999</v>
      </c>
      <c r="E37650">
        <v>11.36</v>
      </c>
      <c r="F37650">
        <v>11.28</v>
      </c>
      <c r="G37650" s="3">
        <v>42373</v>
      </c>
      <c r="H37650">
        <v>1052</v>
      </c>
      <c r="I37650">
        <v>11.36</v>
      </c>
      <c r="J37650">
        <v>11.27</v>
      </c>
      <c r="K37650">
        <v>45</v>
      </c>
      <c r="L37650">
        <v>20</v>
      </c>
      <c r="M37650" t="s">
        <v>122</v>
      </c>
    </row>
    <row r="37651" spans="1:13" hidden="1" x14ac:dyDescent="0.25">
      <c r="A37651" s="3">
        <v>40815</v>
      </c>
      <c r="B37651" s="16">
        <v>240</v>
      </c>
      <c r="C37651">
        <v>98208.1</v>
      </c>
      <c r="D37651">
        <v>98206.52</v>
      </c>
      <c r="E37651">
        <v>11.5</v>
      </c>
      <c r="F37651">
        <v>11.48</v>
      </c>
      <c r="G37651" s="3">
        <v>40878</v>
      </c>
      <c r="H37651">
        <v>42</v>
      </c>
      <c r="I37651">
        <v>11.5</v>
      </c>
      <c r="J37651">
        <v>11.47</v>
      </c>
      <c r="K37651">
        <v>5</v>
      </c>
      <c r="L37651">
        <v>3</v>
      </c>
      <c r="M37651" t="s">
        <v>206</v>
      </c>
    </row>
    <row r="37652" spans="1:13" hidden="1" x14ac:dyDescent="0.25">
      <c r="A37652" s="3">
        <v>40815</v>
      </c>
      <c r="B37652" s="16">
        <v>1565</v>
      </c>
      <c r="C37652">
        <v>37088.160000000003</v>
      </c>
      <c r="D37652">
        <v>37087.46</v>
      </c>
      <c r="E37652">
        <v>11.38</v>
      </c>
      <c r="F37652">
        <v>11.35</v>
      </c>
      <c r="G37652" s="3">
        <v>44200</v>
      </c>
      <c r="H37652">
        <v>2287</v>
      </c>
      <c r="I37652">
        <v>11.4</v>
      </c>
      <c r="J37652">
        <v>11.35</v>
      </c>
      <c r="K37652">
        <v>18</v>
      </c>
      <c r="L37652">
        <v>32</v>
      </c>
      <c r="M37652" t="s">
        <v>178</v>
      </c>
    </row>
    <row r="37653" spans="1:13" hidden="1" x14ac:dyDescent="0.25">
      <c r="A37653" s="3">
        <v>40815</v>
      </c>
      <c r="B37653" s="16">
        <v>1140</v>
      </c>
      <c r="C37653">
        <v>86243.97</v>
      </c>
      <c r="D37653">
        <v>86193.16</v>
      </c>
      <c r="E37653">
        <v>10.59</v>
      </c>
      <c r="F37653">
        <v>10.5</v>
      </c>
      <c r="G37653" s="3">
        <v>41365</v>
      </c>
      <c r="H37653">
        <v>368</v>
      </c>
      <c r="I37653">
        <v>10.59</v>
      </c>
      <c r="J37653">
        <v>10.5</v>
      </c>
      <c r="K37653">
        <v>7</v>
      </c>
      <c r="L37653">
        <v>9</v>
      </c>
      <c r="M37653" t="s">
        <v>161</v>
      </c>
    </row>
    <row r="37654" spans="1:13" hidden="1" x14ac:dyDescent="0.25">
      <c r="A37654" s="3">
        <v>40815</v>
      </c>
      <c r="B37654" s="16">
        <v>31480</v>
      </c>
      <c r="C37654">
        <v>56921.27</v>
      </c>
      <c r="D37654">
        <v>56947</v>
      </c>
      <c r="E37654">
        <v>11.35</v>
      </c>
      <c r="F37654">
        <v>11.32</v>
      </c>
      <c r="G37654" s="3">
        <v>42737</v>
      </c>
      <c r="H37654">
        <v>1301</v>
      </c>
      <c r="I37654">
        <v>11.4</v>
      </c>
      <c r="J37654">
        <v>11.28</v>
      </c>
      <c r="K37654">
        <v>726</v>
      </c>
      <c r="L37654">
        <v>24</v>
      </c>
      <c r="M37654" t="s">
        <v>119</v>
      </c>
    </row>
    <row r="37655" spans="1:13" hidden="1" x14ac:dyDescent="0.25">
      <c r="A37655" s="3">
        <v>40815</v>
      </c>
      <c r="B37655" s="16">
        <v>58470</v>
      </c>
      <c r="C37655">
        <v>99043.36</v>
      </c>
      <c r="D37655">
        <v>99043.26</v>
      </c>
      <c r="E37655">
        <v>11.68</v>
      </c>
      <c r="F37655">
        <v>11.66</v>
      </c>
      <c r="G37655" s="3">
        <v>40848</v>
      </c>
      <c r="H37655">
        <v>22</v>
      </c>
      <c r="I37655">
        <v>11.68</v>
      </c>
      <c r="J37655">
        <v>11.64</v>
      </c>
      <c r="K37655">
        <v>16</v>
      </c>
      <c r="L37655">
        <v>2</v>
      </c>
      <c r="M37655" t="s">
        <v>205</v>
      </c>
    </row>
    <row r="37656" spans="1:13" hidden="1" x14ac:dyDescent="0.25">
      <c r="A37656" s="3">
        <v>40815</v>
      </c>
      <c r="B37656" s="16">
        <v>11390</v>
      </c>
      <c r="C37656">
        <v>94970.77</v>
      </c>
      <c r="D37656">
        <v>94967.09</v>
      </c>
      <c r="E37656">
        <v>10.85</v>
      </c>
      <c r="F37656">
        <v>10.8</v>
      </c>
      <c r="G37656" s="3">
        <v>41001</v>
      </c>
      <c r="H37656">
        <v>125</v>
      </c>
      <c r="I37656">
        <v>10.88</v>
      </c>
      <c r="J37656">
        <v>10.79</v>
      </c>
      <c r="K37656">
        <v>43</v>
      </c>
      <c r="L37656">
        <v>5</v>
      </c>
      <c r="M37656" t="s">
        <v>152</v>
      </c>
    </row>
    <row r="37657" spans="1:13" hidden="1" x14ac:dyDescent="0.25">
      <c r="A37657" s="3">
        <v>40815</v>
      </c>
      <c r="B37657" s="16">
        <v>28367</v>
      </c>
      <c r="C37657">
        <v>70887.33</v>
      </c>
      <c r="D37657">
        <v>70843.92</v>
      </c>
      <c r="E37657">
        <v>11.16</v>
      </c>
      <c r="F37657">
        <v>11.15</v>
      </c>
      <c r="G37657" s="3">
        <v>42006</v>
      </c>
      <c r="H37657">
        <v>806</v>
      </c>
      <c r="I37657">
        <v>11.25</v>
      </c>
      <c r="J37657">
        <v>11.15</v>
      </c>
      <c r="K37657">
        <v>471</v>
      </c>
      <c r="L37657">
        <v>16</v>
      </c>
      <c r="M37657" t="s">
        <v>131</v>
      </c>
    </row>
    <row r="37658" spans="1:13" hidden="1" x14ac:dyDescent="0.25">
      <c r="A37658" s="3">
        <v>40815</v>
      </c>
      <c r="B37658" s="16">
        <v>21568</v>
      </c>
      <c r="C37658">
        <v>84006.2</v>
      </c>
      <c r="D37658">
        <v>83923.03</v>
      </c>
      <c r="E37658">
        <v>10.61</v>
      </c>
      <c r="F37658">
        <v>10.61</v>
      </c>
      <c r="G37658" s="3">
        <v>41456</v>
      </c>
      <c r="H37658">
        <v>431</v>
      </c>
      <c r="I37658">
        <v>10.69</v>
      </c>
      <c r="J37658">
        <v>10.6</v>
      </c>
      <c r="K37658">
        <v>180</v>
      </c>
      <c r="L37658">
        <v>10</v>
      </c>
      <c r="M37658" t="s">
        <v>162</v>
      </c>
    </row>
    <row r="37659" spans="1:13" hidden="1" x14ac:dyDescent="0.25">
      <c r="A37659" s="3">
        <v>40815</v>
      </c>
      <c r="B37659" s="16">
        <v>103875</v>
      </c>
      <c r="C37659">
        <v>79332.02</v>
      </c>
      <c r="D37659">
        <v>79232.3</v>
      </c>
      <c r="E37659">
        <v>10.9</v>
      </c>
      <c r="F37659">
        <v>10.86</v>
      </c>
      <c r="G37659" s="3">
        <v>41641</v>
      </c>
      <c r="H37659">
        <v>557</v>
      </c>
      <c r="I37659">
        <v>10.94</v>
      </c>
      <c r="J37659">
        <v>10.82</v>
      </c>
      <c r="K37659">
        <v>1120</v>
      </c>
      <c r="L37659">
        <v>12</v>
      </c>
      <c r="M37659" t="s">
        <v>130</v>
      </c>
    </row>
    <row r="37660" spans="1:13" hidden="1" x14ac:dyDescent="0.25">
      <c r="A37660" s="3">
        <v>40815</v>
      </c>
      <c r="B37660" s="16">
        <v>156340</v>
      </c>
      <c r="C37660">
        <v>92745.38</v>
      </c>
      <c r="D37660">
        <v>92728.47</v>
      </c>
      <c r="E37660">
        <v>10.58</v>
      </c>
      <c r="F37660">
        <v>10.58</v>
      </c>
      <c r="G37660" s="3">
        <v>41092</v>
      </c>
      <c r="H37660">
        <v>187</v>
      </c>
      <c r="I37660">
        <v>10.69</v>
      </c>
      <c r="J37660">
        <v>10.58</v>
      </c>
      <c r="K37660">
        <v>409</v>
      </c>
      <c r="L37660">
        <v>6</v>
      </c>
      <c r="M37660" t="s">
        <v>149</v>
      </c>
    </row>
    <row r="37661" spans="1:13" hidden="1" x14ac:dyDescent="0.25">
      <c r="A37661" s="3">
        <v>40815</v>
      </c>
      <c r="B37661" s="16">
        <v>485766</v>
      </c>
      <c r="C37661">
        <v>88361.33</v>
      </c>
      <c r="D37661">
        <v>88296.72</v>
      </c>
      <c r="E37661">
        <v>10.51</v>
      </c>
      <c r="F37661">
        <v>10.46</v>
      </c>
      <c r="G37661" s="3">
        <v>41276</v>
      </c>
      <c r="H37661">
        <v>309</v>
      </c>
      <c r="I37661">
        <v>10.54</v>
      </c>
      <c r="J37661">
        <v>10.44</v>
      </c>
      <c r="K37661">
        <v>1823</v>
      </c>
      <c r="L37661">
        <v>8</v>
      </c>
      <c r="M37661" t="s">
        <v>121</v>
      </c>
    </row>
    <row r="37662" spans="1:13" hidden="1" x14ac:dyDescent="0.25">
      <c r="A37662" s="3">
        <v>40815</v>
      </c>
      <c r="B37662" s="16">
        <v>20805</v>
      </c>
      <c r="C37662">
        <v>99911.05</v>
      </c>
      <c r="D37662">
        <v>99911.16</v>
      </c>
      <c r="E37662">
        <v>11.87</v>
      </c>
      <c r="F37662">
        <v>11.86</v>
      </c>
      <c r="G37662" s="3">
        <v>40819</v>
      </c>
      <c r="H37662">
        <v>2</v>
      </c>
      <c r="I37662">
        <v>11.88</v>
      </c>
      <c r="J37662">
        <v>11.85</v>
      </c>
      <c r="K37662">
        <v>11</v>
      </c>
      <c r="L37662">
        <v>1</v>
      </c>
      <c r="M37662" t="s">
        <v>118</v>
      </c>
    </row>
    <row r="37663" spans="1:13" hidden="1" x14ac:dyDescent="0.25">
      <c r="A37663" s="3">
        <v>40815</v>
      </c>
      <c r="B37663" s="16">
        <v>294738</v>
      </c>
      <c r="C37663">
        <v>97346.76</v>
      </c>
      <c r="D37663">
        <v>97344.34</v>
      </c>
      <c r="E37663">
        <v>11.23</v>
      </c>
      <c r="F37663">
        <v>11.19</v>
      </c>
      <c r="G37663" s="3">
        <v>40910</v>
      </c>
      <c r="H37663">
        <v>63</v>
      </c>
      <c r="I37663">
        <v>11.24</v>
      </c>
      <c r="J37663">
        <v>11.17</v>
      </c>
      <c r="K37663">
        <v>264</v>
      </c>
      <c r="L37663">
        <v>4</v>
      </c>
      <c r="M37663" t="s">
        <v>135</v>
      </c>
    </row>
    <row r="37664" spans="1:13" hidden="1" x14ac:dyDescent="0.25">
      <c r="A37664" s="3">
        <v>40816</v>
      </c>
      <c r="B37664" s="16">
        <v>0</v>
      </c>
      <c r="C37664">
        <v>24166.6</v>
      </c>
      <c r="D37664">
        <v>24454.68</v>
      </c>
      <c r="E37664">
        <v>0</v>
      </c>
      <c r="F37664">
        <v>0</v>
      </c>
      <c r="G37664" s="3">
        <v>45659</v>
      </c>
      <c r="H37664">
        <v>3277</v>
      </c>
      <c r="I37664">
        <v>0</v>
      </c>
      <c r="J37664">
        <v>0</v>
      </c>
      <c r="K37664">
        <v>0</v>
      </c>
      <c r="L37664">
        <v>36</v>
      </c>
      <c r="M37664" t="s">
        <v>189</v>
      </c>
    </row>
    <row r="37665" spans="1:13" hidden="1" x14ac:dyDescent="0.25">
      <c r="A37665" s="3">
        <v>40816</v>
      </c>
      <c r="B37665" s="16">
        <v>0</v>
      </c>
      <c r="C37665">
        <v>26932.47</v>
      </c>
      <c r="D37665">
        <v>27228.86</v>
      </c>
      <c r="E37665">
        <v>0</v>
      </c>
      <c r="F37665">
        <v>0</v>
      </c>
      <c r="G37665" s="3">
        <v>45293</v>
      </c>
      <c r="H37665">
        <v>3028</v>
      </c>
      <c r="I37665">
        <v>0</v>
      </c>
      <c r="J37665">
        <v>0</v>
      </c>
      <c r="K37665">
        <v>0</v>
      </c>
      <c r="L37665">
        <v>35</v>
      </c>
      <c r="M37665" t="s">
        <v>194</v>
      </c>
    </row>
    <row r="37666" spans="1:13" hidden="1" x14ac:dyDescent="0.25">
      <c r="A37666" s="3">
        <v>40816</v>
      </c>
      <c r="B37666" s="16">
        <v>0</v>
      </c>
      <c r="C37666">
        <v>29950.959999999999</v>
      </c>
      <c r="D37666">
        <v>30253.69</v>
      </c>
      <c r="E37666">
        <v>0</v>
      </c>
      <c r="F37666">
        <v>0</v>
      </c>
      <c r="G37666" s="3">
        <v>44928</v>
      </c>
      <c r="H37666">
        <v>2782</v>
      </c>
      <c r="I37666">
        <v>0</v>
      </c>
      <c r="J37666">
        <v>0</v>
      </c>
      <c r="K37666">
        <v>0</v>
      </c>
      <c r="L37666">
        <v>34</v>
      </c>
      <c r="M37666" t="s">
        <v>195</v>
      </c>
    </row>
    <row r="37667" spans="1:13" hidden="1" x14ac:dyDescent="0.25">
      <c r="A37667" s="3">
        <v>40816</v>
      </c>
      <c r="B37667" s="16">
        <v>0</v>
      </c>
      <c r="C37667">
        <v>52562.96</v>
      </c>
      <c r="D37667">
        <v>52751.75</v>
      </c>
      <c r="E37667">
        <v>0</v>
      </c>
      <c r="F37667">
        <v>0</v>
      </c>
      <c r="G37667" s="3">
        <v>43010</v>
      </c>
      <c r="H37667">
        <v>1487</v>
      </c>
      <c r="I37667">
        <v>0</v>
      </c>
      <c r="J37667">
        <v>0</v>
      </c>
      <c r="K37667">
        <v>0</v>
      </c>
      <c r="L37667">
        <v>27</v>
      </c>
      <c r="M37667" t="s">
        <v>208</v>
      </c>
    </row>
    <row r="37668" spans="1:13" hidden="1" x14ac:dyDescent="0.25">
      <c r="A37668" s="3">
        <v>40816</v>
      </c>
      <c r="B37668" s="16">
        <v>5</v>
      </c>
      <c r="C37668">
        <v>38084.04</v>
      </c>
      <c r="D37668">
        <v>38267.94</v>
      </c>
      <c r="E37668">
        <v>11.3</v>
      </c>
      <c r="F37668">
        <v>11.3</v>
      </c>
      <c r="G37668" s="3">
        <v>44105</v>
      </c>
      <c r="H37668">
        <v>2226</v>
      </c>
      <c r="I37668">
        <v>11.3</v>
      </c>
      <c r="J37668">
        <v>11.3</v>
      </c>
      <c r="K37668">
        <v>1</v>
      </c>
      <c r="L37668">
        <v>31</v>
      </c>
      <c r="M37668" t="s">
        <v>196</v>
      </c>
    </row>
    <row r="37669" spans="1:13" hidden="1" x14ac:dyDescent="0.25">
      <c r="A37669" s="3">
        <v>40816</v>
      </c>
      <c r="B37669" s="16">
        <v>0</v>
      </c>
      <c r="C37669">
        <v>54024.89</v>
      </c>
      <c r="D37669">
        <v>54213.43</v>
      </c>
      <c r="E37669">
        <v>0</v>
      </c>
      <c r="F37669">
        <v>0</v>
      </c>
      <c r="G37669" s="3">
        <v>42919</v>
      </c>
      <c r="H37669">
        <v>1423</v>
      </c>
      <c r="I37669">
        <v>0</v>
      </c>
      <c r="J37669">
        <v>0</v>
      </c>
      <c r="K37669">
        <v>0</v>
      </c>
      <c r="L37669">
        <v>26</v>
      </c>
      <c r="M37669" t="s">
        <v>207</v>
      </c>
    </row>
    <row r="37670" spans="1:13" hidden="1" x14ac:dyDescent="0.25">
      <c r="A37670" s="3">
        <v>40816</v>
      </c>
      <c r="B37670" s="16">
        <v>805</v>
      </c>
      <c r="C37670">
        <v>55455.79</v>
      </c>
      <c r="D37670">
        <v>55643.86</v>
      </c>
      <c r="E37670">
        <v>11.31</v>
      </c>
      <c r="F37670">
        <v>11.31</v>
      </c>
      <c r="G37670" s="3">
        <v>42828</v>
      </c>
      <c r="H37670">
        <v>1362</v>
      </c>
      <c r="I37670">
        <v>11.31</v>
      </c>
      <c r="J37670">
        <v>11.31</v>
      </c>
      <c r="K37670">
        <v>5</v>
      </c>
      <c r="L37670">
        <v>25</v>
      </c>
      <c r="M37670" t="s">
        <v>192</v>
      </c>
    </row>
    <row r="37671" spans="1:13" hidden="1" x14ac:dyDescent="0.25">
      <c r="A37671" s="3">
        <v>40816</v>
      </c>
      <c r="B37671" s="16">
        <v>165</v>
      </c>
      <c r="C37671">
        <v>58533.64</v>
      </c>
      <c r="D37671">
        <v>58758.91</v>
      </c>
      <c r="E37671">
        <v>11.28</v>
      </c>
      <c r="F37671">
        <v>11.22</v>
      </c>
      <c r="G37671" s="3">
        <v>42646</v>
      </c>
      <c r="H37671">
        <v>1239</v>
      </c>
      <c r="I37671">
        <v>11.28</v>
      </c>
      <c r="J37671">
        <v>11.22</v>
      </c>
      <c r="K37671">
        <v>6</v>
      </c>
      <c r="L37671">
        <v>23</v>
      </c>
      <c r="M37671" t="s">
        <v>202</v>
      </c>
    </row>
    <row r="37672" spans="1:13" hidden="1" x14ac:dyDescent="0.25">
      <c r="A37672" s="3">
        <v>40816</v>
      </c>
      <c r="B37672" s="16">
        <v>760</v>
      </c>
      <c r="C37672">
        <v>46004.58</v>
      </c>
      <c r="D37672">
        <v>46195.13</v>
      </c>
      <c r="E37672">
        <v>11.25</v>
      </c>
      <c r="F37672">
        <v>11.35</v>
      </c>
      <c r="G37672" s="3">
        <v>43467</v>
      </c>
      <c r="H37672">
        <v>1791</v>
      </c>
      <c r="I37672">
        <v>11.35</v>
      </c>
      <c r="J37672">
        <v>11.25</v>
      </c>
      <c r="K37672">
        <v>5</v>
      </c>
      <c r="L37672">
        <v>29</v>
      </c>
      <c r="M37672" t="s">
        <v>168</v>
      </c>
    </row>
    <row r="37673" spans="1:13" hidden="1" x14ac:dyDescent="0.25">
      <c r="A37673" s="3">
        <v>40816</v>
      </c>
      <c r="B37673" s="16">
        <v>0</v>
      </c>
      <c r="C37673">
        <v>41279.35</v>
      </c>
      <c r="D37673">
        <v>41465.07</v>
      </c>
      <c r="E37673">
        <v>0</v>
      </c>
      <c r="F37673">
        <v>0</v>
      </c>
      <c r="G37673" s="3">
        <v>43832</v>
      </c>
      <c r="H37673">
        <v>2039</v>
      </c>
      <c r="I37673">
        <v>0</v>
      </c>
      <c r="J37673">
        <v>0</v>
      </c>
      <c r="K37673">
        <v>0</v>
      </c>
      <c r="L37673">
        <v>30</v>
      </c>
      <c r="M37673" t="s">
        <v>179</v>
      </c>
    </row>
    <row r="37674" spans="1:13" hidden="1" x14ac:dyDescent="0.25">
      <c r="A37674" s="3">
        <v>40816</v>
      </c>
      <c r="B37674" s="16">
        <v>160</v>
      </c>
      <c r="C37674">
        <v>60215.79</v>
      </c>
      <c r="D37674">
        <v>60381.45</v>
      </c>
      <c r="E37674">
        <v>11.27</v>
      </c>
      <c r="F37674">
        <v>11.26</v>
      </c>
      <c r="G37674" s="3">
        <v>42552</v>
      </c>
      <c r="H37674">
        <v>1174</v>
      </c>
      <c r="I37674">
        <v>11.27</v>
      </c>
      <c r="J37674">
        <v>11.25</v>
      </c>
      <c r="K37674">
        <v>3</v>
      </c>
      <c r="L37674">
        <v>22</v>
      </c>
      <c r="M37674" t="s">
        <v>186</v>
      </c>
    </row>
    <row r="37675" spans="1:13" hidden="1" x14ac:dyDescent="0.25">
      <c r="A37675" s="3">
        <v>40816</v>
      </c>
      <c r="B37675" s="16">
        <v>6375</v>
      </c>
      <c r="C37675">
        <v>33336.160000000003</v>
      </c>
      <c r="D37675">
        <v>33642.99</v>
      </c>
      <c r="E37675">
        <v>11.27</v>
      </c>
      <c r="F37675">
        <v>11.27</v>
      </c>
      <c r="G37675" s="3">
        <v>44564</v>
      </c>
      <c r="H37675">
        <v>2533</v>
      </c>
      <c r="I37675">
        <v>11.27</v>
      </c>
      <c r="J37675">
        <v>11.27</v>
      </c>
      <c r="K37675">
        <v>1</v>
      </c>
      <c r="L37675">
        <v>33</v>
      </c>
      <c r="M37675" t="s">
        <v>145</v>
      </c>
    </row>
    <row r="37676" spans="1:13" hidden="1" x14ac:dyDescent="0.25">
      <c r="A37676" s="3">
        <v>40816</v>
      </c>
      <c r="B37676" s="16">
        <v>2510</v>
      </c>
      <c r="C37676">
        <v>65312.05</v>
      </c>
      <c r="D37676">
        <v>65545.72</v>
      </c>
      <c r="E37676">
        <v>11.21</v>
      </c>
      <c r="F37676">
        <v>11.15</v>
      </c>
      <c r="G37676" s="3">
        <v>42278</v>
      </c>
      <c r="H37676">
        <v>991</v>
      </c>
      <c r="I37676">
        <v>11.21</v>
      </c>
      <c r="J37676">
        <v>11.15</v>
      </c>
      <c r="K37676">
        <v>7</v>
      </c>
      <c r="L37676">
        <v>19</v>
      </c>
      <c r="M37676" t="s">
        <v>187</v>
      </c>
    </row>
    <row r="37677" spans="1:13" hidden="1" x14ac:dyDescent="0.25">
      <c r="A37677" s="3">
        <v>40816</v>
      </c>
      <c r="B37677" s="16">
        <v>770</v>
      </c>
      <c r="C37677">
        <v>62350.93</v>
      </c>
      <c r="D37677">
        <v>61997.81</v>
      </c>
      <c r="E37677">
        <v>11.26</v>
      </c>
      <c r="F37677">
        <v>11.24</v>
      </c>
      <c r="G37677" s="3">
        <v>42461</v>
      </c>
      <c r="H37677">
        <v>1111</v>
      </c>
      <c r="I37677">
        <v>11.26</v>
      </c>
      <c r="J37677">
        <v>11.24</v>
      </c>
      <c r="K37677">
        <v>7</v>
      </c>
      <c r="L37677">
        <v>21</v>
      </c>
      <c r="M37677" t="s">
        <v>201</v>
      </c>
    </row>
    <row r="37678" spans="1:13" hidden="1" x14ac:dyDescent="0.25">
      <c r="A37678" s="3">
        <v>40816</v>
      </c>
      <c r="B37678" s="16">
        <v>5</v>
      </c>
      <c r="C37678">
        <v>67178.14</v>
      </c>
      <c r="D37678">
        <v>67391.5</v>
      </c>
      <c r="E37678">
        <v>11.19</v>
      </c>
      <c r="F37678">
        <v>11.19</v>
      </c>
      <c r="G37678" s="3">
        <v>42186</v>
      </c>
      <c r="H37678">
        <v>927</v>
      </c>
      <c r="I37678">
        <v>11.19</v>
      </c>
      <c r="J37678">
        <v>11.19</v>
      </c>
      <c r="K37678">
        <v>1</v>
      </c>
      <c r="L37678">
        <v>18</v>
      </c>
      <c r="M37678" t="s">
        <v>171</v>
      </c>
    </row>
    <row r="37679" spans="1:13" hidden="1" x14ac:dyDescent="0.25">
      <c r="A37679" s="3">
        <v>40816</v>
      </c>
      <c r="B37679" s="16">
        <v>4990</v>
      </c>
      <c r="C37679">
        <v>72934.67</v>
      </c>
      <c r="D37679">
        <v>73248.23</v>
      </c>
      <c r="E37679">
        <v>11.01</v>
      </c>
      <c r="F37679">
        <v>11.109</v>
      </c>
      <c r="G37679" s="3">
        <v>41913</v>
      </c>
      <c r="H37679">
        <v>743</v>
      </c>
      <c r="I37679">
        <v>11.109</v>
      </c>
      <c r="J37679">
        <v>10.95</v>
      </c>
      <c r="K37679">
        <v>25</v>
      </c>
      <c r="L37679">
        <v>15</v>
      </c>
      <c r="M37679" t="s">
        <v>176</v>
      </c>
    </row>
    <row r="37680" spans="1:13" hidden="1" x14ac:dyDescent="0.25">
      <c r="A37680" s="3">
        <v>40816</v>
      </c>
      <c r="B37680" s="16">
        <v>2545</v>
      </c>
      <c r="C37680">
        <v>68974.720000000001</v>
      </c>
      <c r="D37680">
        <v>69190.350000000006</v>
      </c>
      <c r="E37680">
        <v>11.14</v>
      </c>
      <c r="F37680">
        <v>11.11</v>
      </c>
      <c r="G37680" s="3">
        <v>42095</v>
      </c>
      <c r="H37680">
        <v>866</v>
      </c>
      <c r="I37680">
        <v>11.14</v>
      </c>
      <c r="J37680">
        <v>11.11</v>
      </c>
      <c r="K37680">
        <v>2</v>
      </c>
      <c r="L37680">
        <v>17</v>
      </c>
      <c r="M37680" t="s">
        <v>169</v>
      </c>
    </row>
    <row r="37681" spans="1:13" hidden="1" x14ac:dyDescent="0.25">
      <c r="A37681" s="3">
        <v>40816</v>
      </c>
      <c r="B37681" s="16">
        <v>2425</v>
      </c>
      <c r="C37681">
        <v>77136.72</v>
      </c>
      <c r="D37681">
        <v>77325.11</v>
      </c>
      <c r="E37681">
        <v>10.9</v>
      </c>
      <c r="F37681">
        <v>10.87</v>
      </c>
      <c r="G37681" s="3">
        <v>41730</v>
      </c>
      <c r="H37681">
        <v>617</v>
      </c>
      <c r="I37681">
        <v>10.9</v>
      </c>
      <c r="J37681">
        <v>10.87</v>
      </c>
      <c r="K37681">
        <v>13</v>
      </c>
      <c r="L37681">
        <v>13</v>
      </c>
      <c r="M37681" t="s">
        <v>170</v>
      </c>
    </row>
    <row r="37682" spans="1:13" hidden="1" x14ac:dyDescent="0.25">
      <c r="A37682" s="3">
        <v>40816</v>
      </c>
      <c r="B37682" s="16">
        <v>0</v>
      </c>
      <c r="C37682">
        <v>51211.06</v>
      </c>
      <c r="D37682">
        <v>51396.74</v>
      </c>
      <c r="E37682">
        <v>0</v>
      </c>
      <c r="F37682">
        <v>0</v>
      </c>
      <c r="G37682" s="3">
        <v>43102</v>
      </c>
      <c r="H37682">
        <v>1546</v>
      </c>
      <c r="I37682">
        <v>0</v>
      </c>
      <c r="J37682">
        <v>0</v>
      </c>
      <c r="K37682">
        <v>0</v>
      </c>
      <c r="L37682">
        <v>28</v>
      </c>
      <c r="M37682" t="s">
        <v>150</v>
      </c>
    </row>
    <row r="37683" spans="1:13" hidden="1" x14ac:dyDescent="0.25">
      <c r="A37683" s="3">
        <v>40816</v>
      </c>
      <c r="B37683" s="16">
        <v>10447</v>
      </c>
      <c r="C37683">
        <v>81594.86</v>
      </c>
      <c r="D37683">
        <v>81738.8</v>
      </c>
      <c r="E37683">
        <v>10.7</v>
      </c>
      <c r="F37683">
        <v>10.63</v>
      </c>
      <c r="G37683" s="3">
        <v>41548</v>
      </c>
      <c r="H37683">
        <v>495</v>
      </c>
      <c r="I37683">
        <v>10.7</v>
      </c>
      <c r="J37683">
        <v>10.58</v>
      </c>
      <c r="K37683">
        <v>15</v>
      </c>
      <c r="L37683">
        <v>11</v>
      </c>
      <c r="M37683" t="s">
        <v>156</v>
      </c>
    </row>
    <row r="37684" spans="1:13" hidden="1" x14ac:dyDescent="0.25">
      <c r="A37684" s="3">
        <v>40816</v>
      </c>
      <c r="B37684" s="16">
        <v>2735</v>
      </c>
      <c r="C37684">
        <v>75067.539999999994</v>
      </c>
      <c r="D37684">
        <v>75287.56</v>
      </c>
      <c r="E37684">
        <v>10.98</v>
      </c>
      <c r="F37684">
        <v>10.91</v>
      </c>
      <c r="G37684" s="3">
        <v>41821</v>
      </c>
      <c r="H37684">
        <v>678</v>
      </c>
      <c r="I37684">
        <v>11</v>
      </c>
      <c r="J37684">
        <v>10.91</v>
      </c>
      <c r="K37684">
        <v>31</v>
      </c>
      <c r="L37684">
        <v>14</v>
      </c>
      <c r="M37684" t="s">
        <v>175</v>
      </c>
    </row>
    <row r="37685" spans="1:13" hidden="1" x14ac:dyDescent="0.25">
      <c r="A37685" s="3">
        <v>40816</v>
      </c>
      <c r="B37685" s="16">
        <v>14745</v>
      </c>
      <c r="C37685">
        <v>90477.53</v>
      </c>
      <c r="D37685">
        <v>90596.12</v>
      </c>
      <c r="E37685">
        <v>10.48</v>
      </c>
      <c r="F37685">
        <v>10.38</v>
      </c>
      <c r="G37685" s="3">
        <v>41183</v>
      </c>
      <c r="H37685">
        <v>249</v>
      </c>
      <c r="I37685">
        <v>10.49</v>
      </c>
      <c r="J37685">
        <v>10.36</v>
      </c>
      <c r="K37685">
        <v>24</v>
      </c>
      <c r="L37685">
        <v>7</v>
      </c>
      <c r="M37685" t="s">
        <v>151</v>
      </c>
    </row>
    <row r="37686" spans="1:13" hidden="1" x14ac:dyDescent="0.25">
      <c r="A37686" s="3">
        <v>40816</v>
      </c>
      <c r="B37686" s="16">
        <v>3015</v>
      </c>
      <c r="C37686">
        <v>63497.24</v>
      </c>
      <c r="D37686">
        <v>63714.400000000001</v>
      </c>
      <c r="E37686">
        <v>11.23</v>
      </c>
      <c r="F37686">
        <v>11.18</v>
      </c>
      <c r="G37686" s="3">
        <v>42373</v>
      </c>
      <c r="H37686">
        <v>1051</v>
      </c>
      <c r="I37686">
        <v>11.26</v>
      </c>
      <c r="J37686">
        <v>11.18</v>
      </c>
      <c r="K37686">
        <v>33</v>
      </c>
      <c r="L37686">
        <v>20</v>
      </c>
      <c r="M37686" t="s">
        <v>122</v>
      </c>
    </row>
    <row r="37687" spans="1:13" hidden="1" x14ac:dyDescent="0.25">
      <c r="A37687" s="3">
        <v>40816</v>
      </c>
      <c r="B37687" s="16">
        <v>1588</v>
      </c>
      <c r="C37687">
        <v>98250.27</v>
      </c>
      <c r="D37687">
        <v>98254.59</v>
      </c>
      <c r="E37687">
        <v>11.45</v>
      </c>
      <c r="F37687">
        <v>11.42</v>
      </c>
      <c r="G37687" s="3">
        <v>40878</v>
      </c>
      <c r="H37687">
        <v>41</v>
      </c>
      <c r="I37687">
        <v>11.46</v>
      </c>
      <c r="J37687">
        <v>11.37</v>
      </c>
      <c r="K37687">
        <v>10</v>
      </c>
      <c r="L37687">
        <v>3</v>
      </c>
      <c r="M37687" t="s">
        <v>206</v>
      </c>
    </row>
    <row r="37688" spans="1:13" hidden="1" x14ac:dyDescent="0.25">
      <c r="A37688" s="3">
        <v>40816</v>
      </c>
      <c r="B37688" s="16">
        <v>1855</v>
      </c>
      <c r="C37688">
        <v>37103.980000000003</v>
      </c>
      <c r="D37688">
        <v>37412</v>
      </c>
      <c r="E37688">
        <v>11.28</v>
      </c>
      <c r="F37688">
        <v>11.25</v>
      </c>
      <c r="G37688" s="3">
        <v>44200</v>
      </c>
      <c r="H37688">
        <v>2286</v>
      </c>
      <c r="I37688">
        <v>11.31</v>
      </c>
      <c r="J37688">
        <v>11.25</v>
      </c>
      <c r="K37688">
        <v>69</v>
      </c>
      <c r="L37688">
        <v>32</v>
      </c>
      <c r="M37688" t="s">
        <v>178</v>
      </c>
    </row>
    <row r="37689" spans="1:13" hidden="1" x14ac:dyDescent="0.25">
      <c r="A37689" s="3">
        <v>40816</v>
      </c>
      <c r="B37689" s="16">
        <v>43620</v>
      </c>
      <c r="C37689">
        <v>86231.56</v>
      </c>
      <c r="D37689">
        <v>86378.09</v>
      </c>
      <c r="E37689">
        <v>10.44</v>
      </c>
      <c r="F37689">
        <v>10.35</v>
      </c>
      <c r="G37689" s="3">
        <v>41365</v>
      </c>
      <c r="H37689">
        <v>367</v>
      </c>
      <c r="I37689">
        <v>10.46</v>
      </c>
      <c r="J37689">
        <v>10.35</v>
      </c>
      <c r="K37689">
        <v>32</v>
      </c>
      <c r="L37689">
        <v>9</v>
      </c>
      <c r="M37689" t="s">
        <v>161</v>
      </c>
    </row>
    <row r="37690" spans="1:13" hidden="1" x14ac:dyDescent="0.25">
      <c r="A37690" s="3">
        <v>40816</v>
      </c>
      <c r="B37690" s="16">
        <v>28888</v>
      </c>
      <c r="C37690">
        <v>56972.37</v>
      </c>
      <c r="D37690">
        <v>57159.41</v>
      </c>
      <c r="E37690">
        <v>11.31</v>
      </c>
      <c r="F37690">
        <v>11.24</v>
      </c>
      <c r="G37690" s="3">
        <v>42737</v>
      </c>
      <c r="H37690">
        <v>1300</v>
      </c>
      <c r="I37690">
        <v>11.32</v>
      </c>
      <c r="J37690">
        <v>11.24</v>
      </c>
      <c r="K37690">
        <v>529</v>
      </c>
      <c r="L37690">
        <v>24</v>
      </c>
      <c r="M37690" t="s">
        <v>119</v>
      </c>
    </row>
    <row r="37691" spans="1:13" hidden="1" x14ac:dyDescent="0.25">
      <c r="A37691" s="3">
        <v>40816</v>
      </c>
      <c r="B37691" s="16">
        <v>53490</v>
      </c>
      <c r="C37691">
        <v>99087.38</v>
      </c>
      <c r="D37691">
        <v>99086.62</v>
      </c>
      <c r="E37691">
        <v>11.66</v>
      </c>
      <c r="F37691">
        <v>11.6</v>
      </c>
      <c r="G37691" s="3">
        <v>40848</v>
      </c>
      <c r="H37691">
        <v>21</v>
      </c>
      <c r="I37691">
        <v>11.66</v>
      </c>
      <c r="J37691">
        <v>11.6</v>
      </c>
      <c r="K37691">
        <v>23</v>
      </c>
      <c r="L37691">
        <v>2</v>
      </c>
      <c r="M37691" t="s">
        <v>205</v>
      </c>
    </row>
    <row r="37692" spans="1:13" hidden="1" x14ac:dyDescent="0.25">
      <c r="A37692" s="3">
        <v>40816</v>
      </c>
      <c r="B37692" s="16">
        <v>51805</v>
      </c>
      <c r="C37692">
        <v>95009.4</v>
      </c>
      <c r="D37692">
        <v>95044.32</v>
      </c>
      <c r="E37692">
        <v>10.75</v>
      </c>
      <c r="F37692">
        <v>10.69</v>
      </c>
      <c r="G37692" s="3">
        <v>41001</v>
      </c>
      <c r="H37692">
        <v>124</v>
      </c>
      <c r="I37692">
        <v>10.79</v>
      </c>
      <c r="J37692">
        <v>10.68</v>
      </c>
      <c r="K37692">
        <v>54</v>
      </c>
      <c r="L37692">
        <v>5</v>
      </c>
      <c r="M37692" t="s">
        <v>152</v>
      </c>
    </row>
    <row r="37693" spans="1:13" hidden="1" x14ac:dyDescent="0.25">
      <c r="A37693" s="3">
        <v>40816</v>
      </c>
      <c r="B37693" s="16">
        <v>34725</v>
      </c>
      <c r="C37693">
        <v>70875.48</v>
      </c>
      <c r="D37693">
        <v>71081.53</v>
      </c>
      <c r="E37693">
        <v>11.17</v>
      </c>
      <c r="F37693">
        <v>11.05</v>
      </c>
      <c r="G37693" s="3">
        <v>42006</v>
      </c>
      <c r="H37693">
        <v>805</v>
      </c>
      <c r="I37693">
        <v>11.17</v>
      </c>
      <c r="J37693">
        <v>11.05</v>
      </c>
      <c r="K37693">
        <v>398</v>
      </c>
      <c r="L37693">
        <v>16</v>
      </c>
      <c r="M37693" t="s">
        <v>131</v>
      </c>
    </row>
    <row r="37694" spans="1:13" hidden="1" x14ac:dyDescent="0.25">
      <c r="A37694" s="3">
        <v>40816</v>
      </c>
      <c r="B37694" s="16">
        <v>108395</v>
      </c>
      <c r="C37694">
        <v>83960.42</v>
      </c>
      <c r="D37694">
        <v>84128.01</v>
      </c>
      <c r="E37694">
        <v>10.54</v>
      </c>
      <c r="F37694">
        <v>10.47</v>
      </c>
      <c r="G37694" s="3">
        <v>41456</v>
      </c>
      <c r="H37694">
        <v>430</v>
      </c>
      <c r="I37694">
        <v>10.57</v>
      </c>
      <c r="J37694">
        <v>10.47</v>
      </c>
      <c r="K37694">
        <v>201</v>
      </c>
      <c r="L37694">
        <v>10</v>
      </c>
      <c r="M37694" t="s">
        <v>162</v>
      </c>
    </row>
    <row r="37695" spans="1:13" hidden="1" x14ac:dyDescent="0.25">
      <c r="A37695" s="3">
        <v>40816</v>
      </c>
      <c r="B37695" s="16">
        <v>146170</v>
      </c>
      <c r="C37695">
        <v>79267.600000000006</v>
      </c>
      <c r="D37695">
        <v>79442</v>
      </c>
      <c r="E37695">
        <v>10.85</v>
      </c>
      <c r="F37695">
        <v>10.75</v>
      </c>
      <c r="G37695" s="3">
        <v>41641</v>
      </c>
      <c r="H37695">
        <v>556</v>
      </c>
      <c r="I37695">
        <v>10.87</v>
      </c>
      <c r="J37695">
        <v>10.75</v>
      </c>
      <c r="K37695">
        <v>1037</v>
      </c>
      <c r="L37695">
        <v>12</v>
      </c>
      <c r="M37695" t="s">
        <v>130</v>
      </c>
    </row>
    <row r="37696" spans="1:13" hidden="1" x14ac:dyDescent="0.25">
      <c r="A37696" s="3">
        <v>40816</v>
      </c>
      <c r="B37696" s="16">
        <v>143310</v>
      </c>
      <c r="C37696">
        <v>92769.78</v>
      </c>
      <c r="D37696">
        <v>92840.69</v>
      </c>
      <c r="E37696">
        <v>10.583</v>
      </c>
      <c r="F37696">
        <v>10.45</v>
      </c>
      <c r="G37696" s="3">
        <v>41092</v>
      </c>
      <c r="H37696">
        <v>186</v>
      </c>
      <c r="I37696">
        <v>10.583</v>
      </c>
      <c r="J37696">
        <v>10.45</v>
      </c>
      <c r="K37696">
        <v>237</v>
      </c>
      <c r="L37696">
        <v>6</v>
      </c>
      <c r="M37696" t="s">
        <v>149</v>
      </c>
    </row>
    <row r="37697" spans="1:13" hidden="1" x14ac:dyDescent="0.25">
      <c r="A37697" s="3">
        <v>40816</v>
      </c>
      <c r="B37697" s="16">
        <v>449490</v>
      </c>
      <c r="C37697">
        <v>88336.06</v>
      </c>
      <c r="D37697">
        <v>88471.3</v>
      </c>
      <c r="E37697">
        <v>10.43</v>
      </c>
      <c r="F37697">
        <v>10.33</v>
      </c>
      <c r="G37697" s="3">
        <v>41276</v>
      </c>
      <c r="H37697">
        <v>308</v>
      </c>
      <c r="I37697">
        <v>10.44</v>
      </c>
      <c r="J37697">
        <v>10.3</v>
      </c>
      <c r="K37697">
        <v>1625</v>
      </c>
      <c r="L37697">
        <v>8</v>
      </c>
      <c r="M37697" t="s">
        <v>121</v>
      </c>
    </row>
    <row r="37698" spans="1:13" hidden="1" x14ac:dyDescent="0.25">
      <c r="A37698" s="3">
        <v>40816</v>
      </c>
      <c r="B37698" s="16">
        <v>36615</v>
      </c>
      <c r="C37698">
        <v>99955.67</v>
      </c>
      <c r="D37698">
        <v>99955.46</v>
      </c>
      <c r="E37698">
        <v>11.865</v>
      </c>
      <c r="F37698">
        <v>11.865</v>
      </c>
      <c r="G37698" s="3">
        <v>40819</v>
      </c>
      <c r="H37698">
        <v>1</v>
      </c>
      <c r="I37698">
        <v>11.88</v>
      </c>
      <c r="J37698">
        <v>11.85</v>
      </c>
      <c r="K37698">
        <v>10</v>
      </c>
      <c r="L37698">
        <v>1</v>
      </c>
      <c r="M37698" t="s">
        <v>118</v>
      </c>
    </row>
    <row r="37699" spans="1:13" hidden="1" x14ac:dyDescent="0.25">
      <c r="A37699" s="3">
        <v>40816</v>
      </c>
      <c r="B37699" s="16">
        <v>483990</v>
      </c>
      <c r="C37699">
        <v>97387.71</v>
      </c>
      <c r="D37699">
        <v>97402.81</v>
      </c>
      <c r="E37699">
        <v>11.15</v>
      </c>
      <c r="F37699">
        <v>11.08</v>
      </c>
      <c r="G37699" s="3">
        <v>40910</v>
      </c>
      <c r="H37699">
        <v>62</v>
      </c>
      <c r="I37699">
        <v>11.17</v>
      </c>
      <c r="J37699">
        <v>11.06</v>
      </c>
      <c r="K37699">
        <v>239</v>
      </c>
      <c r="L37699">
        <v>4</v>
      </c>
      <c r="M37699" t="s">
        <v>135</v>
      </c>
    </row>
    <row r="37700" spans="1:13" hidden="1" x14ac:dyDescent="0.25">
      <c r="A37700" s="3">
        <v>40819</v>
      </c>
      <c r="B37700" s="16">
        <v>0</v>
      </c>
      <c r="C37700">
        <v>24465.57</v>
      </c>
      <c r="D37700">
        <v>24816.22</v>
      </c>
      <c r="E37700">
        <v>0</v>
      </c>
      <c r="F37700">
        <v>0</v>
      </c>
      <c r="G37700" s="3">
        <v>45659</v>
      </c>
      <c r="H37700">
        <v>3276</v>
      </c>
      <c r="I37700">
        <v>0</v>
      </c>
      <c r="J37700">
        <v>0</v>
      </c>
      <c r="K37700">
        <v>0</v>
      </c>
      <c r="L37700">
        <v>36</v>
      </c>
      <c r="M37700" t="s">
        <v>189</v>
      </c>
    </row>
    <row r="37701" spans="1:13" hidden="1" x14ac:dyDescent="0.25">
      <c r="A37701" s="3">
        <v>40819</v>
      </c>
      <c r="B37701" s="16">
        <v>0</v>
      </c>
      <c r="C37701">
        <v>27240.99</v>
      </c>
      <c r="D37701">
        <v>27601.37</v>
      </c>
      <c r="E37701">
        <v>0</v>
      </c>
      <c r="F37701">
        <v>0</v>
      </c>
      <c r="G37701" s="3">
        <v>45293</v>
      </c>
      <c r="H37701">
        <v>3027</v>
      </c>
      <c r="I37701">
        <v>0</v>
      </c>
      <c r="J37701">
        <v>0</v>
      </c>
      <c r="K37701">
        <v>0</v>
      </c>
      <c r="L37701">
        <v>35</v>
      </c>
      <c r="M37701" t="s">
        <v>194</v>
      </c>
    </row>
    <row r="37702" spans="1:13" hidden="1" x14ac:dyDescent="0.25">
      <c r="A37702" s="3">
        <v>40819</v>
      </c>
      <c r="B37702" s="16">
        <v>0</v>
      </c>
      <c r="C37702">
        <v>30267.17</v>
      </c>
      <c r="D37702">
        <v>30634.9</v>
      </c>
      <c r="E37702">
        <v>0</v>
      </c>
      <c r="F37702">
        <v>0</v>
      </c>
      <c r="G37702" s="3">
        <v>44928</v>
      </c>
      <c r="H37702">
        <v>2781</v>
      </c>
      <c r="I37702">
        <v>0</v>
      </c>
      <c r="J37702">
        <v>0</v>
      </c>
      <c r="K37702">
        <v>0</v>
      </c>
      <c r="L37702">
        <v>34</v>
      </c>
      <c r="M37702" t="s">
        <v>195</v>
      </c>
    </row>
    <row r="37703" spans="1:13" hidden="1" x14ac:dyDescent="0.25">
      <c r="A37703" s="3">
        <v>40819</v>
      </c>
      <c r="B37703" s="16">
        <v>0</v>
      </c>
      <c r="C37703">
        <v>99999.99</v>
      </c>
      <c r="D37703">
        <v>100000</v>
      </c>
      <c r="E37703">
        <v>0</v>
      </c>
      <c r="F37703">
        <v>0</v>
      </c>
      <c r="G37703" s="3">
        <v>40819</v>
      </c>
      <c r="H37703">
        <v>0</v>
      </c>
      <c r="I37703">
        <v>0</v>
      </c>
      <c r="J37703">
        <v>0</v>
      </c>
      <c r="K37703">
        <v>0</v>
      </c>
      <c r="L37703">
        <v>0</v>
      </c>
      <c r="M37703" t="s">
        <v>118</v>
      </c>
    </row>
    <row r="37704" spans="1:13" hidden="1" x14ac:dyDescent="0.25">
      <c r="A37704" s="3">
        <v>40819</v>
      </c>
      <c r="B37704" s="16">
        <v>315</v>
      </c>
      <c r="C37704">
        <v>96610.16</v>
      </c>
      <c r="D37704">
        <v>96633.41</v>
      </c>
      <c r="E37704">
        <v>10.9</v>
      </c>
      <c r="F37704">
        <v>10.8</v>
      </c>
      <c r="G37704" s="3">
        <v>40940</v>
      </c>
      <c r="H37704">
        <v>82</v>
      </c>
      <c r="I37704">
        <v>10.9</v>
      </c>
      <c r="J37704">
        <v>10.8</v>
      </c>
      <c r="K37704">
        <v>4</v>
      </c>
      <c r="L37704">
        <v>4</v>
      </c>
      <c r="M37704" t="s">
        <v>209</v>
      </c>
    </row>
    <row r="37705" spans="1:13" hidden="1" x14ac:dyDescent="0.25">
      <c r="A37705" s="3">
        <v>40819</v>
      </c>
      <c r="B37705" s="16">
        <v>0</v>
      </c>
      <c r="C37705">
        <v>52775.25</v>
      </c>
      <c r="D37705">
        <v>53247.71</v>
      </c>
      <c r="E37705">
        <v>0</v>
      </c>
      <c r="F37705">
        <v>0</v>
      </c>
      <c r="G37705" s="3">
        <v>43010</v>
      </c>
      <c r="H37705">
        <v>1486</v>
      </c>
      <c r="I37705">
        <v>0</v>
      </c>
      <c r="J37705">
        <v>0</v>
      </c>
      <c r="K37705">
        <v>0</v>
      </c>
      <c r="L37705">
        <v>27</v>
      </c>
      <c r="M37705" t="s">
        <v>208</v>
      </c>
    </row>
    <row r="37706" spans="1:13" hidden="1" x14ac:dyDescent="0.25">
      <c r="A37706" s="3">
        <v>40819</v>
      </c>
      <c r="B37706" s="16">
        <v>5</v>
      </c>
      <c r="C37706">
        <v>38284.99</v>
      </c>
      <c r="D37706">
        <v>38843.97</v>
      </c>
      <c r="E37706">
        <v>11.12</v>
      </c>
      <c r="F37706">
        <v>11.12</v>
      </c>
      <c r="G37706" s="3">
        <v>44105</v>
      </c>
      <c r="H37706">
        <v>2225</v>
      </c>
      <c r="I37706">
        <v>11.12</v>
      </c>
      <c r="J37706">
        <v>11.12</v>
      </c>
      <c r="K37706">
        <v>1</v>
      </c>
      <c r="L37706">
        <v>31</v>
      </c>
      <c r="M37706" t="s">
        <v>196</v>
      </c>
    </row>
    <row r="37707" spans="1:13" hidden="1" x14ac:dyDescent="0.25">
      <c r="A37707" s="3">
        <v>40819</v>
      </c>
      <c r="B37707" s="16">
        <v>0</v>
      </c>
      <c r="C37707">
        <v>54237.58</v>
      </c>
      <c r="D37707">
        <v>54696.76</v>
      </c>
      <c r="E37707">
        <v>0</v>
      </c>
      <c r="F37707">
        <v>0</v>
      </c>
      <c r="G37707" s="3">
        <v>42919</v>
      </c>
      <c r="H37707">
        <v>1422</v>
      </c>
      <c r="I37707">
        <v>0</v>
      </c>
      <c r="J37707">
        <v>0</v>
      </c>
      <c r="K37707">
        <v>0</v>
      </c>
      <c r="L37707">
        <v>26</v>
      </c>
      <c r="M37707" t="s">
        <v>207</v>
      </c>
    </row>
    <row r="37708" spans="1:13" hidden="1" x14ac:dyDescent="0.25">
      <c r="A37708" s="3">
        <v>40819</v>
      </c>
      <c r="B37708" s="16">
        <v>0</v>
      </c>
      <c r="C37708">
        <v>55668.65</v>
      </c>
      <c r="D37708">
        <v>56114.36</v>
      </c>
      <c r="E37708">
        <v>0</v>
      </c>
      <c r="F37708">
        <v>0</v>
      </c>
      <c r="G37708" s="3">
        <v>42828</v>
      </c>
      <c r="H37708">
        <v>1361</v>
      </c>
      <c r="I37708">
        <v>0</v>
      </c>
      <c r="J37708">
        <v>0</v>
      </c>
      <c r="K37708">
        <v>0</v>
      </c>
      <c r="L37708">
        <v>25</v>
      </c>
      <c r="M37708" t="s">
        <v>192</v>
      </c>
    </row>
    <row r="37709" spans="1:13" hidden="1" x14ac:dyDescent="0.25">
      <c r="A37709" s="3">
        <v>40819</v>
      </c>
      <c r="B37709" s="16">
        <v>0</v>
      </c>
      <c r="C37709">
        <v>46215.71</v>
      </c>
      <c r="D37709">
        <v>46736.639999999999</v>
      </c>
      <c r="E37709">
        <v>0</v>
      </c>
      <c r="F37709">
        <v>0</v>
      </c>
      <c r="G37709" s="3">
        <v>43467</v>
      </c>
      <c r="H37709">
        <v>1790</v>
      </c>
      <c r="I37709">
        <v>0</v>
      </c>
      <c r="J37709">
        <v>0</v>
      </c>
      <c r="K37709">
        <v>0</v>
      </c>
      <c r="L37709">
        <v>29</v>
      </c>
      <c r="M37709" t="s">
        <v>168</v>
      </c>
    </row>
    <row r="37710" spans="1:13" hidden="1" x14ac:dyDescent="0.25">
      <c r="A37710" s="3">
        <v>40819</v>
      </c>
      <c r="B37710" s="16">
        <v>950</v>
      </c>
      <c r="C37710">
        <v>58785.09</v>
      </c>
      <c r="D37710">
        <v>59167.78</v>
      </c>
      <c r="E37710">
        <v>11.05</v>
      </c>
      <c r="F37710">
        <v>11.05</v>
      </c>
      <c r="G37710" s="3">
        <v>42646</v>
      </c>
      <c r="H37710">
        <v>1238</v>
      </c>
      <c r="I37710">
        <v>11.09</v>
      </c>
      <c r="J37710">
        <v>11.01</v>
      </c>
      <c r="K37710">
        <v>7</v>
      </c>
      <c r="L37710">
        <v>23</v>
      </c>
      <c r="M37710" t="s">
        <v>202</v>
      </c>
    </row>
    <row r="37711" spans="1:13" hidden="1" x14ac:dyDescent="0.25">
      <c r="A37711" s="3">
        <v>40819</v>
      </c>
      <c r="B37711" s="16">
        <v>55</v>
      </c>
      <c r="C37711">
        <v>41483.54</v>
      </c>
      <c r="D37711">
        <v>42032.24</v>
      </c>
      <c r="E37711">
        <v>11.1</v>
      </c>
      <c r="F37711">
        <v>11.13</v>
      </c>
      <c r="G37711" s="3">
        <v>43832</v>
      </c>
      <c r="H37711">
        <v>2038</v>
      </c>
      <c r="I37711">
        <v>11.13</v>
      </c>
      <c r="J37711">
        <v>11.1</v>
      </c>
      <c r="K37711">
        <v>2</v>
      </c>
      <c r="L37711">
        <v>30</v>
      </c>
      <c r="M37711" t="s">
        <v>179</v>
      </c>
    </row>
    <row r="37712" spans="1:13" hidden="1" x14ac:dyDescent="0.25">
      <c r="A37712" s="3">
        <v>40819</v>
      </c>
      <c r="B37712" s="16">
        <v>30</v>
      </c>
      <c r="C37712">
        <v>60408.35</v>
      </c>
      <c r="D37712">
        <v>60838.17</v>
      </c>
      <c r="E37712">
        <v>11.07</v>
      </c>
      <c r="F37712">
        <v>11.07</v>
      </c>
      <c r="G37712" s="3">
        <v>42552</v>
      </c>
      <c r="H37712">
        <v>1173</v>
      </c>
      <c r="I37712">
        <v>11.07</v>
      </c>
      <c r="J37712">
        <v>11.07</v>
      </c>
      <c r="K37712">
        <v>1</v>
      </c>
      <c r="L37712">
        <v>22</v>
      </c>
      <c r="M37712" t="s">
        <v>186</v>
      </c>
    </row>
    <row r="37713" spans="1:13" hidden="1" x14ac:dyDescent="0.25">
      <c r="A37713" s="3">
        <v>40819</v>
      </c>
      <c r="B37713" s="16">
        <v>0</v>
      </c>
      <c r="C37713">
        <v>33657.980000000003</v>
      </c>
      <c r="D37713">
        <v>34030.31</v>
      </c>
      <c r="E37713">
        <v>0</v>
      </c>
      <c r="F37713">
        <v>0</v>
      </c>
      <c r="G37713" s="3">
        <v>44564</v>
      </c>
      <c r="H37713">
        <v>2532</v>
      </c>
      <c r="I37713">
        <v>0</v>
      </c>
      <c r="J37713">
        <v>0</v>
      </c>
      <c r="K37713">
        <v>0</v>
      </c>
      <c r="L37713">
        <v>33</v>
      </c>
      <c r="M37713" t="s">
        <v>145</v>
      </c>
    </row>
    <row r="37714" spans="1:13" hidden="1" x14ac:dyDescent="0.25">
      <c r="A37714" s="3">
        <v>40819</v>
      </c>
      <c r="B37714" s="16">
        <v>0</v>
      </c>
      <c r="C37714">
        <v>65574.92</v>
      </c>
      <c r="D37714">
        <v>65968</v>
      </c>
      <c r="E37714">
        <v>0</v>
      </c>
      <c r="F37714">
        <v>0</v>
      </c>
      <c r="G37714" s="3">
        <v>42278</v>
      </c>
      <c r="H37714">
        <v>990</v>
      </c>
      <c r="I37714">
        <v>0</v>
      </c>
      <c r="J37714">
        <v>0</v>
      </c>
      <c r="K37714">
        <v>0</v>
      </c>
      <c r="L37714">
        <v>19</v>
      </c>
      <c r="M37714" t="s">
        <v>187</v>
      </c>
    </row>
    <row r="37715" spans="1:13" hidden="1" x14ac:dyDescent="0.25">
      <c r="A37715" s="3">
        <v>40819</v>
      </c>
      <c r="B37715" s="16">
        <v>70</v>
      </c>
      <c r="C37715">
        <v>62025.43</v>
      </c>
      <c r="D37715">
        <v>62501.29</v>
      </c>
      <c r="E37715">
        <v>11.08</v>
      </c>
      <c r="F37715">
        <v>11.06</v>
      </c>
      <c r="G37715" s="3">
        <v>42461</v>
      </c>
      <c r="H37715">
        <v>1110</v>
      </c>
      <c r="I37715">
        <v>11.08</v>
      </c>
      <c r="J37715">
        <v>11.06</v>
      </c>
      <c r="K37715">
        <v>2</v>
      </c>
      <c r="L37715">
        <v>21</v>
      </c>
      <c r="M37715" t="s">
        <v>201</v>
      </c>
    </row>
    <row r="37716" spans="1:13" hidden="1" x14ac:dyDescent="0.25">
      <c r="A37716" s="3">
        <v>40819</v>
      </c>
      <c r="B37716" s="16">
        <v>0</v>
      </c>
      <c r="C37716">
        <v>67421.52</v>
      </c>
      <c r="D37716">
        <v>67888.45</v>
      </c>
      <c r="E37716">
        <v>0</v>
      </c>
      <c r="F37716">
        <v>0</v>
      </c>
      <c r="G37716" s="3">
        <v>42186</v>
      </c>
      <c r="H37716">
        <v>926</v>
      </c>
      <c r="I37716">
        <v>0</v>
      </c>
      <c r="J37716">
        <v>0</v>
      </c>
      <c r="K37716">
        <v>0</v>
      </c>
      <c r="L37716">
        <v>18</v>
      </c>
      <c r="M37716" t="s">
        <v>171</v>
      </c>
    </row>
    <row r="37717" spans="1:13" hidden="1" x14ac:dyDescent="0.25">
      <c r="A37717" s="3">
        <v>40819</v>
      </c>
      <c r="B37717" s="16">
        <v>10</v>
      </c>
      <c r="C37717">
        <v>69221.17</v>
      </c>
      <c r="D37717">
        <v>69743.94</v>
      </c>
      <c r="E37717">
        <v>10.87</v>
      </c>
      <c r="F37717">
        <v>10.87</v>
      </c>
      <c r="G37717" s="3">
        <v>42095</v>
      </c>
      <c r="H37717">
        <v>865</v>
      </c>
      <c r="I37717">
        <v>10.87</v>
      </c>
      <c r="J37717">
        <v>10.87</v>
      </c>
      <c r="K37717">
        <v>2</v>
      </c>
      <c r="L37717">
        <v>17</v>
      </c>
      <c r="M37717" t="s">
        <v>169</v>
      </c>
    </row>
    <row r="37718" spans="1:13" hidden="1" x14ac:dyDescent="0.25">
      <c r="A37718" s="3">
        <v>40819</v>
      </c>
      <c r="B37718" s="16">
        <v>2030</v>
      </c>
      <c r="C37718">
        <v>73280.86</v>
      </c>
      <c r="D37718">
        <v>73695.009999999995</v>
      </c>
      <c r="E37718">
        <v>10.94</v>
      </c>
      <c r="F37718">
        <v>10.75</v>
      </c>
      <c r="G37718" s="3">
        <v>41913</v>
      </c>
      <c r="H37718">
        <v>742</v>
      </c>
      <c r="I37718">
        <v>10.94</v>
      </c>
      <c r="J37718">
        <v>10.74</v>
      </c>
      <c r="K37718">
        <v>7</v>
      </c>
      <c r="L37718">
        <v>15</v>
      </c>
      <c r="M37718" t="s">
        <v>176</v>
      </c>
    </row>
    <row r="37719" spans="1:13" hidden="1" x14ac:dyDescent="0.25">
      <c r="A37719" s="3">
        <v>40819</v>
      </c>
      <c r="B37719" s="16">
        <v>155</v>
      </c>
      <c r="C37719">
        <v>77359.56</v>
      </c>
      <c r="D37719">
        <v>77827.5</v>
      </c>
      <c r="E37719">
        <v>10.6</v>
      </c>
      <c r="F37719">
        <v>10.6</v>
      </c>
      <c r="G37719" s="3">
        <v>41730</v>
      </c>
      <c r="H37719">
        <v>616</v>
      </c>
      <c r="I37719">
        <v>10.6</v>
      </c>
      <c r="J37719">
        <v>10.6</v>
      </c>
      <c r="K37719">
        <v>4</v>
      </c>
      <c r="L37719">
        <v>13</v>
      </c>
      <c r="M37719" t="s">
        <v>170</v>
      </c>
    </row>
    <row r="37720" spans="1:13" hidden="1" x14ac:dyDescent="0.25">
      <c r="A37720" s="3">
        <v>40819</v>
      </c>
      <c r="B37720" s="16">
        <v>205</v>
      </c>
      <c r="C37720">
        <v>51419.64</v>
      </c>
      <c r="D37720">
        <v>51901.61</v>
      </c>
      <c r="E37720">
        <v>11.12</v>
      </c>
      <c r="F37720">
        <v>11.11</v>
      </c>
      <c r="G37720" s="3">
        <v>43102</v>
      </c>
      <c r="H37720">
        <v>1545</v>
      </c>
      <c r="I37720">
        <v>11.12</v>
      </c>
      <c r="J37720">
        <v>11.11</v>
      </c>
      <c r="K37720">
        <v>2</v>
      </c>
      <c r="L37720">
        <v>28</v>
      </c>
      <c r="M37720" t="s">
        <v>150</v>
      </c>
    </row>
    <row r="37721" spans="1:13" hidden="1" x14ac:dyDescent="0.25">
      <c r="A37721" s="3">
        <v>40819</v>
      </c>
      <c r="B37721" s="16">
        <v>255</v>
      </c>
      <c r="C37721">
        <v>81775.210000000006</v>
      </c>
      <c r="D37721">
        <v>82140.929999999993</v>
      </c>
      <c r="E37721">
        <v>10.43</v>
      </c>
      <c r="F37721">
        <v>10.38</v>
      </c>
      <c r="G37721" s="3">
        <v>41548</v>
      </c>
      <c r="H37721">
        <v>494</v>
      </c>
      <c r="I37721">
        <v>10.43</v>
      </c>
      <c r="J37721">
        <v>10.37</v>
      </c>
      <c r="K37721">
        <v>5</v>
      </c>
      <c r="L37721">
        <v>11</v>
      </c>
      <c r="M37721" t="s">
        <v>156</v>
      </c>
    </row>
    <row r="37722" spans="1:13" hidden="1" x14ac:dyDescent="0.25">
      <c r="A37722" s="3">
        <v>40819</v>
      </c>
      <c r="B37722" s="16">
        <v>160</v>
      </c>
      <c r="C37722">
        <v>75321.100000000006</v>
      </c>
      <c r="D37722">
        <v>75765.240000000005</v>
      </c>
      <c r="E37722">
        <v>10.7</v>
      </c>
      <c r="F37722">
        <v>10.7</v>
      </c>
      <c r="G37722" s="3">
        <v>41821</v>
      </c>
      <c r="H37722">
        <v>677</v>
      </c>
      <c r="I37722">
        <v>10.7</v>
      </c>
      <c r="J37722">
        <v>10.7</v>
      </c>
      <c r="K37722">
        <v>7</v>
      </c>
      <c r="L37722">
        <v>14</v>
      </c>
      <c r="M37722" t="s">
        <v>175</v>
      </c>
    </row>
    <row r="37723" spans="1:13" hidden="1" x14ac:dyDescent="0.25">
      <c r="A37723" s="3">
        <v>40819</v>
      </c>
      <c r="B37723" s="16">
        <v>2855</v>
      </c>
      <c r="C37723">
        <v>90636.479999999996</v>
      </c>
      <c r="D37723">
        <v>90779.08</v>
      </c>
      <c r="E37723">
        <v>10.31</v>
      </c>
      <c r="F37723">
        <v>10.199999999999999</v>
      </c>
      <c r="G37723" s="3">
        <v>41183</v>
      </c>
      <c r="H37723">
        <v>248</v>
      </c>
      <c r="I37723">
        <v>10.31</v>
      </c>
      <c r="J37723">
        <v>10.199999999999999</v>
      </c>
      <c r="K37723">
        <v>27</v>
      </c>
      <c r="L37723">
        <v>7</v>
      </c>
      <c r="M37723" t="s">
        <v>151</v>
      </c>
    </row>
    <row r="37724" spans="1:13" hidden="1" x14ac:dyDescent="0.25">
      <c r="A37724" s="3">
        <v>40819</v>
      </c>
      <c r="B37724" s="16">
        <v>1940</v>
      </c>
      <c r="C37724">
        <v>63742.78</v>
      </c>
      <c r="D37724">
        <v>64156.28</v>
      </c>
      <c r="E37724">
        <v>11.06</v>
      </c>
      <c r="F37724">
        <v>11.03</v>
      </c>
      <c r="G37724" s="3">
        <v>42373</v>
      </c>
      <c r="H37724">
        <v>1050</v>
      </c>
      <c r="I37724">
        <v>11.07</v>
      </c>
      <c r="J37724">
        <v>10.99</v>
      </c>
      <c r="K37724">
        <v>36</v>
      </c>
      <c r="L37724">
        <v>20</v>
      </c>
      <c r="M37724" t="s">
        <v>122</v>
      </c>
    </row>
    <row r="37725" spans="1:13" hidden="1" x14ac:dyDescent="0.25">
      <c r="A37725" s="3">
        <v>40819</v>
      </c>
      <c r="B37725" s="16">
        <v>2210</v>
      </c>
      <c r="C37725">
        <v>98298.36</v>
      </c>
      <c r="D37725">
        <v>98302.39</v>
      </c>
      <c r="E37725">
        <v>11.37</v>
      </c>
      <c r="F37725">
        <v>11.39</v>
      </c>
      <c r="G37725" s="3">
        <v>40878</v>
      </c>
      <c r="H37725">
        <v>40</v>
      </c>
      <c r="I37725">
        <v>11.39</v>
      </c>
      <c r="J37725">
        <v>11.37</v>
      </c>
      <c r="K37725">
        <v>8</v>
      </c>
      <c r="L37725">
        <v>2</v>
      </c>
      <c r="M37725" t="s">
        <v>206</v>
      </c>
    </row>
    <row r="37726" spans="1:13" hidden="1" x14ac:dyDescent="0.25">
      <c r="A37726" s="3">
        <v>40819</v>
      </c>
      <c r="B37726" s="16">
        <v>1720</v>
      </c>
      <c r="C37726">
        <v>37428.67</v>
      </c>
      <c r="D37726">
        <v>37802.050000000003</v>
      </c>
      <c r="E37726">
        <v>11.18</v>
      </c>
      <c r="F37726">
        <v>11.12</v>
      </c>
      <c r="G37726" s="3">
        <v>44200</v>
      </c>
      <c r="H37726">
        <v>2285</v>
      </c>
      <c r="I37726">
        <v>11.24</v>
      </c>
      <c r="J37726">
        <v>11.07</v>
      </c>
      <c r="K37726">
        <v>65</v>
      </c>
      <c r="L37726">
        <v>32</v>
      </c>
      <c r="M37726" t="s">
        <v>178</v>
      </c>
    </row>
    <row r="37727" spans="1:13" hidden="1" x14ac:dyDescent="0.25">
      <c r="A37727" s="3">
        <v>40819</v>
      </c>
      <c r="B37727" s="16">
        <v>2091</v>
      </c>
      <c r="C37727">
        <v>86416.57</v>
      </c>
      <c r="D37727">
        <v>86655.86</v>
      </c>
      <c r="E37727">
        <v>10.1</v>
      </c>
      <c r="F37727">
        <v>10.16</v>
      </c>
      <c r="G37727" s="3">
        <v>41365</v>
      </c>
      <c r="H37727">
        <v>366</v>
      </c>
      <c r="I37727">
        <v>10.210000000000001</v>
      </c>
      <c r="J37727">
        <v>10.1</v>
      </c>
      <c r="K37727">
        <v>20</v>
      </c>
      <c r="L37727">
        <v>9</v>
      </c>
      <c r="M37727" t="s">
        <v>161</v>
      </c>
    </row>
    <row r="37728" spans="1:13" hidden="1" x14ac:dyDescent="0.25">
      <c r="A37728" s="3">
        <v>40819</v>
      </c>
      <c r="B37728" s="16">
        <v>53810</v>
      </c>
      <c r="C37728">
        <v>57184.87</v>
      </c>
      <c r="D37728">
        <v>57616.31</v>
      </c>
      <c r="E37728">
        <v>11.21</v>
      </c>
      <c r="F37728">
        <v>11.1</v>
      </c>
      <c r="G37728" s="3">
        <v>42737</v>
      </c>
      <c r="H37728">
        <v>1299</v>
      </c>
      <c r="I37728">
        <v>11.23</v>
      </c>
      <c r="J37728">
        <v>11.04</v>
      </c>
      <c r="K37728">
        <v>620</v>
      </c>
      <c r="L37728">
        <v>24</v>
      </c>
      <c r="M37728" t="s">
        <v>119</v>
      </c>
    </row>
    <row r="37729" spans="1:13" hidden="1" x14ac:dyDescent="0.25">
      <c r="A37729" s="3">
        <v>40819</v>
      </c>
      <c r="B37729" s="16">
        <v>126785</v>
      </c>
      <c r="C37729">
        <v>95086.66</v>
      </c>
      <c r="D37729">
        <v>95133.84</v>
      </c>
      <c r="E37729">
        <v>10.65</v>
      </c>
      <c r="F37729">
        <v>10.57</v>
      </c>
      <c r="G37729" s="3">
        <v>41001</v>
      </c>
      <c r="H37729">
        <v>123</v>
      </c>
      <c r="I37729">
        <v>10.65</v>
      </c>
      <c r="J37729">
        <v>10.54</v>
      </c>
      <c r="K37729">
        <v>175</v>
      </c>
      <c r="L37729">
        <v>5</v>
      </c>
      <c r="M37729" t="s">
        <v>152</v>
      </c>
    </row>
    <row r="37730" spans="1:13" hidden="1" x14ac:dyDescent="0.25">
      <c r="A37730" s="3">
        <v>40819</v>
      </c>
      <c r="B37730" s="16">
        <v>15000</v>
      </c>
      <c r="C37730">
        <v>99130.76</v>
      </c>
      <c r="D37730">
        <v>99132.74</v>
      </c>
      <c r="E37730">
        <v>11.628</v>
      </c>
      <c r="F37730">
        <v>11.58</v>
      </c>
      <c r="G37730" s="3">
        <v>40848</v>
      </c>
      <c r="H37730">
        <v>20</v>
      </c>
      <c r="I37730">
        <v>11.628</v>
      </c>
      <c r="J37730">
        <v>11.58</v>
      </c>
      <c r="K37730">
        <v>21</v>
      </c>
      <c r="L37730">
        <v>1</v>
      </c>
      <c r="M37730" t="s">
        <v>205</v>
      </c>
    </row>
    <row r="37731" spans="1:13" hidden="1" x14ac:dyDescent="0.25">
      <c r="A37731" s="3">
        <v>40819</v>
      </c>
      <c r="B37731" s="16">
        <v>97455</v>
      </c>
      <c r="C37731">
        <v>71113.2</v>
      </c>
      <c r="D37731">
        <v>71591.86</v>
      </c>
      <c r="E37731">
        <v>11.01</v>
      </c>
      <c r="F37731">
        <v>10.84</v>
      </c>
      <c r="G37731" s="3">
        <v>42006</v>
      </c>
      <c r="H37731">
        <v>804</v>
      </c>
      <c r="I37731">
        <v>11.04</v>
      </c>
      <c r="J37731">
        <v>10.8</v>
      </c>
      <c r="K37731">
        <v>832</v>
      </c>
      <c r="L37731">
        <v>16</v>
      </c>
      <c r="M37731" t="s">
        <v>131</v>
      </c>
    </row>
    <row r="37732" spans="1:13" hidden="1" x14ac:dyDescent="0.25">
      <c r="A37732" s="3">
        <v>40819</v>
      </c>
      <c r="B37732" s="16">
        <v>29602</v>
      </c>
      <c r="C37732">
        <v>84165.49</v>
      </c>
      <c r="D37732">
        <v>84425.54</v>
      </c>
      <c r="E37732">
        <v>10.4</v>
      </c>
      <c r="F37732">
        <v>10.26</v>
      </c>
      <c r="G37732" s="3">
        <v>41456</v>
      </c>
      <c r="H37732">
        <v>429</v>
      </c>
      <c r="I37732">
        <v>10.4</v>
      </c>
      <c r="J37732">
        <v>10.199999999999999</v>
      </c>
      <c r="K37732">
        <v>337</v>
      </c>
      <c r="L37732">
        <v>10</v>
      </c>
      <c r="M37732" t="s">
        <v>162</v>
      </c>
    </row>
    <row r="37733" spans="1:13" hidden="1" x14ac:dyDescent="0.25">
      <c r="A37733" s="3">
        <v>40819</v>
      </c>
      <c r="B37733" s="16">
        <v>164360</v>
      </c>
      <c r="C37733">
        <v>79477.39</v>
      </c>
      <c r="D37733">
        <v>79878.59</v>
      </c>
      <c r="E37733">
        <v>10.72</v>
      </c>
      <c r="F37733">
        <v>10.52</v>
      </c>
      <c r="G37733" s="3">
        <v>41641</v>
      </c>
      <c r="H37733">
        <v>555</v>
      </c>
      <c r="I37733">
        <v>10.72</v>
      </c>
      <c r="J37733">
        <v>10.46</v>
      </c>
      <c r="K37733">
        <v>1759</v>
      </c>
      <c r="L37733">
        <v>12</v>
      </c>
      <c r="M37733" t="s">
        <v>130</v>
      </c>
    </row>
    <row r="37734" spans="1:13" hidden="1" x14ac:dyDescent="0.25">
      <c r="A37734" s="3">
        <v>40819</v>
      </c>
      <c r="B37734" s="16">
        <v>198820</v>
      </c>
      <c r="C37734">
        <v>92882.05</v>
      </c>
      <c r="D37734">
        <v>92977.33</v>
      </c>
      <c r="E37734">
        <v>10.43</v>
      </c>
      <c r="F37734">
        <v>10.31</v>
      </c>
      <c r="G37734" s="3">
        <v>41092</v>
      </c>
      <c r="H37734">
        <v>185</v>
      </c>
      <c r="I37734">
        <v>10.43</v>
      </c>
      <c r="J37734">
        <v>10.24</v>
      </c>
      <c r="K37734">
        <v>661</v>
      </c>
      <c r="L37734">
        <v>6</v>
      </c>
      <c r="M37734" t="s">
        <v>149</v>
      </c>
    </row>
    <row r="37735" spans="1:13" hidden="1" x14ac:dyDescent="0.25">
      <c r="A37735" s="3">
        <v>40819</v>
      </c>
      <c r="B37735" s="16">
        <v>474161</v>
      </c>
      <c r="C37735">
        <v>88510.71</v>
      </c>
      <c r="D37735">
        <v>88695.49</v>
      </c>
      <c r="E37735">
        <v>10.25</v>
      </c>
      <c r="F37735">
        <v>10.14</v>
      </c>
      <c r="G37735" s="3">
        <v>41276</v>
      </c>
      <c r="H37735">
        <v>307</v>
      </c>
      <c r="I37735">
        <v>10.29</v>
      </c>
      <c r="J37735">
        <v>10.039999999999999</v>
      </c>
      <c r="K37735">
        <v>2256</v>
      </c>
      <c r="L37735">
        <v>8</v>
      </c>
      <c r="M37735" t="s">
        <v>121</v>
      </c>
    </row>
    <row r="37736" spans="1:13" hidden="1" x14ac:dyDescent="0.25">
      <c r="A37736" s="3">
        <v>40819</v>
      </c>
      <c r="B37736" s="16">
        <v>324580</v>
      </c>
      <c r="C37736">
        <v>97446.2</v>
      </c>
      <c r="D37736">
        <v>97456.46</v>
      </c>
      <c r="E37736">
        <v>11.11</v>
      </c>
      <c r="F37736">
        <v>11.035</v>
      </c>
      <c r="G37736" s="3">
        <v>40910</v>
      </c>
      <c r="H37736">
        <v>61</v>
      </c>
      <c r="I37736">
        <v>11.13</v>
      </c>
      <c r="J37736">
        <v>11.02</v>
      </c>
      <c r="K37736">
        <v>316</v>
      </c>
      <c r="L37736">
        <v>3</v>
      </c>
      <c r="M37736" t="s">
        <v>135</v>
      </c>
    </row>
    <row r="37737" spans="1:13" hidden="1" x14ac:dyDescent="0.25">
      <c r="A37737" s="3">
        <v>40820</v>
      </c>
      <c r="B37737" s="16">
        <v>0</v>
      </c>
      <c r="C37737">
        <v>24827.29</v>
      </c>
      <c r="D37737">
        <v>24504.45</v>
      </c>
      <c r="E37737">
        <v>0</v>
      </c>
      <c r="F37737">
        <v>0</v>
      </c>
      <c r="G37737" s="3">
        <v>45659</v>
      </c>
      <c r="H37737">
        <v>3275</v>
      </c>
      <c r="I37737">
        <v>0</v>
      </c>
      <c r="J37737">
        <v>0</v>
      </c>
      <c r="K37737">
        <v>0</v>
      </c>
      <c r="L37737">
        <v>36</v>
      </c>
      <c r="M37737" t="s">
        <v>189</v>
      </c>
    </row>
    <row r="37738" spans="1:13" hidden="1" x14ac:dyDescent="0.25">
      <c r="A37738" s="3">
        <v>40820</v>
      </c>
      <c r="B37738" s="16">
        <v>0</v>
      </c>
      <c r="C37738">
        <v>27613.68</v>
      </c>
      <c r="D37738">
        <v>27281.8</v>
      </c>
      <c r="E37738">
        <v>0</v>
      </c>
      <c r="F37738">
        <v>0</v>
      </c>
      <c r="G37738" s="3">
        <v>45293</v>
      </c>
      <c r="H37738">
        <v>3026</v>
      </c>
      <c r="I37738">
        <v>0</v>
      </c>
      <c r="J37738">
        <v>0</v>
      </c>
      <c r="K37738">
        <v>0</v>
      </c>
      <c r="L37738">
        <v>35</v>
      </c>
      <c r="M37738" t="s">
        <v>194</v>
      </c>
    </row>
    <row r="37739" spans="1:13" hidden="1" x14ac:dyDescent="0.25">
      <c r="A37739" s="3">
        <v>40820</v>
      </c>
      <c r="B37739" s="16">
        <v>0</v>
      </c>
      <c r="C37739">
        <v>30648.560000000001</v>
      </c>
      <c r="D37739">
        <v>30309.82</v>
      </c>
      <c r="E37739">
        <v>0</v>
      </c>
      <c r="F37739">
        <v>0</v>
      </c>
      <c r="G37739" s="3">
        <v>44928</v>
      </c>
      <c r="H37739">
        <v>2780</v>
      </c>
      <c r="I37739">
        <v>0</v>
      </c>
      <c r="J37739">
        <v>0</v>
      </c>
      <c r="K37739">
        <v>0</v>
      </c>
      <c r="L37739">
        <v>34</v>
      </c>
      <c r="M37739" t="s">
        <v>195</v>
      </c>
    </row>
    <row r="37740" spans="1:13" hidden="1" x14ac:dyDescent="0.25">
      <c r="A37740" s="3">
        <v>40820</v>
      </c>
      <c r="B37740" s="16">
        <v>280</v>
      </c>
      <c r="C37740">
        <v>96676.5</v>
      </c>
      <c r="D37740">
        <v>96638.36</v>
      </c>
      <c r="E37740">
        <v>10.96</v>
      </c>
      <c r="F37740">
        <v>10.94</v>
      </c>
      <c r="G37740" s="3">
        <v>40940</v>
      </c>
      <c r="H37740">
        <v>81</v>
      </c>
      <c r="I37740">
        <v>10.96</v>
      </c>
      <c r="J37740">
        <v>10.91</v>
      </c>
      <c r="K37740">
        <v>9</v>
      </c>
      <c r="L37740">
        <v>4</v>
      </c>
      <c r="M37740" t="s">
        <v>209</v>
      </c>
    </row>
    <row r="37741" spans="1:13" hidden="1" x14ac:dyDescent="0.25">
      <c r="A37741" s="3">
        <v>40820</v>
      </c>
      <c r="B37741" s="16">
        <v>0</v>
      </c>
      <c r="C37741">
        <v>53271.45</v>
      </c>
      <c r="D37741">
        <v>53012.65</v>
      </c>
      <c r="E37741">
        <v>0</v>
      </c>
      <c r="F37741">
        <v>0</v>
      </c>
      <c r="G37741" s="3">
        <v>43010</v>
      </c>
      <c r="H37741">
        <v>1485</v>
      </c>
      <c r="I37741">
        <v>0</v>
      </c>
      <c r="J37741">
        <v>0</v>
      </c>
      <c r="K37741">
        <v>0</v>
      </c>
      <c r="L37741">
        <v>27</v>
      </c>
      <c r="M37741" t="s">
        <v>208</v>
      </c>
    </row>
    <row r="37742" spans="1:13" hidden="1" x14ac:dyDescent="0.25">
      <c r="A37742" s="3">
        <v>40820</v>
      </c>
      <c r="B37742" s="16">
        <v>10</v>
      </c>
      <c r="C37742">
        <v>38861.29</v>
      </c>
      <c r="D37742">
        <v>38486.050000000003</v>
      </c>
      <c r="E37742">
        <v>11.24</v>
      </c>
      <c r="F37742">
        <v>11.24</v>
      </c>
      <c r="G37742" s="3">
        <v>44105</v>
      </c>
      <c r="H37742">
        <v>2224</v>
      </c>
      <c r="I37742">
        <v>11.24</v>
      </c>
      <c r="J37742">
        <v>11.24</v>
      </c>
      <c r="K37742">
        <v>2</v>
      </c>
      <c r="L37742">
        <v>31</v>
      </c>
      <c r="M37742" t="s">
        <v>196</v>
      </c>
    </row>
    <row r="37743" spans="1:13" hidden="1" x14ac:dyDescent="0.25">
      <c r="A37743" s="3">
        <v>40820</v>
      </c>
      <c r="B37743" s="16">
        <v>100</v>
      </c>
      <c r="C37743">
        <v>54721.15</v>
      </c>
      <c r="D37743">
        <v>54505.78</v>
      </c>
      <c r="E37743">
        <v>11.18</v>
      </c>
      <c r="F37743">
        <v>11.18</v>
      </c>
      <c r="G37743" s="3">
        <v>42919</v>
      </c>
      <c r="H37743">
        <v>1421</v>
      </c>
      <c r="I37743">
        <v>11.18</v>
      </c>
      <c r="J37743">
        <v>11.18</v>
      </c>
      <c r="K37743">
        <v>4</v>
      </c>
      <c r="L37743">
        <v>26</v>
      </c>
      <c r="M37743" t="s">
        <v>207</v>
      </c>
    </row>
    <row r="37744" spans="1:13" hidden="1" x14ac:dyDescent="0.25">
      <c r="A37744" s="3">
        <v>40820</v>
      </c>
      <c r="B37744" s="16">
        <v>0</v>
      </c>
      <c r="C37744">
        <v>56139.38</v>
      </c>
      <c r="D37744">
        <v>55897.34</v>
      </c>
      <c r="E37744">
        <v>0</v>
      </c>
      <c r="F37744">
        <v>0</v>
      </c>
      <c r="G37744" s="3">
        <v>42828</v>
      </c>
      <c r="H37744">
        <v>1360</v>
      </c>
      <c r="I37744">
        <v>0</v>
      </c>
      <c r="J37744">
        <v>0</v>
      </c>
      <c r="K37744">
        <v>0</v>
      </c>
      <c r="L37744">
        <v>25</v>
      </c>
      <c r="M37744" t="s">
        <v>192</v>
      </c>
    </row>
    <row r="37745" spans="1:13" hidden="1" x14ac:dyDescent="0.25">
      <c r="A37745" s="3">
        <v>40820</v>
      </c>
      <c r="B37745" s="16">
        <v>0</v>
      </c>
      <c r="C37745">
        <v>46757.48</v>
      </c>
      <c r="D37745">
        <v>46429.63</v>
      </c>
      <c r="E37745">
        <v>0</v>
      </c>
      <c r="F37745">
        <v>0</v>
      </c>
      <c r="G37745" s="3">
        <v>43467</v>
      </c>
      <c r="H37745">
        <v>1789</v>
      </c>
      <c r="I37745">
        <v>0</v>
      </c>
      <c r="J37745">
        <v>0</v>
      </c>
      <c r="K37745">
        <v>0</v>
      </c>
      <c r="L37745">
        <v>29</v>
      </c>
      <c r="M37745" t="s">
        <v>168</v>
      </c>
    </row>
    <row r="37746" spans="1:13" hidden="1" x14ac:dyDescent="0.25">
      <c r="A37746" s="3">
        <v>40820</v>
      </c>
      <c r="B37746" s="16">
        <v>190</v>
      </c>
      <c r="C37746">
        <v>59194.16</v>
      </c>
      <c r="D37746">
        <v>58943.25</v>
      </c>
      <c r="E37746">
        <v>11.16</v>
      </c>
      <c r="F37746">
        <v>11.2</v>
      </c>
      <c r="G37746" s="3">
        <v>42646</v>
      </c>
      <c r="H37746">
        <v>1237</v>
      </c>
      <c r="I37746">
        <v>11.2</v>
      </c>
      <c r="J37746">
        <v>11.16</v>
      </c>
      <c r="K37746">
        <v>4</v>
      </c>
      <c r="L37746">
        <v>23</v>
      </c>
      <c r="M37746" t="s">
        <v>202</v>
      </c>
    </row>
    <row r="37747" spans="1:13" hidden="1" x14ac:dyDescent="0.25">
      <c r="A37747" s="3">
        <v>40820</v>
      </c>
      <c r="B37747" s="16">
        <v>250</v>
      </c>
      <c r="C37747">
        <v>42050.98</v>
      </c>
      <c r="D37747">
        <v>41700.03</v>
      </c>
      <c r="E37747">
        <v>11.22</v>
      </c>
      <c r="F37747">
        <v>11.22</v>
      </c>
      <c r="G37747" s="3">
        <v>43832</v>
      </c>
      <c r="H37747">
        <v>2037</v>
      </c>
      <c r="I37747">
        <v>11.22</v>
      </c>
      <c r="J37747">
        <v>11.22</v>
      </c>
      <c r="K37747">
        <v>1</v>
      </c>
      <c r="L37747">
        <v>30</v>
      </c>
      <c r="M37747" t="s">
        <v>179</v>
      </c>
    </row>
    <row r="37748" spans="1:13" hidden="1" x14ac:dyDescent="0.25">
      <c r="A37748" s="3">
        <v>40820</v>
      </c>
      <c r="B37748" s="16">
        <v>10</v>
      </c>
      <c r="C37748">
        <v>60865.3</v>
      </c>
      <c r="D37748">
        <v>60638.51</v>
      </c>
      <c r="E37748">
        <v>11.19</v>
      </c>
      <c r="F37748">
        <v>11.19</v>
      </c>
      <c r="G37748" s="3">
        <v>42552</v>
      </c>
      <c r="H37748">
        <v>1172</v>
      </c>
      <c r="I37748">
        <v>11.19</v>
      </c>
      <c r="J37748">
        <v>11.19</v>
      </c>
      <c r="K37748">
        <v>1</v>
      </c>
      <c r="L37748">
        <v>22</v>
      </c>
      <c r="M37748" t="s">
        <v>186</v>
      </c>
    </row>
    <row r="37749" spans="1:13" hidden="1" x14ac:dyDescent="0.25">
      <c r="A37749" s="3">
        <v>40820</v>
      </c>
      <c r="B37749" s="16">
        <v>0</v>
      </c>
      <c r="C37749">
        <v>34045.480000000003</v>
      </c>
      <c r="D37749">
        <v>33702.39</v>
      </c>
      <c r="E37749">
        <v>0</v>
      </c>
      <c r="F37749">
        <v>0</v>
      </c>
      <c r="G37749" s="3">
        <v>44564</v>
      </c>
      <c r="H37749">
        <v>2531</v>
      </c>
      <c r="I37749">
        <v>0</v>
      </c>
      <c r="J37749">
        <v>0</v>
      </c>
      <c r="K37749">
        <v>0</v>
      </c>
      <c r="L37749">
        <v>33</v>
      </c>
      <c r="M37749" t="s">
        <v>145</v>
      </c>
    </row>
    <row r="37750" spans="1:13" hidden="1" x14ac:dyDescent="0.25">
      <c r="A37750" s="3">
        <v>40820</v>
      </c>
      <c r="B37750" s="16">
        <v>155</v>
      </c>
      <c r="C37750">
        <v>65997.42</v>
      </c>
      <c r="D37750">
        <v>65813</v>
      </c>
      <c r="E37750">
        <v>11.06</v>
      </c>
      <c r="F37750">
        <v>11.06</v>
      </c>
      <c r="G37750" s="3">
        <v>42278</v>
      </c>
      <c r="H37750">
        <v>989</v>
      </c>
      <c r="I37750">
        <v>11.06</v>
      </c>
      <c r="J37750">
        <v>11.06</v>
      </c>
      <c r="K37750">
        <v>5</v>
      </c>
      <c r="L37750">
        <v>19</v>
      </c>
      <c r="M37750" t="s">
        <v>187</v>
      </c>
    </row>
    <row r="37751" spans="1:13" hidden="1" x14ac:dyDescent="0.25">
      <c r="A37751" s="3">
        <v>40820</v>
      </c>
      <c r="B37751" s="16">
        <v>0</v>
      </c>
      <c r="C37751">
        <v>62529.16</v>
      </c>
      <c r="D37751">
        <v>62330.91</v>
      </c>
      <c r="E37751">
        <v>0</v>
      </c>
      <c r="F37751">
        <v>0</v>
      </c>
      <c r="G37751" s="3">
        <v>42461</v>
      </c>
      <c r="H37751">
        <v>1109</v>
      </c>
      <c r="I37751">
        <v>0</v>
      </c>
      <c r="J37751">
        <v>0</v>
      </c>
      <c r="K37751">
        <v>0</v>
      </c>
      <c r="L37751">
        <v>21</v>
      </c>
      <c r="M37751" t="s">
        <v>201</v>
      </c>
    </row>
    <row r="37752" spans="1:13" hidden="1" x14ac:dyDescent="0.25">
      <c r="A37752" s="3">
        <v>40820</v>
      </c>
      <c r="B37752" s="16">
        <v>5</v>
      </c>
      <c r="C37752">
        <v>67918.720000000001</v>
      </c>
      <c r="D37752">
        <v>67749.94</v>
      </c>
      <c r="E37752">
        <v>11.03</v>
      </c>
      <c r="F37752">
        <v>11.03</v>
      </c>
      <c r="G37752" s="3">
        <v>42186</v>
      </c>
      <c r="H37752">
        <v>925</v>
      </c>
      <c r="I37752">
        <v>11.03</v>
      </c>
      <c r="J37752">
        <v>11.03</v>
      </c>
      <c r="K37752">
        <v>1</v>
      </c>
      <c r="L37752">
        <v>18</v>
      </c>
      <c r="M37752" t="s">
        <v>171</v>
      </c>
    </row>
    <row r="37753" spans="1:13" hidden="1" x14ac:dyDescent="0.25">
      <c r="A37753" s="3">
        <v>40820</v>
      </c>
      <c r="B37753" s="16">
        <v>345</v>
      </c>
      <c r="C37753">
        <v>69775.039999999994</v>
      </c>
      <c r="D37753">
        <v>69619.070000000007</v>
      </c>
      <c r="E37753">
        <v>10.99</v>
      </c>
      <c r="F37753">
        <v>10.98</v>
      </c>
      <c r="G37753" s="3">
        <v>42095</v>
      </c>
      <c r="H37753">
        <v>864</v>
      </c>
      <c r="I37753">
        <v>10.99</v>
      </c>
      <c r="J37753">
        <v>10.95</v>
      </c>
      <c r="K37753">
        <v>4</v>
      </c>
      <c r="L37753">
        <v>17</v>
      </c>
      <c r="M37753" t="s">
        <v>169</v>
      </c>
    </row>
    <row r="37754" spans="1:13" hidden="1" x14ac:dyDescent="0.25">
      <c r="A37754" s="3">
        <v>40820</v>
      </c>
      <c r="B37754" s="16">
        <v>355</v>
      </c>
      <c r="C37754">
        <v>73727.87</v>
      </c>
      <c r="D37754">
        <v>73486.64</v>
      </c>
      <c r="E37754">
        <v>10.88</v>
      </c>
      <c r="F37754">
        <v>10.86</v>
      </c>
      <c r="G37754" s="3">
        <v>41913</v>
      </c>
      <c r="H37754">
        <v>741</v>
      </c>
      <c r="I37754">
        <v>10.88</v>
      </c>
      <c r="J37754">
        <v>10.86</v>
      </c>
      <c r="K37754">
        <v>4</v>
      </c>
      <c r="L37754">
        <v>15</v>
      </c>
      <c r="M37754" t="s">
        <v>176</v>
      </c>
    </row>
    <row r="37755" spans="1:13" hidden="1" x14ac:dyDescent="0.25">
      <c r="A37755" s="3">
        <v>40820</v>
      </c>
      <c r="B37755" s="16">
        <v>755</v>
      </c>
      <c r="C37755">
        <v>77862.2</v>
      </c>
      <c r="D37755">
        <v>77753.8</v>
      </c>
      <c r="E37755">
        <v>10.73</v>
      </c>
      <c r="F37755">
        <v>10.66</v>
      </c>
      <c r="G37755" s="3">
        <v>41730</v>
      </c>
      <c r="H37755">
        <v>615</v>
      </c>
      <c r="I37755">
        <v>10.73</v>
      </c>
      <c r="J37755">
        <v>10.66</v>
      </c>
      <c r="K37755">
        <v>5</v>
      </c>
      <c r="L37755">
        <v>13</v>
      </c>
      <c r="M37755" t="s">
        <v>170</v>
      </c>
    </row>
    <row r="37756" spans="1:13" hidden="1" x14ac:dyDescent="0.25">
      <c r="A37756" s="3">
        <v>40820</v>
      </c>
      <c r="B37756" s="16">
        <v>1875</v>
      </c>
      <c r="C37756">
        <v>51924.75</v>
      </c>
      <c r="D37756">
        <v>51627.7</v>
      </c>
      <c r="E37756">
        <v>11.22</v>
      </c>
      <c r="F37756">
        <v>11.2</v>
      </c>
      <c r="G37756" s="3">
        <v>43102</v>
      </c>
      <c r="H37756">
        <v>1544</v>
      </c>
      <c r="I37756">
        <v>11.24</v>
      </c>
      <c r="J37756">
        <v>11.2</v>
      </c>
      <c r="K37756">
        <v>23</v>
      </c>
      <c r="L37756">
        <v>28</v>
      </c>
      <c r="M37756" t="s">
        <v>150</v>
      </c>
    </row>
    <row r="37757" spans="1:13" hidden="1" x14ac:dyDescent="0.25">
      <c r="A37757" s="3">
        <v>40820</v>
      </c>
      <c r="B37757" s="16">
        <v>490</v>
      </c>
      <c r="C37757">
        <v>82177.56</v>
      </c>
      <c r="D37757">
        <v>81995.81</v>
      </c>
      <c r="E37757">
        <v>10.51</v>
      </c>
      <c r="F37757">
        <v>10.5</v>
      </c>
      <c r="G37757" s="3">
        <v>41548</v>
      </c>
      <c r="H37757">
        <v>493</v>
      </c>
      <c r="I37757">
        <v>10.54</v>
      </c>
      <c r="J37757">
        <v>10.5</v>
      </c>
      <c r="K37757">
        <v>5</v>
      </c>
      <c r="L37757">
        <v>11</v>
      </c>
      <c r="M37757" t="s">
        <v>156</v>
      </c>
    </row>
    <row r="37758" spans="1:13" hidden="1" x14ac:dyDescent="0.25">
      <c r="A37758" s="3">
        <v>40820</v>
      </c>
      <c r="B37758" s="16">
        <v>25</v>
      </c>
      <c r="C37758">
        <v>75799.02</v>
      </c>
      <c r="D37758">
        <v>75646.679999999993</v>
      </c>
      <c r="E37758">
        <v>10.82</v>
      </c>
      <c r="F37758">
        <v>10.78</v>
      </c>
      <c r="G37758" s="3">
        <v>41821</v>
      </c>
      <c r="H37758">
        <v>676</v>
      </c>
      <c r="I37758">
        <v>10.83</v>
      </c>
      <c r="J37758">
        <v>10.78</v>
      </c>
      <c r="K37758">
        <v>4</v>
      </c>
      <c r="L37758">
        <v>14</v>
      </c>
      <c r="M37758" t="s">
        <v>175</v>
      </c>
    </row>
    <row r="37759" spans="1:13" hidden="1" x14ac:dyDescent="0.25">
      <c r="A37759" s="3">
        <v>40820</v>
      </c>
      <c r="B37759" s="16">
        <v>2975</v>
      </c>
      <c r="C37759">
        <v>90819.56</v>
      </c>
      <c r="D37759">
        <v>90691.61</v>
      </c>
      <c r="E37759">
        <v>10.29</v>
      </c>
      <c r="F37759">
        <v>10.35</v>
      </c>
      <c r="G37759" s="3">
        <v>41183</v>
      </c>
      <c r="H37759">
        <v>247</v>
      </c>
      <c r="I37759">
        <v>10.35</v>
      </c>
      <c r="J37759">
        <v>10.29</v>
      </c>
      <c r="K37759">
        <v>11</v>
      </c>
      <c r="L37759">
        <v>7</v>
      </c>
      <c r="M37759" t="s">
        <v>151</v>
      </c>
    </row>
    <row r="37760" spans="1:13" hidden="1" x14ac:dyDescent="0.25">
      <c r="A37760" s="3">
        <v>40820</v>
      </c>
      <c r="B37760" s="16">
        <v>4947</v>
      </c>
      <c r="C37760">
        <v>64184.89</v>
      </c>
      <c r="D37760">
        <v>64011.72</v>
      </c>
      <c r="E37760">
        <v>11.05</v>
      </c>
      <c r="F37760">
        <v>11.12</v>
      </c>
      <c r="G37760" s="3">
        <v>42373</v>
      </c>
      <c r="H37760">
        <v>1049</v>
      </c>
      <c r="I37760">
        <v>11.16</v>
      </c>
      <c r="J37760">
        <v>11.05</v>
      </c>
      <c r="K37760">
        <v>49</v>
      </c>
      <c r="L37760">
        <v>20</v>
      </c>
      <c r="M37760" t="s">
        <v>122</v>
      </c>
    </row>
    <row r="37761" spans="1:13" hidden="1" x14ac:dyDescent="0.25">
      <c r="A37761" s="3">
        <v>40820</v>
      </c>
      <c r="B37761" s="16">
        <v>15750</v>
      </c>
      <c r="C37761">
        <v>98346.22</v>
      </c>
      <c r="D37761">
        <v>98336.29</v>
      </c>
      <c r="E37761">
        <v>11.446999999999999</v>
      </c>
      <c r="F37761">
        <v>11.45</v>
      </c>
      <c r="G37761" s="3">
        <v>40878</v>
      </c>
      <c r="H37761">
        <v>39</v>
      </c>
      <c r="I37761">
        <v>11.45</v>
      </c>
      <c r="J37761">
        <v>11.44</v>
      </c>
      <c r="K37761">
        <v>76</v>
      </c>
      <c r="L37761">
        <v>2</v>
      </c>
      <c r="M37761" t="s">
        <v>206</v>
      </c>
    </row>
    <row r="37762" spans="1:13" hidden="1" x14ac:dyDescent="0.25">
      <c r="A37762" s="3">
        <v>40820</v>
      </c>
      <c r="B37762" s="16">
        <v>1019</v>
      </c>
      <c r="C37762">
        <v>37818.910000000003</v>
      </c>
      <c r="D37762">
        <v>37474.699999999997</v>
      </c>
      <c r="E37762">
        <v>11.25</v>
      </c>
      <c r="F37762">
        <v>11.23</v>
      </c>
      <c r="G37762" s="3">
        <v>44200</v>
      </c>
      <c r="H37762">
        <v>2284</v>
      </c>
      <c r="I37762">
        <v>11.27</v>
      </c>
      <c r="J37762">
        <v>11.21</v>
      </c>
      <c r="K37762">
        <v>34</v>
      </c>
      <c r="L37762">
        <v>32</v>
      </c>
      <c r="M37762" t="s">
        <v>178</v>
      </c>
    </row>
    <row r="37763" spans="1:13" hidden="1" x14ac:dyDescent="0.25">
      <c r="A37763" s="3">
        <v>40820</v>
      </c>
      <c r="B37763" s="16">
        <v>5470</v>
      </c>
      <c r="C37763">
        <v>86694.5</v>
      </c>
      <c r="D37763">
        <v>86515.18</v>
      </c>
      <c r="E37763">
        <v>10.33</v>
      </c>
      <c r="F37763">
        <v>10.33</v>
      </c>
      <c r="G37763" s="3">
        <v>41365</v>
      </c>
      <c r="H37763">
        <v>365</v>
      </c>
      <c r="I37763">
        <v>10.33</v>
      </c>
      <c r="J37763">
        <v>10.31</v>
      </c>
      <c r="K37763">
        <v>5</v>
      </c>
      <c r="L37763">
        <v>9</v>
      </c>
      <c r="M37763" t="s">
        <v>161</v>
      </c>
    </row>
    <row r="37764" spans="1:13" hidden="1" x14ac:dyDescent="0.25">
      <c r="A37764" s="3">
        <v>40820</v>
      </c>
      <c r="B37764" s="16">
        <v>39955</v>
      </c>
      <c r="C37764">
        <v>57642</v>
      </c>
      <c r="D37764">
        <v>57369.58</v>
      </c>
      <c r="E37764">
        <v>11.05</v>
      </c>
      <c r="F37764">
        <v>11.22</v>
      </c>
      <c r="G37764" s="3">
        <v>42737</v>
      </c>
      <c r="H37764">
        <v>1298</v>
      </c>
      <c r="I37764">
        <v>11.27</v>
      </c>
      <c r="J37764">
        <v>11.05</v>
      </c>
      <c r="K37764">
        <v>824</v>
      </c>
      <c r="L37764">
        <v>24</v>
      </c>
      <c r="M37764" t="s">
        <v>119</v>
      </c>
    </row>
    <row r="37765" spans="1:13" hidden="1" x14ac:dyDescent="0.25">
      <c r="A37765" s="3">
        <v>40820</v>
      </c>
      <c r="B37765" s="16">
        <v>15605</v>
      </c>
      <c r="C37765">
        <v>95176.26</v>
      </c>
      <c r="D37765">
        <v>95129.49</v>
      </c>
      <c r="E37765">
        <v>10.57</v>
      </c>
      <c r="F37765">
        <v>10.7</v>
      </c>
      <c r="G37765" s="3">
        <v>41001</v>
      </c>
      <c r="H37765">
        <v>122</v>
      </c>
      <c r="I37765">
        <v>10.7</v>
      </c>
      <c r="J37765">
        <v>10.57</v>
      </c>
      <c r="K37765">
        <v>72</v>
      </c>
      <c r="L37765">
        <v>5</v>
      </c>
      <c r="M37765" t="s">
        <v>152</v>
      </c>
    </row>
    <row r="37766" spans="1:13" hidden="1" x14ac:dyDescent="0.25">
      <c r="A37766" s="3">
        <v>40820</v>
      </c>
      <c r="B37766" s="16">
        <v>42879</v>
      </c>
      <c r="C37766">
        <v>71623.78</v>
      </c>
      <c r="D37766">
        <v>71474.44</v>
      </c>
      <c r="E37766">
        <v>10.8</v>
      </c>
      <c r="F37766">
        <v>10.94</v>
      </c>
      <c r="G37766" s="3">
        <v>42006</v>
      </c>
      <c r="H37766">
        <v>803</v>
      </c>
      <c r="I37766">
        <v>10.99</v>
      </c>
      <c r="J37766">
        <v>10.8</v>
      </c>
      <c r="K37766">
        <v>612</v>
      </c>
      <c r="L37766">
        <v>16</v>
      </c>
      <c r="M37766" t="s">
        <v>131</v>
      </c>
    </row>
    <row r="37767" spans="1:13" hidden="1" x14ac:dyDescent="0.25">
      <c r="A37767" s="3">
        <v>40820</v>
      </c>
      <c r="B37767" s="16">
        <v>11380</v>
      </c>
      <c r="C37767">
        <v>99176.94</v>
      </c>
      <c r="D37767">
        <v>99175.26</v>
      </c>
      <c r="E37767">
        <v>11.61</v>
      </c>
      <c r="F37767">
        <v>11.64</v>
      </c>
      <c r="G37767" s="3">
        <v>40848</v>
      </c>
      <c r="H37767">
        <v>19</v>
      </c>
      <c r="I37767">
        <v>11.64</v>
      </c>
      <c r="J37767">
        <v>11.61</v>
      </c>
      <c r="K37767">
        <v>13</v>
      </c>
      <c r="L37767">
        <v>1</v>
      </c>
      <c r="M37767" t="s">
        <v>205</v>
      </c>
    </row>
    <row r="37768" spans="1:13" hidden="1" x14ac:dyDescent="0.25">
      <c r="A37768" s="3">
        <v>40820</v>
      </c>
      <c r="B37768" s="16">
        <v>15146</v>
      </c>
      <c r="C37768">
        <v>84463.19</v>
      </c>
      <c r="D37768">
        <v>84326.29</v>
      </c>
      <c r="E37768">
        <v>10.28</v>
      </c>
      <c r="F37768">
        <v>10.42</v>
      </c>
      <c r="G37768" s="3">
        <v>41456</v>
      </c>
      <c r="H37768">
        <v>428</v>
      </c>
      <c r="I37768">
        <v>10.45</v>
      </c>
      <c r="J37768">
        <v>10.28</v>
      </c>
      <c r="K37768">
        <v>308</v>
      </c>
      <c r="L37768">
        <v>10</v>
      </c>
      <c r="M37768" t="s">
        <v>162</v>
      </c>
    </row>
    <row r="37769" spans="1:13" hidden="1" x14ac:dyDescent="0.25">
      <c r="A37769" s="3">
        <v>40820</v>
      </c>
      <c r="B37769" s="16">
        <v>134619</v>
      </c>
      <c r="C37769">
        <v>79914.210000000006</v>
      </c>
      <c r="D37769">
        <v>79829.31</v>
      </c>
      <c r="E37769">
        <v>10.46</v>
      </c>
      <c r="F37769">
        <v>10.62</v>
      </c>
      <c r="G37769" s="3">
        <v>41641</v>
      </c>
      <c r="H37769">
        <v>554</v>
      </c>
      <c r="I37769">
        <v>10.67</v>
      </c>
      <c r="J37769">
        <v>10.46</v>
      </c>
      <c r="K37769">
        <v>1634</v>
      </c>
      <c r="L37769">
        <v>12</v>
      </c>
      <c r="M37769" t="s">
        <v>130</v>
      </c>
    </row>
    <row r="37770" spans="1:13" hidden="1" x14ac:dyDescent="0.25">
      <c r="A37770" s="3">
        <v>40820</v>
      </c>
      <c r="B37770" s="16">
        <v>107172</v>
      </c>
      <c r="C37770">
        <v>93018.79</v>
      </c>
      <c r="D37770">
        <v>92932.71</v>
      </c>
      <c r="E37770">
        <v>10.3</v>
      </c>
      <c r="F37770">
        <v>10.48</v>
      </c>
      <c r="G37770" s="3">
        <v>41092</v>
      </c>
      <c r="H37770">
        <v>184</v>
      </c>
      <c r="I37770">
        <v>10.48</v>
      </c>
      <c r="J37770">
        <v>10.3</v>
      </c>
      <c r="K37770">
        <v>307</v>
      </c>
      <c r="L37770">
        <v>6</v>
      </c>
      <c r="M37770" t="s">
        <v>149</v>
      </c>
    </row>
    <row r="37771" spans="1:13" hidden="1" x14ac:dyDescent="0.25">
      <c r="A37771" s="3">
        <v>40820</v>
      </c>
      <c r="B37771" s="16">
        <v>709055</v>
      </c>
      <c r="C37771">
        <v>88735.039999999994</v>
      </c>
      <c r="D37771">
        <v>88600</v>
      </c>
      <c r="E37771">
        <v>10.09</v>
      </c>
      <c r="F37771">
        <v>10.31</v>
      </c>
      <c r="G37771" s="3">
        <v>41276</v>
      </c>
      <c r="H37771">
        <v>306</v>
      </c>
      <c r="I37771">
        <v>10.34</v>
      </c>
      <c r="J37771">
        <v>10.08</v>
      </c>
      <c r="K37771">
        <v>2258</v>
      </c>
      <c r="L37771">
        <v>8</v>
      </c>
      <c r="M37771" t="s">
        <v>121</v>
      </c>
    </row>
    <row r="37772" spans="1:13" hidden="1" x14ac:dyDescent="0.25">
      <c r="A37772" s="3">
        <v>40820</v>
      </c>
      <c r="B37772" s="16">
        <v>347610</v>
      </c>
      <c r="C37772">
        <v>97499.92</v>
      </c>
      <c r="D37772">
        <v>97474.66</v>
      </c>
      <c r="E37772">
        <v>11.04</v>
      </c>
      <c r="F37772">
        <v>11.15</v>
      </c>
      <c r="G37772" s="3">
        <v>40910</v>
      </c>
      <c r="H37772">
        <v>60</v>
      </c>
      <c r="I37772">
        <v>11.16</v>
      </c>
      <c r="J37772">
        <v>11.04</v>
      </c>
      <c r="K37772">
        <v>264</v>
      </c>
      <c r="L37772">
        <v>3</v>
      </c>
      <c r="M37772" t="s">
        <v>135</v>
      </c>
    </row>
    <row r="37773" spans="1:13" hidden="1" x14ac:dyDescent="0.25">
      <c r="A37773" s="3">
        <v>40821</v>
      </c>
      <c r="B37773" s="16">
        <v>0</v>
      </c>
      <c r="C37773">
        <v>24515.37</v>
      </c>
      <c r="D37773">
        <v>24807.54</v>
      </c>
      <c r="E37773">
        <v>0</v>
      </c>
      <c r="F37773">
        <v>0</v>
      </c>
      <c r="G37773" s="3">
        <v>45659</v>
      </c>
      <c r="H37773">
        <v>3274</v>
      </c>
      <c r="I37773">
        <v>0</v>
      </c>
      <c r="J37773">
        <v>0</v>
      </c>
      <c r="K37773">
        <v>0</v>
      </c>
      <c r="L37773">
        <v>36</v>
      </c>
      <c r="M37773" t="s">
        <v>189</v>
      </c>
    </row>
    <row r="37774" spans="1:13" hidden="1" x14ac:dyDescent="0.25">
      <c r="A37774" s="3">
        <v>40821</v>
      </c>
      <c r="B37774" s="16">
        <v>0</v>
      </c>
      <c r="C37774">
        <v>27293.95</v>
      </c>
      <c r="D37774">
        <v>27594.22</v>
      </c>
      <c r="E37774">
        <v>0</v>
      </c>
      <c r="F37774">
        <v>0</v>
      </c>
      <c r="G37774" s="3">
        <v>45293</v>
      </c>
      <c r="H37774">
        <v>3025</v>
      </c>
      <c r="I37774">
        <v>0</v>
      </c>
      <c r="J37774">
        <v>0</v>
      </c>
      <c r="K37774">
        <v>0</v>
      </c>
      <c r="L37774">
        <v>35</v>
      </c>
      <c r="M37774" t="s">
        <v>194</v>
      </c>
    </row>
    <row r="37775" spans="1:13" hidden="1" x14ac:dyDescent="0.25">
      <c r="A37775" s="3">
        <v>40821</v>
      </c>
      <c r="B37775" s="16">
        <v>0</v>
      </c>
      <c r="C37775">
        <v>30323.32</v>
      </c>
      <c r="D37775">
        <v>30629.68</v>
      </c>
      <c r="E37775">
        <v>0</v>
      </c>
      <c r="F37775">
        <v>0</v>
      </c>
      <c r="G37775" s="3">
        <v>44928</v>
      </c>
      <c r="H37775">
        <v>2779</v>
      </c>
      <c r="I37775">
        <v>0</v>
      </c>
      <c r="J37775">
        <v>0</v>
      </c>
      <c r="K37775">
        <v>0</v>
      </c>
      <c r="L37775">
        <v>34</v>
      </c>
      <c r="M37775" t="s">
        <v>195</v>
      </c>
    </row>
    <row r="37776" spans="1:13" hidden="1" x14ac:dyDescent="0.25">
      <c r="A37776" s="3">
        <v>40821</v>
      </c>
      <c r="B37776" s="16">
        <v>0</v>
      </c>
      <c r="C37776">
        <v>53036.27</v>
      </c>
      <c r="D37776">
        <v>53306.57</v>
      </c>
      <c r="E37776">
        <v>0</v>
      </c>
      <c r="F37776">
        <v>0</v>
      </c>
      <c r="G37776" s="3">
        <v>43010</v>
      </c>
      <c r="H37776">
        <v>1484</v>
      </c>
      <c r="I37776">
        <v>0</v>
      </c>
      <c r="J37776">
        <v>0</v>
      </c>
      <c r="K37776">
        <v>0</v>
      </c>
      <c r="L37776">
        <v>27</v>
      </c>
      <c r="M37776" t="s">
        <v>208</v>
      </c>
    </row>
    <row r="37777" spans="1:13" hidden="1" x14ac:dyDescent="0.25">
      <c r="A37777" s="3">
        <v>40821</v>
      </c>
      <c r="B37777" s="16">
        <v>5</v>
      </c>
      <c r="C37777">
        <v>38503.199999999997</v>
      </c>
      <c r="D37777">
        <v>38720.1</v>
      </c>
      <c r="E37777">
        <v>11.17</v>
      </c>
      <c r="F37777">
        <v>11.17</v>
      </c>
      <c r="G37777" s="3">
        <v>44105</v>
      </c>
      <c r="H37777">
        <v>2223</v>
      </c>
      <c r="I37777">
        <v>11.17</v>
      </c>
      <c r="J37777">
        <v>11.17</v>
      </c>
      <c r="K37777">
        <v>1</v>
      </c>
      <c r="L37777">
        <v>31</v>
      </c>
      <c r="M37777" t="s">
        <v>196</v>
      </c>
    </row>
    <row r="37778" spans="1:13" hidden="1" x14ac:dyDescent="0.25">
      <c r="A37778" s="3">
        <v>40821</v>
      </c>
      <c r="B37778" s="16">
        <v>250</v>
      </c>
      <c r="C37778">
        <v>54530.06</v>
      </c>
      <c r="D37778">
        <v>54810.2</v>
      </c>
      <c r="E37778">
        <v>11.14</v>
      </c>
      <c r="F37778">
        <v>11.08</v>
      </c>
      <c r="G37778" s="3">
        <v>42919</v>
      </c>
      <c r="H37778">
        <v>1420</v>
      </c>
      <c r="I37778">
        <v>11.14</v>
      </c>
      <c r="J37778">
        <v>11.08</v>
      </c>
      <c r="K37778">
        <v>5</v>
      </c>
      <c r="L37778">
        <v>26</v>
      </c>
      <c r="M37778" t="s">
        <v>207</v>
      </c>
    </row>
    <row r="37779" spans="1:13" hidden="1" x14ac:dyDescent="0.25">
      <c r="A37779" s="3">
        <v>40821</v>
      </c>
      <c r="B37779" s="16">
        <v>200</v>
      </c>
      <c r="C37779">
        <v>55922.239999999998</v>
      </c>
      <c r="D37779">
        <v>56169.57</v>
      </c>
      <c r="E37779">
        <v>11.18</v>
      </c>
      <c r="F37779">
        <v>11.18</v>
      </c>
      <c r="G37779" s="3">
        <v>42828</v>
      </c>
      <c r="H37779">
        <v>1359</v>
      </c>
      <c r="I37779">
        <v>11.18</v>
      </c>
      <c r="J37779">
        <v>11.18</v>
      </c>
      <c r="K37779">
        <v>3</v>
      </c>
      <c r="L37779">
        <v>25</v>
      </c>
      <c r="M37779" t="s">
        <v>192</v>
      </c>
    </row>
    <row r="37780" spans="1:13" hidden="1" x14ac:dyDescent="0.25">
      <c r="A37780" s="3">
        <v>40821</v>
      </c>
      <c r="B37780" s="16">
        <v>100</v>
      </c>
      <c r="C37780">
        <v>46450.31</v>
      </c>
      <c r="D37780">
        <v>46687.82</v>
      </c>
      <c r="E37780">
        <v>11.18</v>
      </c>
      <c r="F37780">
        <v>11.18</v>
      </c>
      <c r="G37780" s="3">
        <v>43467</v>
      </c>
      <c r="H37780">
        <v>1788</v>
      </c>
      <c r="I37780">
        <v>11.18</v>
      </c>
      <c r="J37780">
        <v>11.18</v>
      </c>
      <c r="K37780">
        <v>2</v>
      </c>
      <c r="L37780">
        <v>29</v>
      </c>
      <c r="M37780" t="s">
        <v>168</v>
      </c>
    </row>
    <row r="37781" spans="1:13" hidden="1" x14ac:dyDescent="0.25">
      <c r="A37781" s="3">
        <v>40821</v>
      </c>
      <c r="B37781" s="16">
        <v>105</v>
      </c>
      <c r="C37781">
        <v>58969.51</v>
      </c>
      <c r="D37781">
        <v>59179.98</v>
      </c>
      <c r="E37781">
        <v>11.18</v>
      </c>
      <c r="F37781">
        <v>11.04</v>
      </c>
      <c r="G37781" s="3">
        <v>42646</v>
      </c>
      <c r="H37781">
        <v>1236</v>
      </c>
      <c r="I37781">
        <v>11.18</v>
      </c>
      <c r="J37781">
        <v>11.04</v>
      </c>
      <c r="K37781">
        <v>3</v>
      </c>
      <c r="L37781">
        <v>23</v>
      </c>
      <c r="M37781" t="s">
        <v>202</v>
      </c>
    </row>
    <row r="37782" spans="1:13" hidden="1" x14ac:dyDescent="0.25">
      <c r="A37782" s="3">
        <v>40821</v>
      </c>
      <c r="B37782" s="16">
        <v>0</v>
      </c>
      <c r="C37782">
        <v>41718.61</v>
      </c>
      <c r="D37782">
        <v>41933.93</v>
      </c>
      <c r="E37782">
        <v>0</v>
      </c>
      <c r="F37782">
        <v>0</v>
      </c>
      <c r="G37782" s="3">
        <v>43832</v>
      </c>
      <c r="H37782">
        <v>2036</v>
      </c>
      <c r="I37782">
        <v>0</v>
      </c>
      <c r="J37782">
        <v>0</v>
      </c>
      <c r="K37782">
        <v>0</v>
      </c>
      <c r="L37782">
        <v>30</v>
      </c>
      <c r="M37782" t="s">
        <v>179</v>
      </c>
    </row>
    <row r="37783" spans="1:13" hidden="1" x14ac:dyDescent="0.25">
      <c r="A37783" s="3">
        <v>40821</v>
      </c>
      <c r="B37783" s="16">
        <v>5</v>
      </c>
      <c r="C37783">
        <v>60665.52</v>
      </c>
      <c r="D37783">
        <v>60870.74</v>
      </c>
      <c r="E37783">
        <v>11.14</v>
      </c>
      <c r="F37783">
        <v>11.14</v>
      </c>
      <c r="G37783" s="3">
        <v>42552</v>
      </c>
      <c r="H37783">
        <v>1171</v>
      </c>
      <c r="I37783">
        <v>11.14</v>
      </c>
      <c r="J37783">
        <v>11.14</v>
      </c>
      <c r="K37783">
        <v>1</v>
      </c>
      <c r="L37783">
        <v>22</v>
      </c>
      <c r="M37783" t="s">
        <v>186</v>
      </c>
    </row>
    <row r="37784" spans="1:13" hidden="1" x14ac:dyDescent="0.25">
      <c r="A37784" s="3">
        <v>40821</v>
      </c>
      <c r="B37784" s="16">
        <v>12640</v>
      </c>
      <c r="C37784">
        <v>96681.41</v>
      </c>
      <c r="D37784">
        <v>96678.18</v>
      </c>
      <c r="E37784">
        <v>10.95</v>
      </c>
      <c r="F37784">
        <v>10.94</v>
      </c>
      <c r="G37784" s="3">
        <v>40940</v>
      </c>
      <c r="H37784">
        <v>80</v>
      </c>
      <c r="I37784">
        <v>10.96</v>
      </c>
      <c r="J37784">
        <v>10.93</v>
      </c>
      <c r="K37784">
        <v>21</v>
      </c>
      <c r="L37784">
        <v>4</v>
      </c>
      <c r="M37784" t="s">
        <v>209</v>
      </c>
    </row>
    <row r="37785" spans="1:13" hidden="1" x14ac:dyDescent="0.25">
      <c r="A37785" s="3">
        <v>40821</v>
      </c>
      <c r="B37785" s="16">
        <v>0</v>
      </c>
      <c r="C37785">
        <v>33717.4</v>
      </c>
      <c r="D37785">
        <v>34027.56</v>
      </c>
      <c r="E37785">
        <v>0</v>
      </c>
      <c r="F37785">
        <v>0</v>
      </c>
      <c r="G37785" s="3">
        <v>44564</v>
      </c>
      <c r="H37785">
        <v>2530</v>
      </c>
      <c r="I37785">
        <v>0</v>
      </c>
      <c r="J37785">
        <v>0</v>
      </c>
      <c r="K37785">
        <v>0</v>
      </c>
      <c r="L37785">
        <v>33</v>
      </c>
      <c r="M37785" t="s">
        <v>145</v>
      </c>
    </row>
    <row r="37786" spans="1:13" hidden="1" x14ac:dyDescent="0.25">
      <c r="A37786" s="3">
        <v>40821</v>
      </c>
      <c r="B37786" s="16">
        <v>470</v>
      </c>
      <c r="C37786">
        <v>65842.320000000007</v>
      </c>
      <c r="D37786">
        <v>66077.119999999995</v>
      </c>
      <c r="E37786">
        <v>11.04</v>
      </c>
      <c r="F37786">
        <v>10.96</v>
      </c>
      <c r="G37786" s="3">
        <v>42278</v>
      </c>
      <c r="H37786">
        <v>988</v>
      </c>
      <c r="I37786">
        <v>11.04</v>
      </c>
      <c r="J37786">
        <v>10.96</v>
      </c>
      <c r="K37786">
        <v>7</v>
      </c>
      <c r="L37786">
        <v>19</v>
      </c>
      <c r="M37786" t="s">
        <v>187</v>
      </c>
    </row>
    <row r="37787" spans="1:13" hidden="1" x14ac:dyDescent="0.25">
      <c r="A37787" s="3">
        <v>40821</v>
      </c>
      <c r="B37787" s="16">
        <v>5</v>
      </c>
      <c r="C37787">
        <v>62358.68</v>
      </c>
      <c r="D37787">
        <v>62558.35</v>
      </c>
      <c r="E37787">
        <v>11.1</v>
      </c>
      <c r="F37787">
        <v>11.1</v>
      </c>
      <c r="G37787" s="3">
        <v>42461</v>
      </c>
      <c r="H37787">
        <v>1108</v>
      </c>
      <c r="I37787">
        <v>11.1</v>
      </c>
      <c r="J37787">
        <v>11.1</v>
      </c>
      <c r="K37787">
        <v>1</v>
      </c>
      <c r="L37787">
        <v>21</v>
      </c>
      <c r="M37787" t="s">
        <v>201</v>
      </c>
    </row>
    <row r="37788" spans="1:13" hidden="1" x14ac:dyDescent="0.25">
      <c r="A37788" s="3">
        <v>40821</v>
      </c>
      <c r="B37788" s="16">
        <v>5</v>
      </c>
      <c r="C37788">
        <v>67780.12</v>
      </c>
      <c r="D37788">
        <v>67999.16</v>
      </c>
      <c r="E37788">
        <v>10.99</v>
      </c>
      <c r="F37788">
        <v>10.99</v>
      </c>
      <c r="G37788" s="3">
        <v>42186</v>
      </c>
      <c r="H37788">
        <v>924</v>
      </c>
      <c r="I37788">
        <v>10.99</v>
      </c>
      <c r="J37788">
        <v>10.99</v>
      </c>
      <c r="K37788">
        <v>1</v>
      </c>
      <c r="L37788">
        <v>18</v>
      </c>
      <c r="M37788" t="s">
        <v>171</v>
      </c>
    </row>
    <row r="37789" spans="1:13" hidden="1" x14ac:dyDescent="0.25">
      <c r="A37789" s="3">
        <v>40821</v>
      </c>
      <c r="B37789" s="16">
        <v>385</v>
      </c>
      <c r="C37789">
        <v>69650.09</v>
      </c>
      <c r="D37789">
        <v>69823.02</v>
      </c>
      <c r="E37789">
        <v>10.96</v>
      </c>
      <c r="F37789">
        <v>10.88</v>
      </c>
      <c r="G37789" s="3">
        <v>42095</v>
      </c>
      <c r="H37789">
        <v>863</v>
      </c>
      <c r="I37789">
        <v>10.96</v>
      </c>
      <c r="J37789">
        <v>10.86</v>
      </c>
      <c r="K37789">
        <v>7</v>
      </c>
      <c r="L37789">
        <v>17</v>
      </c>
      <c r="M37789" t="s">
        <v>169</v>
      </c>
    </row>
    <row r="37790" spans="1:13" hidden="1" x14ac:dyDescent="0.25">
      <c r="A37790" s="3">
        <v>40821</v>
      </c>
      <c r="B37790" s="16">
        <v>470</v>
      </c>
      <c r="C37790">
        <v>73519.38</v>
      </c>
      <c r="D37790">
        <v>73794.460000000006</v>
      </c>
      <c r="E37790">
        <v>10.83</v>
      </c>
      <c r="F37790">
        <v>10.72</v>
      </c>
      <c r="G37790" s="3">
        <v>41913</v>
      </c>
      <c r="H37790">
        <v>740</v>
      </c>
      <c r="I37790">
        <v>10.83</v>
      </c>
      <c r="J37790">
        <v>10.72</v>
      </c>
      <c r="K37790">
        <v>5</v>
      </c>
      <c r="L37790">
        <v>15</v>
      </c>
      <c r="M37790" t="s">
        <v>176</v>
      </c>
    </row>
    <row r="37791" spans="1:13" hidden="1" x14ac:dyDescent="0.25">
      <c r="A37791" s="3">
        <v>40821</v>
      </c>
      <c r="B37791" s="16">
        <v>550</v>
      </c>
      <c r="C37791">
        <v>77788.44</v>
      </c>
      <c r="D37791">
        <v>77924.7</v>
      </c>
      <c r="E37791">
        <v>10.68</v>
      </c>
      <c r="F37791">
        <v>10.64</v>
      </c>
      <c r="G37791" s="3">
        <v>41730</v>
      </c>
      <c r="H37791">
        <v>614</v>
      </c>
      <c r="I37791">
        <v>10.68</v>
      </c>
      <c r="J37791">
        <v>10.57</v>
      </c>
      <c r="K37791">
        <v>13</v>
      </c>
      <c r="L37791">
        <v>13</v>
      </c>
      <c r="M37791" t="s">
        <v>170</v>
      </c>
    </row>
    <row r="37792" spans="1:13" hidden="1" x14ac:dyDescent="0.25">
      <c r="A37792" s="3">
        <v>40821</v>
      </c>
      <c r="B37792" s="16">
        <v>1110</v>
      </c>
      <c r="C37792">
        <v>51650.7</v>
      </c>
      <c r="D37792">
        <v>51910.15</v>
      </c>
      <c r="E37792">
        <v>11.17</v>
      </c>
      <c r="F37792">
        <v>11.12</v>
      </c>
      <c r="G37792" s="3">
        <v>43102</v>
      </c>
      <c r="H37792">
        <v>1543</v>
      </c>
      <c r="I37792">
        <v>11.18</v>
      </c>
      <c r="J37792">
        <v>11.12</v>
      </c>
      <c r="K37792">
        <v>8</v>
      </c>
      <c r="L37792">
        <v>28</v>
      </c>
      <c r="M37792" t="s">
        <v>150</v>
      </c>
    </row>
    <row r="37793" spans="1:13" hidden="1" x14ac:dyDescent="0.25">
      <c r="A37793" s="3">
        <v>40821</v>
      </c>
      <c r="B37793" s="16">
        <v>655</v>
      </c>
      <c r="C37793">
        <v>82032.34</v>
      </c>
      <c r="D37793">
        <v>82146.259999999995</v>
      </c>
      <c r="E37793">
        <v>10.51</v>
      </c>
      <c r="F37793">
        <v>10.43</v>
      </c>
      <c r="G37793" s="3">
        <v>41548</v>
      </c>
      <c r="H37793">
        <v>492</v>
      </c>
      <c r="I37793">
        <v>10.51</v>
      </c>
      <c r="J37793">
        <v>10.42</v>
      </c>
      <c r="K37793">
        <v>9</v>
      </c>
      <c r="L37793">
        <v>11</v>
      </c>
      <c r="M37793" t="s">
        <v>156</v>
      </c>
    </row>
    <row r="37794" spans="1:13" hidden="1" x14ac:dyDescent="0.25">
      <c r="A37794" s="3">
        <v>40821</v>
      </c>
      <c r="B37794" s="16">
        <v>1285</v>
      </c>
      <c r="C37794">
        <v>75680.38</v>
      </c>
      <c r="D37794">
        <v>75882.350000000006</v>
      </c>
      <c r="E37794">
        <v>10.74</v>
      </c>
      <c r="F37794">
        <v>10.67</v>
      </c>
      <c r="G37794" s="3">
        <v>41821</v>
      </c>
      <c r="H37794">
        <v>675</v>
      </c>
      <c r="I37794">
        <v>10.74</v>
      </c>
      <c r="J37794">
        <v>10.66</v>
      </c>
      <c r="K37794">
        <v>7</v>
      </c>
      <c r="L37794">
        <v>14</v>
      </c>
      <c r="M37794" t="s">
        <v>175</v>
      </c>
    </row>
    <row r="37795" spans="1:13" hidden="1" x14ac:dyDescent="0.25">
      <c r="A37795" s="3">
        <v>40821</v>
      </c>
      <c r="B37795" s="16">
        <v>926</v>
      </c>
      <c r="C37795">
        <v>90732.01</v>
      </c>
      <c r="D37795">
        <v>90775.83</v>
      </c>
      <c r="E37795">
        <v>10.38</v>
      </c>
      <c r="F37795">
        <v>10.31</v>
      </c>
      <c r="G37795" s="3">
        <v>41183</v>
      </c>
      <c r="H37795">
        <v>246</v>
      </c>
      <c r="I37795">
        <v>10.38</v>
      </c>
      <c r="J37795">
        <v>10.24</v>
      </c>
      <c r="K37795">
        <v>9</v>
      </c>
      <c r="L37795">
        <v>7</v>
      </c>
      <c r="M37795" t="s">
        <v>151</v>
      </c>
    </row>
    <row r="37796" spans="1:13" hidden="1" x14ac:dyDescent="0.25">
      <c r="A37796" s="3">
        <v>40821</v>
      </c>
      <c r="B37796" s="16">
        <v>3405</v>
      </c>
      <c r="C37796">
        <v>64040.24</v>
      </c>
      <c r="D37796">
        <v>64234.07</v>
      </c>
      <c r="E37796">
        <v>11.1</v>
      </c>
      <c r="F37796">
        <v>11.03</v>
      </c>
      <c r="G37796" s="3">
        <v>42373</v>
      </c>
      <c r="H37796">
        <v>1048</v>
      </c>
      <c r="I37796">
        <v>11.1</v>
      </c>
      <c r="J37796">
        <v>10.97</v>
      </c>
      <c r="K37796">
        <v>128</v>
      </c>
      <c r="L37796">
        <v>20</v>
      </c>
      <c r="M37796" t="s">
        <v>122</v>
      </c>
    </row>
    <row r="37797" spans="1:13" hidden="1" x14ac:dyDescent="0.25">
      <c r="A37797" s="3">
        <v>40821</v>
      </c>
      <c r="B37797" s="16">
        <v>9205</v>
      </c>
      <c r="C37797">
        <v>98380.1</v>
      </c>
      <c r="D37797">
        <v>98381.39</v>
      </c>
      <c r="E37797">
        <v>11.43</v>
      </c>
      <c r="F37797">
        <v>11.43</v>
      </c>
      <c r="G37797" s="3">
        <v>40878</v>
      </c>
      <c r="H37797">
        <v>38</v>
      </c>
      <c r="I37797">
        <v>11.43</v>
      </c>
      <c r="J37797">
        <v>11.429</v>
      </c>
      <c r="K37797">
        <v>9</v>
      </c>
      <c r="L37797">
        <v>2</v>
      </c>
      <c r="M37797" t="s">
        <v>206</v>
      </c>
    </row>
    <row r="37798" spans="1:13" hidden="1" x14ac:dyDescent="0.25">
      <c r="A37798" s="3">
        <v>40821</v>
      </c>
      <c r="B37798" s="16">
        <v>1758</v>
      </c>
      <c r="C37798">
        <v>37491.39</v>
      </c>
      <c r="D37798">
        <v>37802.379999999997</v>
      </c>
      <c r="E37798">
        <v>11.17</v>
      </c>
      <c r="F37798">
        <v>11.15</v>
      </c>
      <c r="G37798" s="3">
        <v>44200</v>
      </c>
      <c r="H37798">
        <v>2283</v>
      </c>
      <c r="I37798">
        <v>11.21</v>
      </c>
      <c r="J37798">
        <v>11.11</v>
      </c>
      <c r="K37798">
        <v>38</v>
      </c>
      <c r="L37798">
        <v>32</v>
      </c>
      <c r="M37798" t="s">
        <v>178</v>
      </c>
    </row>
    <row r="37799" spans="1:13" hidden="1" x14ac:dyDescent="0.25">
      <c r="A37799" s="3">
        <v>40821</v>
      </c>
      <c r="B37799" s="16">
        <v>415</v>
      </c>
      <c r="C37799">
        <v>86553.72</v>
      </c>
      <c r="D37799">
        <v>86629.79</v>
      </c>
      <c r="E37799">
        <v>10.35</v>
      </c>
      <c r="F37799">
        <v>10.24</v>
      </c>
      <c r="G37799" s="3">
        <v>41365</v>
      </c>
      <c r="H37799">
        <v>364</v>
      </c>
      <c r="I37799">
        <v>10.35</v>
      </c>
      <c r="J37799">
        <v>10.220000000000001</v>
      </c>
      <c r="K37799">
        <v>14</v>
      </c>
      <c r="L37799">
        <v>9</v>
      </c>
      <c r="M37799" t="s">
        <v>161</v>
      </c>
    </row>
    <row r="37800" spans="1:13" hidden="1" x14ac:dyDescent="0.25">
      <c r="A37800" s="3">
        <v>40821</v>
      </c>
      <c r="B37800" s="16">
        <v>39752</v>
      </c>
      <c r="C37800">
        <v>57395.14</v>
      </c>
      <c r="D37800">
        <v>57610.2</v>
      </c>
      <c r="E37800">
        <v>11.21</v>
      </c>
      <c r="F37800">
        <v>11.12</v>
      </c>
      <c r="G37800" s="3">
        <v>42737</v>
      </c>
      <c r="H37800">
        <v>1297</v>
      </c>
      <c r="I37800">
        <v>11.27</v>
      </c>
      <c r="J37800">
        <v>11.07</v>
      </c>
      <c r="K37800">
        <v>1015</v>
      </c>
      <c r="L37800">
        <v>24</v>
      </c>
      <c r="M37800" t="s">
        <v>119</v>
      </c>
    </row>
    <row r="37801" spans="1:13" hidden="1" x14ac:dyDescent="0.25">
      <c r="A37801" s="3">
        <v>40821</v>
      </c>
      <c r="B37801" s="16">
        <v>17606</v>
      </c>
      <c r="C37801">
        <v>95171.87</v>
      </c>
      <c r="D37801">
        <v>95176.2</v>
      </c>
      <c r="E37801">
        <v>10.7</v>
      </c>
      <c r="F37801">
        <v>10.66</v>
      </c>
      <c r="G37801" s="3">
        <v>41001</v>
      </c>
      <c r="H37801">
        <v>121</v>
      </c>
      <c r="I37801">
        <v>10.7</v>
      </c>
      <c r="J37801">
        <v>10.63</v>
      </c>
      <c r="K37801">
        <v>60</v>
      </c>
      <c r="L37801">
        <v>5</v>
      </c>
      <c r="M37801" t="s">
        <v>152</v>
      </c>
    </row>
    <row r="37802" spans="1:13" hidden="1" x14ac:dyDescent="0.25">
      <c r="A37802" s="3">
        <v>40821</v>
      </c>
      <c r="B37802" s="16">
        <v>47330</v>
      </c>
      <c r="C37802">
        <v>71506.28</v>
      </c>
      <c r="D37802">
        <v>71671.28</v>
      </c>
      <c r="E37802">
        <v>10.95</v>
      </c>
      <c r="F37802">
        <v>10.82</v>
      </c>
      <c r="G37802" s="3">
        <v>42006</v>
      </c>
      <c r="H37802">
        <v>802</v>
      </c>
      <c r="I37802">
        <v>10.96</v>
      </c>
      <c r="J37802">
        <v>10.78</v>
      </c>
      <c r="K37802">
        <v>1033</v>
      </c>
      <c r="L37802">
        <v>16</v>
      </c>
      <c r="M37802" t="s">
        <v>131</v>
      </c>
    </row>
    <row r="37803" spans="1:13" hidden="1" x14ac:dyDescent="0.25">
      <c r="A37803" s="3">
        <v>40821</v>
      </c>
      <c r="B37803" s="16">
        <v>13347</v>
      </c>
      <c r="C37803">
        <v>99219.44</v>
      </c>
      <c r="D37803">
        <v>99219.13</v>
      </c>
      <c r="E37803">
        <v>11.619</v>
      </c>
      <c r="F37803">
        <v>11.59</v>
      </c>
      <c r="G37803" s="3">
        <v>40848</v>
      </c>
      <c r="H37803">
        <v>18</v>
      </c>
      <c r="I37803">
        <v>11.62</v>
      </c>
      <c r="J37803">
        <v>11.59</v>
      </c>
      <c r="K37803">
        <v>20</v>
      </c>
      <c r="L37803">
        <v>1</v>
      </c>
      <c r="M37803" t="s">
        <v>205</v>
      </c>
    </row>
    <row r="37804" spans="1:13" hidden="1" x14ac:dyDescent="0.25">
      <c r="A37804" s="3">
        <v>40821</v>
      </c>
      <c r="B37804" s="16">
        <v>18768</v>
      </c>
      <c r="C37804">
        <v>84363.86</v>
      </c>
      <c r="D37804">
        <v>84438.38</v>
      </c>
      <c r="E37804">
        <v>10.41</v>
      </c>
      <c r="F37804">
        <v>10.32</v>
      </c>
      <c r="G37804" s="3">
        <v>41456</v>
      </c>
      <c r="H37804">
        <v>427</v>
      </c>
      <c r="I37804">
        <v>10.42</v>
      </c>
      <c r="J37804">
        <v>10.3</v>
      </c>
      <c r="K37804">
        <v>259</v>
      </c>
      <c r="L37804">
        <v>10</v>
      </c>
      <c r="M37804" t="s">
        <v>162</v>
      </c>
    </row>
    <row r="37805" spans="1:13" hidden="1" x14ac:dyDescent="0.25">
      <c r="A37805" s="3">
        <v>40821</v>
      </c>
      <c r="B37805" s="16">
        <v>84864</v>
      </c>
      <c r="C37805">
        <v>79864.87</v>
      </c>
      <c r="D37805">
        <v>79958.22</v>
      </c>
      <c r="E37805">
        <v>10.58</v>
      </c>
      <c r="F37805">
        <v>10.53</v>
      </c>
      <c r="G37805" s="3">
        <v>41641</v>
      </c>
      <c r="H37805">
        <v>553</v>
      </c>
      <c r="I37805">
        <v>10.61</v>
      </c>
      <c r="J37805">
        <v>10.48</v>
      </c>
      <c r="K37805">
        <v>1267</v>
      </c>
      <c r="L37805">
        <v>12</v>
      </c>
      <c r="M37805" t="s">
        <v>130</v>
      </c>
    </row>
    <row r="37806" spans="1:13" hidden="1" x14ac:dyDescent="0.25">
      <c r="A37806" s="3">
        <v>40821</v>
      </c>
      <c r="B37806" s="16">
        <v>60062</v>
      </c>
      <c r="C37806">
        <v>92974.11</v>
      </c>
      <c r="D37806">
        <v>93000.25</v>
      </c>
      <c r="E37806">
        <v>10.45</v>
      </c>
      <c r="F37806">
        <v>10.4</v>
      </c>
      <c r="G37806" s="3">
        <v>41092</v>
      </c>
      <c r="H37806">
        <v>183</v>
      </c>
      <c r="I37806">
        <v>10.47</v>
      </c>
      <c r="J37806">
        <v>10.37</v>
      </c>
      <c r="K37806">
        <v>323</v>
      </c>
      <c r="L37806">
        <v>6</v>
      </c>
      <c r="M37806" t="s">
        <v>149</v>
      </c>
    </row>
    <row r="37807" spans="1:13" hidden="1" x14ac:dyDescent="0.25">
      <c r="A37807" s="3">
        <v>40821</v>
      </c>
      <c r="B37807" s="16">
        <v>276283</v>
      </c>
      <c r="C37807">
        <v>88639.47</v>
      </c>
      <c r="D37807">
        <v>88684</v>
      </c>
      <c r="E37807">
        <v>10.31</v>
      </c>
      <c r="F37807">
        <v>10.220000000000001</v>
      </c>
      <c r="G37807" s="3">
        <v>41276</v>
      </c>
      <c r="H37807">
        <v>305</v>
      </c>
      <c r="I37807">
        <v>10.32</v>
      </c>
      <c r="J37807">
        <v>10.19</v>
      </c>
      <c r="K37807">
        <v>1285</v>
      </c>
      <c r="L37807">
        <v>8</v>
      </c>
      <c r="M37807" t="s">
        <v>121</v>
      </c>
    </row>
    <row r="37808" spans="1:13" hidden="1" x14ac:dyDescent="0.25">
      <c r="A37808" s="3">
        <v>40821</v>
      </c>
      <c r="B37808" s="16">
        <v>140151</v>
      </c>
      <c r="C37808">
        <v>97518.080000000002</v>
      </c>
      <c r="D37808">
        <v>97517.63</v>
      </c>
      <c r="E37808">
        <v>11.169</v>
      </c>
      <c r="F37808">
        <v>11.14</v>
      </c>
      <c r="G37808" s="3">
        <v>40910</v>
      </c>
      <c r="H37808">
        <v>59</v>
      </c>
      <c r="I37808">
        <v>11.17</v>
      </c>
      <c r="J37808">
        <v>11.1</v>
      </c>
      <c r="K37808">
        <v>248</v>
      </c>
      <c r="L37808">
        <v>3</v>
      </c>
      <c r="M37808" t="s">
        <v>135</v>
      </c>
    </row>
    <row r="37809" spans="1:13" hidden="1" x14ac:dyDescent="0.25">
      <c r="A37809" s="3">
        <v>40822</v>
      </c>
      <c r="B37809" s="16">
        <v>0</v>
      </c>
      <c r="C37809">
        <v>24818.59</v>
      </c>
      <c r="D37809">
        <v>24554.28</v>
      </c>
      <c r="E37809">
        <v>0</v>
      </c>
      <c r="F37809">
        <v>0</v>
      </c>
      <c r="G37809" s="3">
        <v>45659</v>
      </c>
      <c r="H37809">
        <v>3273</v>
      </c>
      <c r="I37809">
        <v>0</v>
      </c>
      <c r="J37809">
        <v>0</v>
      </c>
      <c r="K37809">
        <v>0</v>
      </c>
      <c r="L37809">
        <v>36</v>
      </c>
      <c r="M37809" t="s">
        <v>189</v>
      </c>
    </row>
    <row r="37810" spans="1:13" hidden="1" x14ac:dyDescent="0.25">
      <c r="A37810" s="3">
        <v>40822</v>
      </c>
      <c r="B37810" s="16">
        <v>0</v>
      </c>
      <c r="C37810">
        <v>27606.51</v>
      </c>
      <c r="D37810">
        <v>27334.81</v>
      </c>
      <c r="E37810">
        <v>0</v>
      </c>
      <c r="F37810">
        <v>0</v>
      </c>
      <c r="G37810" s="3">
        <v>45293</v>
      </c>
      <c r="H37810">
        <v>3024</v>
      </c>
      <c r="I37810">
        <v>0</v>
      </c>
      <c r="J37810">
        <v>0</v>
      </c>
      <c r="K37810">
        <v>0</v>
      </c>
      <c r="L37810">
        <v>35</v>
      </c>
      <c r="M37810" t="s">
        <v>194</v>
      </c>
    </row>
    <row r="37811" spans="1:13" hidden="1" x14ac:dyDescent="0.25">
      <c r="A37811" s="3">
        <v>40822</v>
      </c>
      <c r="B37811" s="16">
        <v>0</v>
      </c>
      <c r="C37811">
        <v>30643.33</v>
      </c>
      <c r="D37811">
        <v>30366.01</v>
      </c>
      <c r="E37811">
        <v>0</v>
      </c>
      <c r="F37811">
        <v>0</v>
      </c>
      <c r="G37811" s="3">
        <v>44928</v>
      </c>
      <c r="H37811">
        <v>2778</v>
      </c>
      <c r="I37811">
        <v>0</v>
      </c>
      <c r="J37811">
        <v>0</v>
      </c>
      <c r="K37811">
        <v>0</v>
      </c>
      <c r="L37811">
        <v>34</v>
      </c>
      <c r="M37811" t="s">
        <v>195</v>
      </c>
    </row>
    <row r="37812" spans="1:13" hidden="1" x14ac:dyDescent="0.25">
      <c r="A37812" s="3">
        <v>40822</v>
      </c>
      <c r="B37812" s="16">
        <v>0</v>
      </c>
      <c r="C37812">
        <v>53330.32</v>
      </c>
      <c r="D37812">
        <v>53031.67</v>
      </c>
      <c r="E37812">
        <v>0</v>
      </c>
      <c r="F37812">
        <v>0</v>
      </c>
      <c r="G37812" s="3">
        <v>43010</v>
      </c>
      <c r="H37812">
        <v>1483</v>
      </c>
      <c r="I37812">
        <v>0</v>
      </c>
      <c r="J37812">
        <v>0</v>
      </c>
      <c r="K37812">
        <v>0</v>
      </c>
      <c r="L37812">
        <v>27</v>
      </c>
      <c r="M37812" t="s">
        <v>208</v>
      </c>
    </row>
    <row r="37813" spans="1:13" hidden="1" x14ac:dyDescent="0.25">
      <c r="A37813" s="3">
        <v>40822</v>
      </c>
      <c r="B37813" s="16">
        <v>5</v>
      </c>
      <c r="C37813">
        <v>38737.35</v>
      </c>
      <c r="D37813">
        <v>38518.6</v>
      </c>
      <c r="E37813">
        <v>11.24</v>
      </c>
      <c r="F37813">
        <v>11.24</v>
      </c>
      <c r="G37813" s="3">
        <v>44105</v>
      </c>
      <c r="H37813">
        <v>2222</v>
      </c>
      <c r="I37813">
        <v>11.24</v>
      </c>
      <c r="J37813">
        <v>11.24</v>
      </c>
      <c r="K37813">
        <v>1</v>
      </c>
      <c r="L37813">
        <v>31</v>
      </c>
      <c r="M37813" t="s">
        <v>196</v>
      </c>
    </row>
    <row r="37814" spans="1:13" hidden="1" x14ac:dyDescent="0.25">
      <c r="A37814" s="3">
        <v>40822</v>
      </c>
      <c r="B37814" s="16">
        <v>25</v>
      </c>
      <c r="C37814">
        <v>54834.62</v>
      </c>
      <c r="D37814">
        <v>54495.56</v>
      </c>
      <c r="E37814">
        <v>11.2</v>
      </c>
      <c r="F37814">
        <v>11.2</v>
      </c>
      <c r="G37814" s="3">
        <v>42919</v>
      </c>
      <c r="H37814">
        <v>1419</v>
      </c>
      <c r="I37814">
        <v>11.2</v>
      </c>
      <c r="J37814">
        <v>11.2</v>
      </c>
      <c r="K37814">
        <v>1</v>
      </c>
      <c r="L37814">
        <v>26</v>
      </c>
      <c r="M37814" t="s">
        <v>207</v>
      </c>
    </row>
    <row r="37815" spans="1:13" hidden="1" x14ac:dyDescent="0.25">
      <c r="A37815" s="3">
        <v>40822</v>
      </c>
      <c r="B37815" s="16">
        <v>0</v>
      </c>
      <c r="C37815">
        <v>56194.59</v>
      </c>
      <c r="D37815">
        <v>55900.34</v>
      </c>
      <c r="E37815">
        <v>0</v>
      </c>
      <c r="F37815">
        <v>0</v>
      </c>
      <c r="G37815" s="3">
        <v>42828</v>
      </c>
      <c r="H37815">
        <v>1358</v>
      </c>
      <c r="I37815">
        <v>0</v>
      </c>
      <c r="J37815">
        <v>0</v>
      </c>
      <c r="K37815">
        <v>0</v>
      </c>
      <c r="L37815">
        <v>25</v>
      </c>
      <c r="M37815" t="s">
        <v>192</v>
      </c>
    </row>
    <row r="37816" spans="1:13" hidden="1" x14ac:dyDescent="0.25">
      <c r="A37816" s="3">
        <v>40822</v>
      </c>
      <c r="B37816" s="16">
        <v>0</v>
      </c>
      <c r="C37816">
        <v>46708.62</v>
      </c>
      <c r="D37816">
        <v>46462.82</v>
      </c>
      <c r="E37816">
        <v>0</v>
      </c>
      <c r="F37816">
        <v>0</v>
      </c>
      <c r="G37816" s="3">
        <v>43467</v>
      </c>
      <c r="H37816">
        <v>1787</v>
      </c>
      <c r="I37816">
        <v>0</v>
      </c>
      <c r="J37816">
        <v>0</v>
      </c>
      <c r="K37816">
        <v>0</v>
      </c>
      <c r="L37816">
        <v>29</v>
      </c>
      <c r="M37816" t="s">
        <v>168</v>
      </c>
    </row>
    <row r="37817" spans="1:13" hidden="1" x14ac:dyDescent="0.25">
      <c r="A37817" s="3">
        <v>40822</v>
      </c>
      <c r="B37817" s="16">
        <v>160</v>
      </c>
      <c r="C37817">
        <v>59206.34</v>
      </c>
      <c r="D37817">
        <v>58955.86</v>
      </c>
      <c r="E37817">
        <v>11.2</v>
      </c>
      <c r="F37817">
        <v>11.16</v>
      </c>
      <c r="G37817" s="3">
        <v>42646</v>
      </c>
      <c r="H37817">
        <v>1235</v>
      </c>
      <c r="I37817">
        <v>11.2</v>
      </c>
      <c r="J37817">
        <v>11.16</v>
      </c>
      <c r="K37817">
        <v>3</v>
      </c>
      <c r="L37817">
        <v>23</v>
      </c>
      <c r="M37817" t="s">
        <v>202</v>
      </c>
    </row>
    <row r="37818" spans="1:13" hidden="1" x14ac:dyDescent="0.25">
      <c r="A37818" s="3">
        <v>40822</v>
      </c>
      <c r="B37818" s="16">
        <v>0</v>
      </c>
      <c r="C37818">
        <v>41952.61</v>
      </c>
      <c r="D37818">
        <v>41735.269999999997</v>
      </c>
      <c r="E37818">
        <v>0</v>
      </c>
      <c r="F37818">
        <v>0</v>
      </c>
      <c r="G37818" s="3">
        <v>43832</v>
      </c>
      <c r="H37818">
        <v>2035</v>
      </c>
      <c r="I37818">
        <v>0</v>
      </c>
      <c r="J37818">
        <v>0</v>
      </c>
      <c r="K37818">
        <v>0</v>
      </c>
      <c r="L37818">
        <v>30</v>
      </c>
      <c r="M37818" t="s">
        <v>179</v>
      </c>
    </row>
    <row r="37819" spans="1:13" hidden="1" x14ac:dyDescent="0.25">
      <c r="A37819" s="3">
        <v>40822</v>
      </c>
      <c r="B37819" s="16">
        <v>200</v>
      </c>
      <c r="C37819">
        <v>60897.86</v>
      </c>
      <c r="D37819">
        <v>60640.46</v>
      </c>
      <c r="E37819">
        <v>11.1</v>
      </c>
      <c r="F37819">
        <v>11.1</v>
      </c>
      <c r="G37819" s="3">
        <v>42552</v>
      </c>
      <c r="H37819">
        <v>1170</v>
      </c>
      <c r="I37819">
        <v>11.1</v>
      </c>
      <c r="J37819">
        <v>11.1</v>
      </c>
      <c r="K37819">
        <v>1</v>
      </c>
      <c r="L37819">
        <v>22</v>
      </c>
      <c r="M37819" t="s">
        <v>186</v>
      </c>
    </row>
    <row r="37820" spans="1:13" hidden="1" x14ac:dyDescent="0.25">
      <c r="A37820" s="3">
        <v>40822</v>
      </c>
      <c r="B37820" s="16">
        <v>1310</v>
      </c>
      <c r="C37820">
        <v>96721.25</v>
      </c>
      <c r="D37820">
        <v>96692.81</v>
      </c>
      <c r="E37820">
        <v>11.03</v>
      </c>
      <c r="F37820">
        <v>11.02</v>
      </c>
      <c r="G37820" s="3">
        <v>40940</v>
      </c>
      <c r="H37820">
        <v>79</v>
      </c>
      <c r="I37820">
        <v>11.03</v>
      </c>
      <c r="J37820">
        <v>11</v>
      </c>
      <c r="K37820">
        <v>10</v>
      </c>
      <c r="L37820">
        <v>4</v>
      </c>
      <c r="M37820" t="s">
        <v>209</v>
      </c>
    </row>
    <row r="37821" spans="1:13" hidden="1" x14ac:dyDescent="0.25">
      <c r="A37821" s="3">
        <v>40822</v>
      </c>
      <c r="B37821" s="16">
        <v>0</v>
      </c>
      <c r="C37821">
        <v>34042.720000000001</v>
      </c>
      <c r="D37821">
        <v>33761.85</v>
      </c>
      <c r="E37821">
        <v>0</v>
      </c>
      <c r="F37821">
        <v>0</v>
      </c>
      <c r="G37821" s="3">
        <v>44564</v>
      </c>
      <c r="H37821">
        <v>2529</v>
      </c>
      <c r="I37821">
        <v>0</v>
      </c>
      <c r="J37821">
        <v>0</v>
      </c>
      <c r="K37821">
        <v>0</v>
      </c>
      <c r="L37821">
        <v>33</v>
      </c>
      <c r="M37821" t="s">
        <v>145</v>
      </c>
    </row>
    <row r="37822" spans="1:13" hidden="1" x14ac:dyDescent="0.25">
      <c r="A37822" s="3">
        <v>40822</v>
      </c>
      <c r="B37822" s="16">
        <v>300</v>
      </c>
      <c r="C37822">
        <v>66106.559999999998</v>
      </c>
      <c r="D37822">
        <v>65773.48</v>
      </c>
      <c r="E37822">
        <v>11.1</v>
      </c>
      <c r="F37822">
        <v>11.1</v>
      </c>
      <c r="G37822" s="3">
        <v>42278</v>
      </c>
      <c r="H37822">
        <v>987</v>
      </c>
      <c r="I37822">
        <v>11.1</v>
      </c>
      <c r="J37822">
        <v>11.1</v>
      </c>
      <c r="K37822">
        <v>6</v>
      </c>
      <c r="L37822">
        <v>19</v>
      </c>
      <c r="M37822" t="s">
        <v>187</v>
      </c>
    </row>
    <row r="37823" spans="1:13" hidden="1" x14ac:dyDescent="0.25">
      <c r="A37823" s="3">
        <v>40822</v>
      </c>
      <c r="B37823" s="16">
        <v>0</v>
      </c>
      <c r="C37823">
        <v>62586.22</v>
      </c>
      <c r="D37823">
        <v>62320.4</v>
      </c>
      <c r="E37823">
        <v>0</v>
      </c>
      <c r="F37823">
        <v>0</v>
      </c>
      <c r="G37823" s="3">
        <v>42461</v>
      </c>
      <c r="H37823">
        <v>1107</v>
      </c>
      <c r="I37823">
        <v>0</v>
      </c>
      <c r="J37823">
        <v>0</v>
      </c>
      <c r="K37823">
        <v>0</v>
      </c>
      <c r="L37823">
        <v>21</v>
      </c>
      <c r="M37823" t="s">
        <v>201</v>
      </c>
    </row>
    <row r="37824" spans="1:13" hidden="1" x14ac:dyDescent="0.25">
      <c r="A37824" s="3">
        <v>40822</v>
      </c>
      <c r="B37824" s="16">
        <v>0</v>
      </c>
      <c r="C37824">
        <v>68029.45</v>
      </c>
      <c r="D37824">
        <v>67703.87</v>
      </c>
      <c r="E37824">
        <v>0</v>
      </c>
      <c r="F37824">
        <v>0</v>
      </c>
      <c r="G37824" s="3">
        <v>42186</v>
      </c>
      <c r="H37824">
        <v>923</v>
      </c>
      <c r="I37824">
        <v>0</v>
      </c>
      <c r="J37824">
        <v>0</v>
      </c>
      <c r="K37824">
        <v>0</v>
      </c>
      <c r="L37824">
        <v>18</v>
      </c>
      <c r="M37824" t="s">
        <v>171</v>
      </c>
    </row>
    <row r="37825" spans="1:13" hidden="1" x14ac:dyDescent="0.25">
      <c r="A37825" s="3">
        <v>40822</v>
      </c>
      <c r="B37825" s="16">
        <v>55</v>
      </c>
      <c r="C37825">
        <v>69854.13</v>
      </c>
      <c r="D37825">
        <v>69567.28</v>
      </c>
      <c r="E37825">
        <v>10.95</v>
      </c>
      <c r="F37825">
        <v>10.99</v>
      </c>
      <c r="G37825" s="3">
        <v>42095</v>
      </c>
      <c r="H37825">
        <v>862</v>
      </c>
      <c r="I37825">
        <v>10.99</v>
      </c>
      <c r="J37825">
        <v>10.95</v>
      </c>
      <c r="K37825">
        <v>4</v>
      </c>
      <c r="L37825">
        <v>17</v>
      </c>
      <c r="M37825" t="s">
        <v>169</v>
      </c>
    </row>
    <row r="37826" spans="1:13" hidden="1" x14ac:dyDescent="0.25">
      <c r="A37826" s="3">
        <v>40822</v>
      </c>
      <c r="B37826" s="16">
        <v>5</v>
      </c>
      <c r="C37826">
        <v>73827.34</v>
      </c>
      <c r="D37826">
        <v>73527.03</v>
      </c>
      <c r="E37826">
        <v>10.87</v>
      </c>
      <c r="F37826">
        <v>10.87</v>
      </c>
      <c r="G37826" s="3">
        <v>41913</v>
      </c>
      <c r="H37826">
        <v>739</v>
      </c>
      <c r="I37826">
        <v>10.87</v>
      </c>
      <c r="J37826">
        <v>10.87</v>
      </c>
      <c r="K37826">
        <v>1</v>
      </c>
      <c r="L37826">
        <v>15</v>
      </c>
      <c r="M37826" t="s">
        <v>176</v>
      </c>
    </row>
    <row r="37827" spans="1:13" hidden="1" x14ac:dyDescent="0.25">
      <c r="A37827" s="3">
        <v>40822</v>
      </c>
      <c r="B37827" s="16">
        <v>365</v>
      </c>
      <c r="C37827">
        <v>77959.42</v>
      </c>
      <c r="D37827">
        <v>77711.95</v>
      </c>
      <c r="E37827">
        <v>10.71</v>
      </c>
      <c r="F37827">
        <v>10.72</v>
      </c>
      <c r="G37827" s="3">
        <v>41730</v>
      </c>
      <c r="H37827">
        <v>613</v>
      </c>
      <c r="I37827">
        <v>10.72</v>
      </c>
      <c r="J37827">
        <v>10.67</v>
      </c>
      <c r="K37827">
        <v>9</v>
      </c>
      <c r="L37827">
        <v>13</v>
      </c>
      <c r="M37827" t="s">
        <v>170</v>
      </c>
    </row>
    <row r="37828" spans="1:13" hidden="1" x14ac:dyDescent="0.25">
      <c r="A37828" s="3">
        <v>40822</v>
      </c>
      <c r="B37828" s="16">
        <v>305</v>
      </c>
      <c r="C37828">
        <v>51933.279999999999</v>
      </c>
      <c r="D37828">
        <v>51671.25</v>
      </c>
      <c r="E37828">
        <v>11.21</v>
      </c>
      <c r="F37828">
        <v>11.21</v>
      </c>
      <c r="G37828" s="3">
        <v>43102</v>
      </c>
      <c r="H37828">
        <v>1542</v>
      </c>
      <c r="I37828">
        <v>11.21</v>
      </c>
      <c r="J37828">
        <v>11.21</v>
      </c>
      <c r="K37828">
        <v>9</v>
      </c>
      <c r="L37828">
        <v>28</v>
      </c>
      <c r="M37828" t="s">
        <v>150</v>
      </c>
    </row>
    <row r="37829" spans="1:13" hidden="1" x14ac:dyDescent="0.25">
      <c r="A37829" s="3">
        <v>40822</v>
      </c>
      <c r="B37829" s="16">
        <v>35</v>
      </c>
      <c r="C37829">
        <v>82182.86</v>
      </c>
      <c r="D37829">
        <v>81972.649999999994</v>
      </c>
      <c r="E37829">
        <v>10.53</v>
      </c>
      <c r="F37829">
        <v>10.56</v>
      </c>
      <c r="G37829" s="3">
        <v>41548</v>
      </c>
      <c r="H37829">
        <v>491</v>
      </c>
      <c r="I37829">
        <v>10.56</v>
      </c>
      <c r="J37829">
        <v>10.53</v>
      </c>
      <c r="K37829">
        <v>2</v>
      </c>
      <c r="L37829">
        <v>11</v>
      </c>
      <c r="M37829" t="s">
        <v>156</v>
      </c>
    </row>
    <row r="37830" spans="1:13" hidden="1" x14ac:dyDescent="0.25">
      <c r="A37830" s="3">
        <v>40822</v>
      </c>
      <c r="B37830" s="16">
        <v>565</v>
      </c>
      <c r="C37830">
        <v>75916.160000000003</v>
      </c>
      <c r="D37830">
        <v>75652.460000000006</v>
      </c>
      <c r="E37830">
        <v>10.72</v>
      </c>
      <c r="F37830">
        <v>10.87</v>
      </c>
      <c r="G37830" s="3">
        <v>41821</v>
      </c>
      <c r="H37830">
        <v>674</v>
      </c>
      <c r="I37830">
        <v>10.87</v>
      </c>
      <c r="J37830">
        <v>10.72</v>
      </c>
      <c r="K37830">
        <v>6</v>
      </c>
      <c r="L37830">
        <v>14</v>
      </c>
      <c r="M37830" t="s">
        <v>175</v>
      </c>
    </row>
    <row r="37831" spans="1:13" hidden="1" x14ac:dyDescent="0.25">
      <c r="A37831" s="3">
        <v>40822</v>
      </c>
      <c r="B37831" s="16">
        <v>155</v>
      </c>
      <c r="C37831">
        <v>90816.27</v>
      </c>
      <c r="D37831">
        <v>90722.08</v>
      </c>
      <c r="E37831">
        <v>10.35</v>
      </c>
      <c r="F37831">
        <v>10.4</v>
      </c>
      <c r="G37831" s="3">
        <v>41183</v>
      </c>
      <c r="H37831">
        <v>245</v>
      </c>
      <c r="I37831">
        <v>10.4</v>
      </c>
      <c r="J37831">
        <v>10.35</v>
      </c>
      <c r="K37831">
        <v>4</v>
      </c>
      <c r="L37831">
        <v>7</v>
      </c>
      <c r="M37831" t="s">
        <v>151</v>
      </c>
    </row>
    <row r="37832" spans="1:13" hidden="1" x14ac:dyDescent="0.25">
      <c r="A37832" s="3">
        <v>40822</v>
      </c>
      <c r="B37832" s="16">
        <v>2505</v>
      </c>
      <c r="C37832">
        <v>64262.69</v>
      </c>
      <c r="D37832">
        <v>63992.09</v>
      </c>
      <c r="E37832">
        <v>11.06</v>
      </c>
      <c r="F37832">
        <v>11.13</v>
      </c>
      <c r="G37832" s="3">
        <v>42373</v>
      </c>
      <c r="H37832">
        <v>1047</v>
      </c>
      <c r="I37832">
        <v>11.13</v>
      </c>
      <c r="J37832">
        <v>11.06</v>
      </c>
      <c r="K37832">
        <v>31</v>
      </c>
      <c r="L37832">
        <v>20</v>
      </c>
      <c r="M37832" t="s">
        <v>122</v>
      </c>
    </row>
    <row r="37833" spans="1:13" hidden="1" x14ac:dyDescent="0.25">
      <c r="A37833" s="3">
        <v>40822</v>
      </c>
      <c r="B37833" s="16">
        <v>5550</v>
      </c>
      <c r="C37833">
        <v>37819.22</v>
      </c>
      <c r="D37833">
        <v>37537.440000000002</v>
      </c>
      <c r="E37833">
        <v>11.17</v>
      </c>
      <c r="F37833">
        <v>11.26</v>
      </c>
      <c r="G37833" s="3">
        <v>44200</v>
      </c>
      <c r="H37833">
        <v>2282</v>
      </c>
      <c r="I37833">
        <v>11.26</v>
      </c>
      <c r="J37833">
        <v>11.17</v>
      </c>
      <c r="K37833">
        <v>48</v>
      </c>
      <c r="L37833">
        <v>32</v>
      </c>
      <c r="M37833" t="s">
        <v>178</v>
      </c>
    </row>
    <row r="37834" spans="1:13" hidden="1" x14ac:dyDescent="0.25">
      <c r="A37834" s="3">
        <v>40822</v>
      </c>
      <c r="B37834" s="16">
        <v>855</v>
      </c>
      <c r="C37834">
        <v>86668.38</v>
      </c>
      <c r="D37834">
        <v>86490.47</v>
      </c>
      <c r="E37834">
        <v>10.29</v>
      </c>
      <c r="F37834">
        <v>10.46</v>
      </c>
      <c r="G37834" s="3">
        <v>41365</v>
      </c>
      <c r="H37834">
        <v>363</v>
      </c>
      <c r="I37834">
        <v>10.46</v>
      </c>
      <c r="J37834">
        <v>10.29</v>
      </c>
      <c r="K37834">
        <v>10</v>
      </c>
      <c r="L37834">
        <v>9</v>
      </c>
      <c r="M37834" t="s">
        <v>161</v>
      </c>
    </row>
    <row r="37835" spans="1:13" hidden="1" x14ac:dyDescent="0.25">
      <c r="A37835" s="3">
        <v>40822</v>
      </c>
      <c r="B37835" s="16">
        <v>78410</v>
      </c>
      <c r="C37835">
        <v>98425.22</v>
      </c>
      <c r="D37835">
        <v>98421.19</v>
      </c>
      <c r="E37835">
        <v>11.45</v>
      </c>
      <c r="F37835">
        <v>11.449</v>
      </c>
      <c r="G37835" s="3">
        <v>40878</v>
      </c>
      <c r="H37835">
        <v>37</v>
      </c>
      <c r="I37835">
        <v>11.45</v>
      </c>
      <c r="J37835">
        <v>11.4</v>
      </c>
      <c r="K37835">
        <v>177</v>
      </c>
      <c r="L37835">
        <v>2</v>
      </c>
      <c r="M37835" t="s">
        <v>206</v>
      </c>
    </row>
    <row r="37836" spans="1:13" hidden="1" x14ac:dyDescent="0.25">
      <c r="A37836" s="3">
        <v>40822</v>
      </c>
      <c r="B37836" s="16">
        <v>29144</v>
      </c>
      <c r="C37836">
        <v>57635.87</v>
      </c>
      <c r="D37836">
        <v>57390.96</v>
      </c>
      <c r="E37836">
        <v>11.15</v>
      </c>
      <c r="F37836">
        <v>11.23</v>
      </c>
      <c r="G37836" s="3">
        <v>42737</v>
      </c>
      <c r="H37836">
        <v>1296</v>
      </c>
      <c r="I37836">
        <v>11.24</v>
      </c>
      <c r="J37836">
        <v>11.13</v>
      </c>
      <c r="K37836">
        <v>762</v>
      </c>
      <c r="L37836">
        <v>24</v>
      </c>
      <c r="M37836" t="s">
        <v>119</v>
      </c>
    </row>
    <row r="37837" spans="1:13" hidden="1" x14ac:dyDescent="0.25">
      <c r="A37837" s="3">
        <v>40822</v>
      </c>
      <c r="B37837" s="16">
        <v>48495</v>
      </c>
      <c r="C37837">
        <v>95218.6</v>
      </c>
      <c r="D37837">
        <v>95181.16</v>
      </c>
      <c r="E37837">
        <v>10.67</v>
      </c>
      <c r="F37837">
        <v>10.78</v>
      </c>
      <c r="G37837" s="3">
        <v>41001</v>
      </c>
      <c r="H37837">
        <v>120</v>
      </c>
      <c r="I37837">
        <v>10.79</v>
      </c>
      <c r="J37837">
        <v>10.67</v>
      </c>
      <c r="K37837">
        <v>102</v>
      </c>
      <c r="L37837">
        <v>5</v>
      </c>
      <c r="M37837" t="s">
        <v>152</v>
      </c>
    </row>
    <row r="37838" spans="1:13" hidden="1" x14ac:dyDescent="0.25">
      <c r="A37838" s="3">
        <v>40822</v>
      </c>
      <c r="B37838" s="16">
        <v>36480</v>
      </c>
      <c r="C37838">
        <v>71703.210000000006</v>
      </c>
      <c r="D37838">
        <v>71449.67</v>
      </c>
      <c r="E37838">
        <v>10.84</v>
      </c>
      <c r="F37838">
        <v>11</v>
      </c>
      <c r="G37838" s="3">
        <v>42006</v>
      </c>
      <c r="H37838">
        <v>801</v>
      </c>
      <c r="I37838">
        <v>11</v>
      </c>
      <c r="J37838">
        <v>10.84</v>
      </c>
      <c r="K37838">
        <v>752</v>
      </c>
      <c r="L37838">
        <v>16</v>
      </c>
      <c r="M37838" t="s">
        <v>131</v>
      </c>
    </row>
    <row r="37839" spans="1:13" hidden="1" x14ac:dyDescent="0.25">
      <c r="A37839" s="3">
        <v>40822</v>
      </c>
      <c r="B37839" s="16">
        <v>69835</v>
      </c>
      <c r="C37839">
        <v>99263.33</v>
      </c>
      <c r="D37839">
        <v>99261.99</v>
      </c>
      <c r="E37839">
        <v>11.6</v>
      </c>
      <c r="F37839">
        <v>11.6</v>
      </c>
      <c r="G37839" s="3">
        <v>40848</v>
      </c>
      <c r="H37839">
        <v>17</v>
      </c>
      <c r="I37839">
        <v>11.615</v>
      </c>
      <c r="J37839">
        <v>11.6</v>
      </c>
      <c r="K37839">
        <v>30</v>
      </c>
      <c r="L37839">
        <v>1</v>
      </c>
      <c r="M37839" t="s">
        <v>205</v>
      </c>
    </row>
    <row r="37840" spans="1:13" hidden="1" x14ac:dyDescent="0.25">
      <c r="A37840" s="3">
        <v>40822</v>
      </c>
      <c r="B37840" s="16">
        <v>21631</v>
      </c>
      <c r="C37840">
        <v>84476</v>
      </c>
      <c r="D37840">
        <v>84287.42</v>
      </c>
      <c r="E37840">
        <v>10.36</v>
      </c>
      <c r="F37840">
        <v>10.53</v>
      </c>
      <c r="G37840" s="3">
        <v>41456</v>
      </c>
      <c r="H37840">
        <v>426</v>
      </c>
      <c r="I37840">
        <v>10.53</v>
      </c>
      <c r="J37840">
        <v>10.35</v>
      </c>
      <c r="K37840">
        <v>145</v>
      </c>
      <c r="L37840">
        <v>10</v>
      </c>
      <c r="M37840" t="s">
        <v>162</v>
      </c>
    </row>
    <row r="37841" spans="1:13" hidden="1" x14ac:dyDescent="0.25">
      <c r="A37841" s="3">
        <v>40822</v>
      </c>
      <c r="B37841" s="16">
        <v>103460</v>
      </c>
      <c r="C37841">
        <v>79993.84</v>
      </c>
      <c r="D37841">
        <v>79764</v>
      </c>
      <c r="E37841">
        <v>10.54</v>
      </c>
      <c r="F37841">
        <v>10.7</v>
      </c>
      <c r="G37841" s="3">
        <v>41641</v>
      </c>
      <c r="H37841">
        <v>552</v>
      </c>
      <c r="I37841">
        <v>10.71</v>
      </c>
      <c r="J37841">
        <v>10.54</v>
      </c>
      <c r="K37841">
        <v>957</v>
      </c>
      <c r="L37841">
        <v>12</v>
      </c>
      <c r="M37841" t="s">
        <v>130</v>
      </c>
    </row>
    <row r="37842" spans="1:13" hidden="1" x14ac:dyDescent="0.25">
      <c r="A37842" s="3">
        <v>40822</v>
      </c>
      <c r="B37842" s="16">
        <v>204761</v>
      </c>
      <c r="C37842">
        <v>93041.68</v>
      </c>
      <c r="D37842">
        <v>92969.11</v>
      </c>
      <c r="E37842">
        <v>10.38</v>
      </c>
      <c r="F37842">
        <v>10.53</v>
      </c>
      <c r="G37842" s="3">
        <v>41092</v>
      </c>
      <c r="H37842">
        <v>182</v>
      </c>
      <c r="I37842">
        <v>10.55</v>
      </c>
      <c r="J37842">
        <v>10.38</v>
      </c>
      <c r="K37842">
        <v>559</v>
      </c>
      <c r="L37842">
        <v>6</v>
      </c>
      <c r="M37842" t="s">
        <v>149</v>
      </c>
    </row>
    <row r="37843" spans="1:13" hidden="1" x14ac:dyDescent="0.25">
      <c r="A37843" s="3">
        <v>40822</v>
      </c>
      <c r="B37843" s="16">
        <v>626280</v>
      </c>
      <c r="C37843">
        <v>88723.51</v>
      </c>
      <c r="D37843">
        <v>88579.83</v>
      </c>
      <c r="E37843">
        <v>10.24</v>
      </c>
      <c r="F37843">
        <v>10.41</v>
      </c>
      <c r="G37843" s="3">
        <v>41276</v>
      </c>
      <c r="H37843">
        <v>304</v>
      </c>
      <c r="I37843">
        <v>10.41</v>
      </c>
      <c r="J37843">
        <v>10.23</v>
      </c>
      <c r="K37843">
        <v>1833</v>
      </c>
      <c r="L37843">
        <v>8</v>
      </c>
      <c r="M37843" t="s">
        <v>121</v>
      </c>
    </row>
    <row r="37844" spans="1:13" hidden="1" x14ac:dyDescent="0.25">
      <c r="A37844" s="3">
        <v>40822</v>
      </c>
      <c r="B37844" s="16">
        <v>370865</v>
      </c>
      <c r="C37844">
        <v>97561.07</v>
      </c>
      <c r="D37844">
        <v>97551.09</v>
      </c>
      <c r="E37844">
        <v>11.157999999999999</v>
      </c>
      <c r="F37844">
        <v>11.19</v>
      </c>
      <c r="G37844" s="3">
        <v>40910</v>
      </c>
      <c r="H37844">
        <v>58</v>
      </c>
      <c r="I37844">
        <v>11.2</v>
      </c>
      <c r="J37844">
        <v>11.14</v>
      </c>
      <c r="K37844">
        <v>356</v>
      </c>
      <c r="L37844">
        <v>3</v>
      </c>
      <c r="M37844" t="s">
        <v>135</v>
      </c>
    </row>
    <row r="37845" spans="1:13" hidden="1" x14ac:dyDescent="0.25">
      <c r="A37845" s="3">
        <v>40823</v>
      </c>
      <c r="B37845" s="16">
        <v>0</v>
      </c>
      <c r="C37845">
        <v>24565.22</v>
      </c>
      <c r="D37845">
        <v>24593.8</v>
      </c>
      <c r="E37845">
        <v>0</v>
      </c>
      <c r="F37845">
        <v>0</v>
      </c>
      <c r="G37845" s="3">
        <v>45659</v>
      </c>
      <c r="H37845">
        <v>3272</v>
      </c>
      <c r="I37845">
        <v>0</v>
      </c>
      <c r="J37845">
        <v>0</v>
      </c>
      <c r="K37845">
        <v>0</v>
      </c>
      <c r="L37845">
        <v>36</v>
      </c>
      <c r="M37845" t="s">
        <v>189</v>
      </c>
    </row>
    <row r="37846" spans="1:13" hidden="1" x14ac:dyDescent="0.25">
      <c r="A37846" s="3">
        <v>40823</v>
      </c>
      <c r="B37846" s="16">
        <v>0</v>
      </c>
      <c r="C37846">
        <v>27346.99</v>
      </c>
      <c r="D37846">
        <v>27376.32</v>
      </c>
      <c r="E37846">
        <v>0</v>
      </c>
      <c r="F37846">
        <v>0</v>
      </c>
      <c r="G37846" s="3">
        <v>45293</v>
      </c>
      <c r="H37846">
        <v>3023</v>
      </c>
      <c r="I37846">
        <v>0</v>
      </c>
      <c r="J37846">
        <v>0</v>
      </c>
      <c r="K37846">
        <v>0</v>
      </c>
      <c r="L37846">
        <v>35</v>
      </c>
      <c r="M37846" t="s">
        <v>194</v>
      </c>
    </row>
    <row r="37847" spans="1:13" hidden="1" x14ac:dyDescent="0.25">
      <c r="A37847" s="3">
        <v>40823</v>
      </c>
      <c r="B37847" s="16">
        <v>0</v>
      </c>
      <c r="C37847">
        <v>30379.54</v>
      </c>
      <c r="D37847">
        <v>30409.42</v>
      </c>
      <c r="E37847">
        <v>0</v>
      </c>
      <c r="F37847">
        <v>0</v>
      </c>
      <c r="G37847" s="3">
        <v>44928</v>
      </c>
      <c r="H37847">
        <v>2777</v>
      </c>
      <c r="I37847">
        <v>0</v>
      </c>
      <c r="J37847">
        <v>0</v>
      </c>
      <c r="K37847">
        <v>0</v>
      </c>
      <c r="L37847">
        <v>34</v>
      </c>
      <c r="M37847" t="s">
        <v>195</v>
      </c>
    </row>
    <row r="37848" spans="1:13" hidden="1" x14ac:dyDescent="0.25">
      <c r="A37848" s="3">
        <v>40823</v>
      </c>
      <c r="B37848" s="16">
        <v>5</v>
      </c>
      <c r="C37848">
        <v>53055.3</v>
      </c>
      <c r="D37848">
        <v>53039.8</v>
      </c>
      <c r="E37848">
        <v>11.21</v>
      </c>
      <c r="F37848">
        <v>11.21</v>
      </c>
      <c r="G37848" s="3">
        <v>43010</v>
      </c>
      <c r="H37848">
        <v>1482</v>
      </c>
      <c r="I37848">
        <v>11.21</v>
      </c>
      <c r="J37848">
        <v>11.21</v>
      </c>
      <c r="K37848">
        <v>1</v>
      </c>
      <c r="L37848">
        <v>27</v>
      </c>
      <c r="M37848" t="s">
        <v>208</v>
      </c>
    </row>
    <row r="37849" spans="1:13" hidden="1" x14ac:dyDescent="0.25">
      <c r="A37849" s="3">
        <v>40823</v>
      </c>
      <c r="B37849" s="16">
        <v>10</v>
      </c>
      <c r="C37849">
        <v>38535.760000000002</v>
      </c>
      <c r="D37849">
        <v>38534.89</v>
      </c>
      <c r="E37849">
        <v>11.24</v>
      </c>
      <c r="F37849">
        <v>11.24</v>
      </c>
      <c r="G37849" s="3">
        <v>44105</v>
      </c>
      <c r="H37849">
        <v>2221</v>
      </c>
      <c r="I37849">
        <v>11.24</v>
      </c>
      <c r="J37849">
        <v>11.24</v>
      </c>
      <c r="K37849">
        <v>1</v>
      </c>
      <c r="L37849">
        <v>31</v>
      </c>
      <c r="M37849" t="s">
        <v>196</v>
      </c>
    </row>
    <row r="37850" spans="1:13" hidden="1" x14ac:dyDescent="0.25">
      <c r="A37850" s="3">
        <v>40823</v>
      </c>
      <c r="B37850" s="16">
        <v>70</v>
      </c>
      <c r="C37850">
        <v>54519.839999999997</v>
      </c>
      <c r="D37850">
        <v>54630.720000000001</v>
      </c>
      <c r="E37850">
        <v>11.16</v>
      </c>
      <c r="F37850">
        <v>11.16</v>
      </c>
      <c r="G37850" s="3">
        <v>42919</v>
      </c>
      <c r="H37850">
        <v>1418</v>
      </c>
      <c r="I37850">
        <v>11.16</v>
      </c>
      <c r="J37850">
        <v>11.16</v>
      </c>
      <c r="K37850">
        <v>2</v>
      </c>
      <c r="L37850">
        <v>26</v>
      </c>
      <c r="M37850" t="s">
        <v>207</v>
      </c>
    </row>
    <row r="37851" spans="1:13" hidden="1" x14ac:dyDescent="0.25">
      <c r="A37851" s="3">
        <v>40823</v>
      </c>
      <c r="B37851" s="16">
        <v>5</v>
      </c>
      <c r="C37851">
        <v>55925.24</v>
      </c>
      <c r="D37851">
        <v>55937.67</v>
      </c>
      <c r="E37851">
        <v>11.2</v>
      </c>
      <c r="F37851">
        <v>11.2</v>
      </c>
      <c r="G37851" s="3">
        <v>42828</v>
      </c>
      <c r="H37851">
        <v>1357</v>
      </c>
      <c r="I37851">
        <v>11.2</v>
      </c>
      <c r="J37851">
        <v>11.2</v>
      </c>
      <c r="K37851">
        <v>1</v>
      </c>
      <c r="L37851">
        <v>25</v>
      </c>
      <c r="M37851" t="s">
        <v>192</v>
      </c>
    </row>
    <row r="37852" spans="1:13" hidden="1" x14ac:dyDescent="0.25">
      <c r="A37852" s="3">
        <v>40823</v>
      </c>
      <c r="B37852" s="16">
        <v>0</v>
      </c>
      <c r="C37852">
        <v>46483.519999999997</v>
      </c>
      <c r="D37852">
        <v>46551.72</v>
      </c>
      <c r="E37852">
        <v>0</v>
      </c>
      <c r="F37852">
        <v>0</v>
      </c>
      <c r="G37852" s="3">
        <v>43467</v>
      </c>
      <c r="H37852">
        <v>1786</v>
      </c>
      <c r="I37852">
        <v>0</v>
      </c>
      <c r="J37852">
        <v>0</v>
      </c>
      <c r="K37852">
        <v>0</v>
      </c>
      <c r="L37852">
        <v>29</v>
      </c>
      <c r="M37852" t="s">
        <v>168</v>
      </c>
    </row>
    <row r="37853" spans="1:13" hidden="1" x14ac:dyDescent="0.25">
      <c r="A37853" s="3">
        <v>40823</v>
      </c>
      <c r="B37853" s="16">
        <v>95</v>
      </c>
      <c r="C37853">
        <v>58982.12</v>
      </c>
      <c r="D37853">
        <v>59067.87</v>
      </c>
      <c r="E37853">
        <v>11.16</v>
      </c>
      <c r="F37853">
        <v>11.16</v>
      </c>
      <c r="G37853" s="3">
        <v>42646</v>
      </c>
      <c r="H37853">
        <v>1234</v>
      </c>
      <c r="I37853">
        <v>11.16</v>
      </c>
      <c r="J37853">
        <v>11.16</v>
      </c>
      <c r="K37853">
        <v>3</v>
      </c>
      <c r="L37853">
        <v>23</v>
      </c>
      <c r="M37853" t="s">
        <v>202</v>
      </c>
    </row>
    <row r="37854" spans="1:13" hidden="1" x14ac:dyDescent="0.25">
      <c r="A37854" s="3">
        <v>40823</v>
      </c>
      <c r="B37854" s="16">
        <v>40</v>
      </c>
      <c r="C37854">
        <v>41753.86</v>
      </c>
      <c r="D37854">
        <v>41845.43</v>
      </c>
      <c r="E37854">
        <v>11.2</v>
      </c>
      <c r="F37854">
        <v>11.2</v>
      </c>
      <c r="G37854" s="3">
        <v>43832</v>
      </c>
      <c r="H37854">
        <v>2034</v>
      </c>
      <c r="I37854">
        <v>11.2</v>
      </c>
      <c r="J37854">
        <v>11.2</v>
      </c>
      <c r="K37854">
        <v>4</v>
      </c>
      <c r="L37854">
        <v>30</v>
      </c>
      <c r="M37854" t="s">
        <v>179</v>
      </c>
    </row>
    <row r="37855" spans="1:13" hidden="1" x14ac:dyDescent="0.25">
      <c r="A37855" s="3">
        <v>40823</v>
      </c>
      <c r="B37855" s="16">
        <v>0</v>
      </c>
      <c r="C37855">
        <v>60667.48</v>
      </c>
      <c r="D37855">
        <v>60702.02</v>
      </c>
      <c r="E37855">
        <v>0</v>
      </c>
      <c r="F37855">
        <v>0</v>
      </c>
      <c r="G37855" s="3">
        <v>42552</v>
      </c>
      <c r="H37855">
        <v>1169</v>
      </c>
      <c r="I37855">
        <v>0</v>
      </c>
      <c r="J37855">
        <v>0</v>
      </c>
      <c r="K37855">
        <v>0</v>
      </c>
      <c r="L37855">
        <v>22</v>
      </c>
      <c r="M37855" t="s">
        <v>186</v>
      </c>
    </row>
    <row r="37856" spans="1:13" hidden="1" x14ac:dyDescent="0.25">
      <c r="A37856" s="3">
        <v>40823</v>
      </c>
      <c r="B37856" s="16">
        <v>3655</v>
      </c>
      <c r="C37856">
        <v>96735.89</v>
      </c>
      <c r="D37856">
        <v>96727.43</v>
      </c>
      <c r="E37856">
        <v>11.02</v>
      </c>
      <c r="F37856">
        <v>11.05</v>
      </c>
      <c r="G37856" s="3">
        <v>40940</v>
      </c>
      <c r="H37856">
        <v>78</v>
      </c>
      <c r="I37856">
        <v>11.05</v>
      </c>
      <c r="J37856">
        <v>11.02</v>
      </c>
      <c r="K37856">
        <v>9</v>
      </c>
      <c r="L37856">
        <v>4</v>
      </c>
      <c r="M37856" t="s">
        <v>209</v>
      </c>
    </row>
    <row r="37857" spans="1:13" hidden="1" x14ac:dyDescent="0.25">
      <c r="A37857" s="3">
        <v>40823</v>
      </c>
      <c r="B37857" s="16">
        <v>0</v>
      </c>
      <c r="C37857">
        <v>33776.89</v>
      </c>
      <c r="D37857">
        <v>33807.089999999997</v>
      </c>
      <c r="E37857">
        <v>0</v>
      </c>
      <c r="F37857">
        <v>0</v>
      </c>
      <c r="G37857" s="3">
        <v>44564</v>
      </c>
      <c r="H37857">
        <v>2528</v>
      </c>
      <c r="I37857">
        <v>0</v>
      </c>
      <c r="J37857">
        <v>0</v>
      </c>
      <c r="K37857">
        <v>0</v>
      </c>
      <c r="L37857">
        <v>33</v>
      </c>
      <c r="M37857" t="s">
        <v>145</v>
      </c>
    </row>
    <row r="37858" spans="1:13" hidden="1" x14ac:dyDescent="0.25">
      <c r="A37858" s="3">
        <v>40823</v>
      </c>
      <c r="B37858" s="16">
        <v>410</v>
      </c>
      <c r="C37858">
        <v>65802.78</v>
      </c>
      <c r="D37858">
        <v>65706.84</v>
      </c>
      <c r="E37858">
        <v>11.14</v>
      </c>
      <c r="F37858">
        <v>11.14</v>
      </c>
      <c r="G37858" s="3">
        <v>42278</v>
      </c>
      <c r="H37858">
        <v>986</v>
      </c>
      <c r="I37858">
        <v>11.14</v>
      </c>
      <c r="J37858">
        <v>11.14</v>
      </c>
      <c r="K37858">
        <v>8</v>
      </c>
      <c r="L37858">
        <v>19</v>
      </c>
      <c r="M37858" t="s">
        <v>187</v>
      </c>
    </row>
    <row r="37859" spans="1:13" hidden="1" x14ac:dyDescent="0.25">
      <c r="A37859" s="3">
        <v>40823</v>
      </c>
      <c r="B37859" s="16">
        <v>65</v>
      </c>
      <c r="C37859">
        <v>62348.160000000003</v>
      </c>
      <c r="D37859">
        <v>62329.01</v>
      </c>
      <c r="E37859">
        <v>11.16</v>
      </c>
      <c r="F37859">
        <v>11.16</v>
      </c>
      <c r="G37859" s="3">
        <v>42461</v>
      </c>
      <c r="H37859">
        <v>1106</v>
      </c>
      <c r="I37859">
        <v>11.16</v>
      </c>
      <c r="J37859">
        <v>11.16</v>
      </c>
      <c r="K37859">
        <v>1</v>
      </c>
      <c r="L37859">
        <v>21</v>
      </c>
      <c r="M37859" t="s">
        <v>201</v>
      </c>
    </row>
    <row r="37860" spans="1:13" hidden="1" x14ac:dyDescent="0.25">
      <c r="A37860" s="3">
        <v>40823</v>
      </c>
      <c r="B37860" s="16">
        <v>285</v>
      </c>
      <c r="C37860">
        <v>67734.03</v>
      </c>
      <c r="D37860">
        <v>67679.89</v>
      </c>
      <c r="E37860">
        <v>11.05</v>
      </c>
      <c r="F37860">
        <v>11.07</v>
      </c>
      <c r="G37860" s="3">
        <v>42186</v>
      </c>
      <c r="H37860">
        <v>922</v>
      </c>
      <c r="I37860">
        <v>11.07</v>
      </c>
      <c r="J37860">
        <v>11.05</v>
      </c>
      <c r="K37860">
        <v>4</v>
      </c>
      <c r="L37860">
        <v>18</v>
      </c>
      <c r="M37860" t="s">
        <v>171</v>
      </c>
    </row>
    <row r="37861" spans="1:13" hidden="1" x14ac:dyDescent="0.25">
      <c r="A37861" s="3">
        <v>40823</v>
      </c>
      <c r="B37861" s="16">
        <v>135</v>
      </c>
      <c r="C37861">
        <v>69598.27</v>
      </c>
      <c r="D37861">
        <v>69443.7</v>
      </c>
      <c r="E37861">
        <v>11.06</v>
      </c>
      <c r="F37861">
        <v>11.06</v>
      </c>
      <c r="G37861" s="3">
        <v>42095</v>
      </c>
      <c r="H37861">
        <v>861</v>
      </c>
      <c r="I37861">
        <v>11.06</v>
      </c>
      <c r="J37861">
        <v>11.06</v>
      </c>
      <c r="K37861">
        <v>3</v>
      </c>
      <c r="L37861">
        <v>17</v>
      </c>
      <c r="M37861" t="s">
        <v>169</v>
      </c>
    </row>
    <row r="37862" spans="1:13" hidden="1" x14ac:dyDescent="0.25">
      <c r="A37862" s="3">
        <v>40823</v>
      </c>
      <c r="B37862" s="16">
        <v>115</v>
      </c>
      <c r="C37862">
        <v>73559.789999999994</v>
      </c>
      <c r="D37862">
        <v>73517.67</v>
      </c>
      <c r="E37862">
        <v>10.89</v>
      </c>
      <c r="F37862">
        <v>10.89</v>
      </c>
      <c r="G37862" s="3">
        <v>41913</v>
      </c>
      <c r="H37862">
        <v>738</v>
      </c>
      <c r="I37862">
        <v>10.89</v>
      </c>
      <c r="J37862">
        <v>10.89</v>
      </c>
      <c r="K37862">
        <v>2</v>
      </c>
      <c r="L37862">
        <v>15</v>
      </c>
      <c r="M37862" t="s">
        <v>176</v>
      </c>
    </row>
    <row r="37863" spans="1:13" hidden="1" x14ac:dyDescent="0.25">
      <c r="A37863" s="3">
        <v>40823</v>
      </c>
      <c r="B37863" s="16">
        <v>115</v>
      </c>
      <c r="C37863">
        <v>77746.570000000007</v>
      </c>
      <c r="D37863">
        <v>77656.63</v>
      </c>
      <c r="E37863">
        <v>10.77</v>
      </c>
      <c r="F37863">
        <v>10.77</v>
      </c>
      <c r="G37863" s="3">
        <v>41730</v>
      </c>
      <c r="H37863">
        <v>612</v>
      </c>
      <c r="I37863">
        <v>10.77</v>
      </c>
      <c r="J37863">
        <v>10.77</v>
      </c>
      <c r="K37863">
        <v>4</v>
      </c>
      <c r="L37863">
        <v>13</v>
      </c>
      <c r="M37863" t="s">
        <v>170</v>
      </c>
    </row>
    <row r="37864" spans="1:13" hidden="1" x14ac:dyDescent="0.25">
      <c r="A37864" s="3">
        <v>40823</v>
      </c>
      <c r="B37864" s="16">
        <v>125</v>
      </c>
      <c r="C37864">
        <v>51694.27</v>
      </c>
      <c r="D37864">
        <v>51721.919999999998</v>
      </c>
      <c r="E37864">
        <v>11.2</v>
      </c>
      <c r="F37864">
        <v>11.2</v>
      </c>
      <c r="G37864" s="3">
        <v>43102</v>
      </c>
      <c r="H37864">
        <v>1541</v>
      </c>
      <c r="I37864">
        <v>11.2</v>
      </c>
      <c r="J37864">
        <v>11.2</v>
      </c>
      <c r="K37864">
        <v>7</v>
      </c>
      <c r="L37864">
        <v>28</v>
      </c>
      <c r="M37864" t="s">
        <v>150</v>
      </c>
    </row>
    <row r="37865" spans="1:13" hidden="1" x14ac:dyDescent="0.25">
      <c r="A37865" s="3">
        <v>40823</v>
      </c>
      <c r="B37865" s="16">
        <v>450</v>
      </c>
      <c r="C37865">
        <v>82009.17</v>
      </c>
      <c r="D37865">
        <v>81902.8</v>
      </c>
      <c r="E37865">
        <v>10.61</v>
      </c>
      <c r="F37865">
        <v>10.63</v>
      </c>
      <c r="G37865" s="3">
        <v>41548</v>
      </c>
      <c r="H37865">
        <v>490</v>
      </c>
      <c r="I37865">
        <v>10.63</v>
      </c>
      <c r="J37865">
        <v>10.61</v>
      </c>
      <c r="K37865">
        <v>7</v>
      </c>
      <c r="L37865">
        <v>11</v>
      </c>
      <c r="M37865" t="s">
        <v>156</v>
      </c>
    </row>
    <row r="37866" spans="1:13" hidden="1" x14ac:dyDescent="0.25">
      <c r="A37866" s="3">
        <v>40823</v>
      </c>
      <c r="B37866" s="16">
        <v>755</v>
      </c>
      <c r="C37866">
        <v>75686.16</v>
      </c>
      <c r="D37866">
        <v>75572.17</v>
      </c>
      <c r="E37866">
        <v>10.85</v>
      </c>
      <c r="F37866">
        <v>10.85</v>
      </c>
      <c r="G37866" s="3">
        <v>41821</v>
      </c>
      <c r="H37866">
        <v>673</v>
      </c>
      <c r="I37866">
        <v>10.87</v>
      </c>
      <c r="J37866">
        <v>10.8</v>
      </c>
      <c r="K37866">
        <v>18</v>
      </c>
      <c r="L37866">
        <v>14</v>
      </c>
      <c r="M37866" t="s">
        <v>175</v>
      </c>
    </row>
    <row r="37867" spans="1:13" hidden="1" x14ac:dyDescent="0.25">
      <c r="A37867" s="3">
        <v>40823</v>
      </c>
      <c r="B37867" s="16">
        <v>1285</v>
      </c>
      <c r="C37867">
        <v>90762.5</v>
      </c>
      <c r="D37867">
        <v>90709.38</v>
      </c>
      <c r="E37867">
        <v>10.47</v>
      </c>
      <c r="F37867">
        <v>10.44</v>
      </c>
      <c r="G37867" s="3">
        <v>41183</v>
      </c>
      <c r="H37867">
        <v>244</v>
      </c>
      <c r="I37867">
        <v>10.47</v>
      </c>
      <c r="J37867">
        <v>10.44</v>
      </c>
      <c r="K37867">
        <v>11</v>
      </c>
      <c r="L37867">
        <v>7</v>
      </c>
      <c r="M37867" t="s">
        <v>151</v>
      </c>
    </row>
    <row r="37868" spans="1:13" hidden="1" x14ac:dyDescent="0.25">
      <c r="A37868" s="3">
        <v>40823</v>
      </c>
      <c r="B37868" s="16">
        <v>1750</v>
      </c>
      <c r="C37868">
        <v>64020.6</v>
      </c>
      <c r="D37868">
        <v>63945.9</v>
      </c>
      <c r="E37868">
        <v>11.09</v>
      </c>
      <c r="F37868">
        <v>11.16</v>
      </c>
      <c r="G37868" s="3">
        <v>42373</v>
      </c>
      <c r="H37868">
        <v>1046</v>
      </c>
      <c r="I37868">
        <v>11.16</v>
      </c>
      <c r="J37868">
        <v>11.09</v>
      </c>
      <c r="K37868">
        <v>9</v>
      </c>
      <c r="L37868">
        <v>20</v>
      </c>
      <c r="M37868" t="s">
        <v>122</v>
      </c>
    </row>
    <row r="37869" spans="1:13" hidden="1" x14ac:dyDescent="0.25">
      <c r="A37869" s="3">
        <v>40823</v>
      </c>
      <c r="B37869" s="16">
        <v>7805</v>
      </c>
      <c r="C37869">
        <v>37554.160000000003</v>
      </c>
      <c r="D37869">
        <v>37584.379999999997</v>
      </c>
      <c r="E37869">
        <v>11.21</v>
      </c>
      <c r="F37869">
        <v>11.21</v>
      </c>
      <c r="G37869" s="3">
        <v>44200</v>
      </c>
      <c r="H37869">
        <v>2281</v>
      </c>
      <c r="I37869">
        <v>11.23</v>
      </c>
      <c r="J37869">
        <v>11.15</v>
      </c>
      <c r="K37869">
        <v>44</v>
      </c>
      <c r="L37869">
        <v>32</v>
      </c>
      <c r="M37869" t="s">
        <v>178</v>
      </c>
    </row>
    <row r="37870" spans="1:13" hidden="1" x14ac:dyDescent="0.25">
      <c r="A37870" s="3">
        <v>40823</v>
      </c>
      <c r="B37870" s="16">
        <v>5385</v>
      </c>
      <c r="C37870">
        <v>86529</v>
      </c>
      <c r="D37870">
        <v>86444.12</v>
      </c>
      <c r="E37870">
        <v>10.45</v>
      </c>
      <c r="F37870">
        <v>10.46</v>
      </c>
      <c r="G37870" s="3">
        <v>41365</v>
      </c>
      <c r="H37870">
        <v>362</v>
      </c>
      <c r="I37870">
        <v>10.48</v>
      </c>
      <c r="J37870">
        <v>10.45</v>
      </c>
      <c r="K37870">
        <v>28</v>
      </c>
      <c r="L37870">
        <v>9</v>
      </c>
      <c r="M37870" t="s">
        <v>161</v>
      </c>
    </row>
    <row r="37871" spans="1:13" hidden="1" x14ac:dyDescent="0.25">
      <c r="A37871" s="3">
        <v>40823</v>
      </c>
      <c r="B37871" s="16">
        <v>33283</v>
      </c>
      <c r="C37871">
        <v>98465.04</v>
      </c>
      <c r="D37871">
        <v>98463.91</v>
      </c>
      <c r="E37871">
        <v>11.44</v>
      </c>
      <c r="F37871">
        <v>11.445</v>
      </c>
      <c r="G37871" s="3">
        <v>40878</v>
      </c>
      <c r="H37871">
        <v>36</v>
      </c>
      <c r="I37871">
        <v>11.45</v>
      </c>
      <c r="J37871">
        <v>11.44</v>
      </c>
      <c r="K37871">
        <v>14</v>
      </c>
      <c r="L37871">
        <v>2</v>
      </c>
      <c r="M37871" t="s">
        <v>206</v>
      </c>
    </row>
    <row r="37872" spans="1:13" hidden="1" x14ac:dyDescent="0.25">
      <c r="A37872" s="3">
        <v>40823</v>
      </c>
      <c r="B37872" s="16">
        <v>21077</v>
      </c>
      <c r="C37872">
        <v>57416.53</v>
      </c>
      <c r="D37872">
        <v>57442.13</v>
      </c>
      <c r="E37872">
        <v>11.2</v>
      </c>
      <c r="F37872">
        <v>11.18</v>
      </c>
      <c r="G37872" s="3">
        <v>42737</v>
      </c>
      <c r="H37872">
        <v>1295</v>
      </c>
      <c r="I37872">
        <v>11.25</v>
      </c>
      <c r="J37872">
        <v>11.13</v>
      </c>
      <c r="K37872">
        <v>322</v>
      </c>
      <c r="L37872">
        <v>24</v>
      </c>
      <c r="M37872" t="s">
        <v>119</v>
      </c>
    </row>
    <row r="37873" spans="1:13" hidden="1" x14ac:dyDescent="0.25">
      <c r="A37873" s="3">
        <v>40823</v>
      </c>
      <c r="B37873" s="16">
        <v>9845</v>
      </c>
      <c r="C37873">
        <v>95223.56</v>
      </c>
      <c r="D37873">
        <v>95199.06</v>
      </c>
      <c r="E37873">
        <v>10.73</v>
      </c>
      <c r="F37873">
        <v>10.79</v>
      </c>
      <c r="G37873" s="3">
        <v>41001</v>
      </c>
      <c r="H37873">
        <v>119</v>
      </c>
      <c r="I37873">
        <v>10.82</v>
      </c>
      <c r="J37873">
        <v>10.73</v>
      </c>
      <c r="K37873">
        <v>31</v>
      </c>
      <c r="L37873">
        <v>5</v>
      </c>
      <c r="M37873" t="s">
        <v>152</v>
      </c>
    </row>
    <row r="37874" spans="1:13" hidden="1" x14ac:dyDescent="0.25">
      <c r="A37874" s="3">
        <v>40823</v>
      </c>
      <c r="B37874" s="16">
        <v>29691</v>
      </c>
      <c r="C37874">
        <v>71481.5</v>
      </c>
      <c r="D37874">
        <v>71354.23</v>
      </c>
      <c r="E37874">
        <v>10.99</v>
      </c>
      <c r="F37874">
        <v>10.99</v>
      </c>
      <c r="G37874" s="3">
        <v>42006</v>
      </c>
      <c r="H37874">
        <v>800</v>
      </c>
      <c r="I37874">
        <v>11.02</v>
      </c>
      <c r="J37874">
        <v>10.91</v>
      </c>
      <c r="K37874">
        <v>350</v>
      </c>
      <c r="L37874">
        <v>16</v>
      </c>
      <c r="M37874" t="s">
        <v>131</v>
      </c>
    </row>
    <row r="37875" spans="1:13" hidden="1" x14ac:dyDescent="0.25">
      <c r="A37875" s="3">
        <v>40823</v>
      </c>
      <c r="B37875" s="16">
        <v>4212</v>
      </c>
      <c r="C37875">
        <v>99306.21</v>
      </c>
      <c r="D37875">
        <v>99305.76</v>
      </c>
      <c r="E37875">
        <v>11.59</v>
      </c>
      <c r="F37875">
        <v>11.609</v>
      </c>
      <c r="G37875" s="3">
        <v>40848</v>
      </c>
      <c r="H37875">
        <v>16</v>
      </c>
      <c r="I37875">
        <v>11.609</v>
      </c>
      <c r="J37875">
        <v>11.59</v>
      </c>
      <c r="K37875">
        <v>13</v>
      </c>
      <c r="L37875">
        <v>1</v>
      </c>
      <c r="M37875" t="s">
        <v>205</v>
      </c>
    </row>
    <row r="37876" spans="1:13" hidden="1" x14ac:dyDescent="0.25">
      <c r="A37876" s="3">
        <v>40823</v>
      </c>
      <c r="B37876" s="16">
        <v>29048</v>
      </c>
      <c r="C37876">
        <v>84324.97</v>
      </c>
      <c r="D37876">
        <v>84216.12</v>
      </c>
      <c r="E37876">
        <v>10.59</v>
      </c>
      <c r="F37876">
        <v>10.54</v>
      </c>
      <c r="G37876" s="3">
        <v>41456</v>
      </c>
      <c r="H37876">
        <v>425</v>
      </c>
      <c r="I37876">
        <v>10.59</v>
      </c>
      <c r="J37876">
        <v>10.51</v>
      </c>
      <c r="K37876">
        <v>106</v>
      </c>
      <c r="L37876">
        <v>10</v>
      </c>
      <c r="M37876" t="s">
        <v>162</v>
      </c>
    </row>
    <row r="37877" spans="1:13" hidden="1" x14ac:dyDescent="0.25">
      <c r="A37877" s="3">
        <v>40823</v>
      </c>
      <c r="B37877" s="16">
        <v>73735</v>
      </c>
      <c r="C37877">
        <v>79799.53</v>
      </c>
      <c r="D37877">
        <v>79699.63</v>
      </c>
      <c r="E37877">
        <v>10.68</v>
      </c>
      <c r="F37877">
        <v>10.72</v>
      </c>
      <c r="G37877" s="3">
        <v>41641</v>
      </c>
      <c r="H37877">
        <v>551</v>
      </c>
      <c r="I37877">
        <v>10.76</v>
      </c>
      <c r="J37877">
        <v>10.65</v>
      </c>
      <c r="K37877">
        <v>618</v>
      </c>
      <c r="L37877">
        <v>12</v>
      </c>
      <c r="M37877" t="s">
        <v>130</v>
      </c>
    </row>
    <row r="37878" spans="1:13" hidden="1" x14ac:dyDescent="0.25">
      <c r="A37878" s="3">
        <v>40823</v>
      </c>
      <c r="B37878" s="16">
        <v>119924</v>
      </c>
      <c r="C37878">
        <v>93010.53</v>
      </c>
      <c r="D37878">
        <v>92969.29</v>
      </c>
      <c r="E37878">
        <v>10.5</v>
      </c>
      <c r="F37878">
        <v>10.57</v>
      </c>
      <c r="G37878" s="3">
        <v>41092</v>
      </c>
      <c r="H37878">
        <v>181</v>
      </c>
      <c r="I37878">
        <v>10.63</v>
      </c>
      <c r="J37878">
        <v>10.5</v>
      </c>
      <c r="K37878">
        <v>272</v>
      </c>
      <c r="L37878">
        <v>6</v>
      </c>
      <c r="M37878" t="s">
        <v>149</v>
      </c>
    </row>
    <row r="37879" spans="1:13" hidden="1" x14ac:dyDescent="0.25">
      <c r="A37879" s="3">
        <v>40823</v>
      </c>
      <c r="B37879" s="16">
        <v>386895</v>
      </c>
      <c r="C37879">
        <v>88619.29</v>
      </c>
      <c r="D37879">
        <v>88545.61</v>
      </c>
      <c r="E37879">
        <v>10.38</v>
      </c>
      <c r="F37879">
        <v>10.44</v>
      </c>
      <c r="G37879" s="3">
        <v>41276</v>
      </c>
      <c r="H37879">
        <v>303</v>
      </c>
      <c r="I37879">
        <v>10.5</v>
      </c>
      <c r="J37879">
        <v>10.38</v>
      </c>
      <c r="K37879">
        <v>1271</v>
      </c>
      <c r="L37879">
        <v>8</v>
      </c>
      <c r="M37879" t="s">
        <v>121</v>
      </c>
    </row>
    <row r="37880" spans="1:13" hidden="1" x14ac:dyDescent="0.25">
      <c r="A37880" s="3">
        <v>40823</v>
      </c>
      <c r="B37880" s="16">
        <v>262115</v>
      </c>
      <c r="C37880">
        <v>97594.55</v>
      </c>
      <c r="D37880">
        <v>97588.26</v>
      </c>
      <c r="E37880">
        <v>11.21</v>
      </c>
      <c r="F37880">
        <v>11.195</v>
      </c>
      <c r="G37880" s="3">
        <v>40910</v>
      </c>
      <c r="H37880">
        <v>57</v>
      </c>
      <c r="I37880">
        <v>11.21</v>
      </c>
      <c r="J37880">
        <v>11.17</v>
      </c>
      <c r="K37880">
        <v>272</v>
      </c>
      <c r="L37880">
        <v>3</v>
      </c>
      <c r="M37880" t="s">
        <v>135</v>
      </c>
    </row>
    <row r="37881" spans="1:13" hidden="1" x14ac:dyDescent="0.25">
      <c r="A37881" s="3">
        <v>40826</v>
      </c>
      <c r="B37881" s="16">
        <v>0</v>
      </c>
      <c r="C37881">
        <v>24604.76</v>
      </c>
      <c r="D37881">
        <v>24487.79</v>
      </c>
      <c r="E37881">
        <v>0</v>
      </c>
      <c r="F37881">
        <v>0</v>
      </c>
      <c r="G37881" s="3">
        <v>45659</v>
      </c>
      <c r="H37881">
        <v>3271</v>
      </c>
      <c r="I37881">
        <v>0</v>
      </c>
      <c r="J37881">
        <v>0</v>
      </c>
      <c r="K37881">
        <v>0</v>
      </c>
      <c r="L37881">
        <v>36</v>
      </c>
      <c r="M37881" t="s">
        <v>189</v>
      </c>
    </row>
    <row r="37882" spans="1:13" hidden="1" x14ac:dyDescent="0.25">
      <c r="A37882" s="3">
        <v>40826</v>
      </c>
      <c r="B37882" s="16">
        <v>0</v>
      </c>
      <c r="C37882">
        <v>27388.52</v>
      </c>
      <c r="D37882">
        <v>27268.2</v>
      </c>
      <c r="E37882">
        <v>0</v>
      </c>
      <c r="F37882">
        <v>0</v>
      </c>
      <c r="G37882" s="3">
        <v>45293</v>
      </c>
      <c r="H37882">
        <v>3022</v>
      </c>
      <c r="I37882">
        <v>0</v>
      </c>
      <c r="J37882">
        <v>0</v>
      </c>
      <c r="K37882">
        <v>0</v>
      </c>
      <c r="L37882">
        <v>35</v>
      </c>
      <c r="M37882" t="s">
        <v>194</v>
      </c>
    </row>
    <row r="37883" spans="1:13" hidden="1" x14ac:dyDescent="0.25">
      <c r="A37883" s="3">
        <v>40826</v>
      </c>
      <c r="B37883" s="16">
        <v>0</v>
      </c>
      <c r="C37883">
        <v>30422.97</v>
      </c>
      <c r="D37883">
        <v>30300.09</v>
      </c>
      <c r="E37883">
        <v>0</v>
      </c>
      <c r="F37883">
        <v>0</v>
      </c>
      <c r="G37883" s="3">
        <v>44928</v>
      </c>
      <c r="H37883">
        <v>2776</v>
      </c>
      <c r="I37883">
        <v>0</v>
      </c>
      <c r="J37883">
        <v>0</v>
      </c>
      <c r="K37883">
        <v>0</v>
      </c>
      <c r="L37883">
        <v>34</v>
      </c>
      <c r="M37883" t="s">
        <v>195</v>
      </c>
    </row>
    <row r="37884" spans="1:13" hidden="1" x14ac:dyDescent="0.25">
      <c r="A37884" s="3">
        <v>40826</v>
      </c>
      <c r="B37884" s="16">
        <v>50</v>
      </c>
      <c r="C37884">
        <v>53063.43</v>
      </c>
      <c r="D37884">
        <v>53233.23</v>
      </c>
      <c r="E37884">
        <v>11.15</v>
      </c>
      <c r="F37884">
        <v>11.15</v>
      </c>
      <c r="G37884" s="3">
        <v>43010</v>
      </c>
      <c r="H37884">
        <v>1481</v>
      </c>
      <c r="I37884">
        <v>11.15</v>
      </c>
      <c r="J37884">
        <v>11.15</v>
      </c>
      <c r="K37884">
        <v>1</v>
      </c>
      <c r="L37884">
        <v>27</v>
      </c>
      <c r="M37884" t="s">
        <v>208</v>
      </c>
    </row>
    <row r="37885" spans="1:13" hidden="1" x14ac:dyDescent="0.25">
      <c r="A37885" s="3">
        <v>40826</v>
      </c>
      <c r="B37885" s="16">
        <v>5</v>
      </c>
      <c r="C37885">
        <v>38552.06</v>
      </c>
      <c r="D37885">
        <v>38273.19</v>
      </c>
      <c r="E37885">
        <v>11.33</v>
      </c>
      <c r="F37885">
        <v>11.33</v>
      </c>
      <c r="G37885" s="3">
        <v>44105</v>
      </c>
      <c r="H37885">
        <v>2220</v>
      </c>
      <c r="I37885">
        <v>11.33</v>
      </c>
      <c r="J37885">
        <v>11.33</v>
      </c>
      <c r="K37885">
        <v>1</v>
      </c>
      <c r="L37885">
        <v>31</v>
      </c>
      <c r="M37885" t="s">
        <v>196</v>
      </c>
    </row>
    <row r="37886" spans="1:13" hidden="1" x14ac:dyDescent="0.25">
      <c r="A37886" s="3">
        <v>40826</v>
      </c>
      <c r="B37886" s="16">
        <v>0</v>
      </c>
      <c r="C37886">
        <v>54655.06</v>
      </c>
      <c r="D37886">
        <v>54600.35</v>
      </c>
      <c r="E37886">
        <v>0</v>
      </c>
      <c r="F37886">
        <v>0</v>
      </c>
      <c r="G37886" s="3">
        <v>42919</v>
      </c>
      <c r="H37886">
        <v>1417</v>
      </c>
      <c r="I37886">
        <v>0</v>
      </c>
      <c r="J37886">
        <v>0</v>
      </c>
      <c r="K37886">
        <v>0</v>
      </c>
      <c r="L37886">
        <v>26</v>
      </c>
      <c r="M37886" t="s">
        <v>207</v>
      </c>
    </row>
    <row r="37887" spans="1:13" hidden="1" x14ac:dyDescent="0.25">
      <c r="A37887" s="3">
        <v>40826</v>
      </c>
      <c r="B37887" s="16">
        <v>65</v>
      </c>
      <c r="C37887">
        <v>55962.59</v>
      </c>
      <c r="D37887">
        <v>55933.73</v>
      </c>
      <c r="E37887">
        <v>11.21</v>
      </c>
      <c r="F37887">
        <v>11.21</v>
      </c>
      <c r="G37887" s="3">
        <v>42828</v>
      </c>
      <c r="H37887">
        <v>1356</v>
      </c>
      <c r="I37887">
        <v>11.21</v>
      </c>
      <c r="J37887">
        <v>11.21</v>
      </c>
      <c r="K37887">
        <v>1</v>
      </c>
      <c r="L37887">
        <v>25</v>
      </c>
      <c r="M37887" t="s">
        <v>192</v>
      </c>
    </row>
    <row r="37888" spans="1:13" hidden="1" x14ac:dyDescent="0.25">
      <c r="A37888" s="3">
        <v>40826</v>
      </c>
      <c r="B37888" s="16">
        <v>15</v>
      </c>
      <c r="C37888">
        <v>46572.46</v>
      </c>
      <c r="D37888">
        <v>46432.89</v>
      </c>
      <c r="E37888">
        <v>11.25</v>
      </c>
      <c r="F37888">
        <v>11.25</v>
      </c>
      <c r="G37888" s="3">
        <v>43467</v>
      </c>
      <c r="H37888">
        <v>1785</v>
      </c>
      <c r="I37888">
        <v>11.25</v>
      </c>
      <c r="J37888">
        <v>11.25</v>
      </c>
      <c r="K37888">
        <v>1</v>
      </c>
      <c r="L37888">
        <v>29</v>
      </c>
      <c r="M37888" t="s">
        <v>168</v>
      </c>
    </row>
    <row r="37889" spans="1:13" hidden="1" x14ac:dyDescent="0.25">
      <c r="A37889" s="3">
        <v>40826</v>
      </c>
      <c r="B37889" s="16">
        <v>5</v>
      </c>
      <c r="C37889">
        <v>59094.18</v>
      </c>
      <c r="D37889">
        <v>58802.78</v>
      </c>
      <c r="E37889">
        <v>11.27</v>
      </c>
      <c r="F37889">
        <v>11.27</v>
      </c>
      <c r="G37889" s="3">
        <v>42646</v>
      </c>
      <c r="H37889">
        <v>1233</v>
      </c>
      <c r="I37889">
        <v>11.27</v>
      </c>
      <c r="J37889">
        <v>11.27</v>
      </c>
      <c r="K37889">
        <v>1</v>
      </c>
      <c r="L37889">
        <v>23</v>
      </c>
      <c r="M37889" t="s">
        <v>202</v>
      </c>
    </row>
    <row r="37890" spans="1:13" hidden="1" x14ac:dyDescent="0.25">
      <c r="A37890" s="3">
        <v>40826</v>
      </c>
      <c r="B37890" s="16">
        <v>250</v>
      </c>
      <c r="C37890">
        <v>41864.07</v>
      </c>
      <c r="D37890">
        <v>41708.980000000003</v>
      </c>
      <c r="E37890">
        <v>11.25</v>
      </c>
      <c r="F37890">
        <v>11.25</v>
      </c>
      <c r="G37890" s="3">
        <v>43832</v>
      </c>
      <c r="H37890">
        <v>2033</v>
      </c>
      <c r="I37890">
        <v>11.25</v>
      </c>
      <c r="J37890">
        <v>11.25</v>
      </c>
      <c r="K37890">
        <v>4</v>
      </c>
      <c r="L37890">
        <v>30</v>
      </c>
      <c r="M37890" t="s">
        <v>179</v>
      </c>
    </row>
    <row r="37891" spans="1:13" hidden="1" x14ac:dyDescent="0.25">
      <c r="A37891" s="3">
        <v>40826</v>
      </c>
      <c r="B37891" s="16">
        <v>70</v>
      </c>
      <c r="C37891">
        <v>60729.06</v>
      </c>
      <c r="D37891">
        <v>60753.27</v>
      </c>
      <c r="E37891">
        <v>11.15</v>
      </c>
      <c r="F37891">
        <v>11.15</v>
      </c>
      <c r="G37891" s="3">
        <v>42552</v>
      </c>
      <c r="H37891">
        <v>1168</v>
      </c>
      <c r="I37891">
        <v>11.15</v>
      </c>
      <c r="J37891">
        <v>11.15</v>
      </c>
      <c r="K37891">
        <v>2</v>
      </c>
      <c r="L37891">
        <v>22</v>
      </c>
      <c r="M37891" t="s">
        <v>186</v>
      </c>
    </row>
    <row r="37892" spans="1:13" hidden="1" x14ac:dyDescent="0.25">
      <c r="A37892" s="3">
        <v>40826</v>
      </c>
      <c r="B37892" s="16">
        <v>50</v>
      </c>
      <c r="C37892">
        <v>96770.52</v>
      </c>
      <c r="D37892">
        <v>96767.67</v>
      </c>
      <c r="E37892">
        <v>11.05</v>
      </c>
      <c r="F37892">
        <v>11.05</v>
      </c>
      <c r="G37892" s="3">
        <v>40940</v>
      </c>
      <c r="H37892">
        <v>77</v>
      </c>
      <c r="I37892">
        <v>11.05</v>
      </c>
      <c r="J37892">
        <v>11.05</v>
      </c>
      <c r="K37892">
        <v>1</v>
      </c>
      <c r="L37892">
        <v>4</v>
      </c>
      <c r="M37892" t="s">
        <v>209</v>
      </c>
    </row>
    <row r="37893" spans="1:13" hidden="1" x14ac:dyDescent="0.25">
      <c r="A37893" s="3">
        <v>40826</v>
      </c>
      <c r="B37893" s="16">
        <v>0</v>
      </c>
      <c r="C37893">
        <v>33822.15</v>
      </c>
      <c r="D37893">
        <v>33697.61</v>
      </c>
      <c r="E37893">
        <v>0</v>
      </c>
      <c r="F37893">
        <v>0</v>
      </c>
      <c r="G37893" s="3">
        <v>44564</v>
      </c>
      <c r="H37893">
        <v>2527</v>
      </c>
      <c r="I37893">
        <v>0</v>
      </c>
      <c r="J37893">
        <v>0</v>
      </c>
      <c r="K37893">
        <v>0</v>
      </c>
      <c r="L37893">
        <v>33</v>
      </c>
      <c r="M37893" t="s">
        <v>145</v>
      </c>
    </row>
    <row r="37894" spans="1:13" hidden="1" x14ac:dyDescent="0.25">
      <c r="A37894" s="3">
        <v>40826</v>
      </c>
      <c r="B37894" s="16">
        <v>100</v>
      </c>
      <c r="C37894">
        <v>65736.11</v>
      </c>
      <c r="D37894">
        <v>65663.95</v>
      </c>
      <c r="E37894">
        <v>11.17</v>
      </c>
      <c r="F37894">
        <v>11.17</v>
      </c>
      <c r="G37894" s="3">
        <v>42278</v>
      </c>
      <c r="H37894">
        <v>985</v>
      </c>
      <c r="I37894">
        <v>11.17</v>
      </c>
      <c r="J37894">
        <v>11.17</v>
      </c>
      <c r="K37894">
        <v>2</v>
      </c>
      <c r="L37894">
        <v>19</v>
      </c>
      <c r="M37894" t="s">
        <v>187</v>
      </c>
    </row>
    <row r="37895" spans="1:13" hidden="1" x14ac:dyDescent="0.25">
      <c r="A37895" s="3">
        <v>40826</v>
      </c>
      <c r="B37895" s="16">
        <v>0</v>
      </c>
      <c r="C37895">
        <v>62356.78</v>
      </c>
      <c r="D37895">
        <v>62320.14</v>
      </c>
      <c r="E37895">
        <v>0</v>
      </c>
      <c r="F37895">
        <v>0</v>
      </c>
      <c r="G37895" s="3">
        <v>42461</v>
      </c>
      <c r="H37895">
        <v>1105</v>
      </c>
      <c r="I37895">
        <v>0</v>
      </c>
      <c r="J37895">
        <v>0</v>
      </c>
      <c r="K37895">
        <v>0</v>
      </c>
      <c r="L37895">
        <v>21</v>
      </c>
      <c r="M37895" t="s">
        <v>201</v>
      </c>
    </row>
    <row r="37896" spans="1:13" hidden="1" x14ac:dyDescent="0.25">
      <c r="A37896" s="3">
        <v>40826</v>
      </c>
      <c r="B37896" s="16">
        <v>0</v>
      </c>
      <c r="C37896">
        <v>67710.039999999994</v>
      </c>
      <c r="D37896">
        <v>67595</v>
      </c>
      <c r="E37896">
        <v>0</v>
      </c>
      <c r="F37896">
        <v>0</v>
      </c>
      <c r="G37896" s="3">
        <v>42186</v>
      </c>
      <c r="H37896">
        <v>921</v>
      </c>
      <c r="I37896">
        <v>0</v>
      </c>
      <c r="J37896">
        <v>0</v>
      </c>
      <c r="K37896">
        <v>0</v>
      </c>
      <c r="L37896">
        <v>18</v>
      </c>
      <c r="M37896" t="s">
        <v>171</v>
      </c>
    </row>
    <row r="37897" spans="1:13" hidden="1" x14ac:dyDescent="0.25">
      <c r="A37897" s="3">
        <v>40826</v>
      </c>
      <c r="B37897" s="16">
        <v>0</v>
      </c>
      <c r="C37897">
        <v>69474.64</v>
      </c>
      <c r="D37897">
        <v>69429.19</v>
      </c>
      <c r="E37897">
        <v>0</v>
      </c>
      <c r="F37897">
        <v>0</v>
      </c>
      <c r="G37897" s="3">
        <v>42095</v>
      </c>
      <c r="H37897">
        <v>860</v>
      </c>
      <c r="I37897">
        <v>0</v>
      </c>
      <c r="J37897">
        <v>0</v>
      </c>
      <c r="K37897">
        <v>0</v>
      </c>
      <c r="L37897">
        <v>17</v>
      </c>
      <c r="M37897" t="s">
        <v>169</v>
      </c>
    </row>
    <row r="37898" spans="1:13" hidden="1" x14ac:dyDescent="0.25">
      <c r="A37898" s="3">
        <v>40826</v>
      </c>
      <c r="B37898" s="16">
        <v>15</v>
      </c>
      <c r="C37898">
        <v>73550.42</v>
      </c>
      <c r="D37898">
        <v>73272.53</v>
      </c>
      <c r="E37898">
        <v>11.03</v>
      </c>
      <c r="F37898">
        <v>11.03</v>
      </c>
      <c r="G37898" s="3">
        <v>41913</v>
      </c>
      <c r="H37898">
        <v>737</v>
      </c>
      <c r="I37898">
        <v>11.03</v>
      </c>
      <c r="J37898">
        <v>11.03</v>
      </c>
      <c r="K37898">
        <v>2</v>
      </c>
      <c r="L37898">
        <v>15</v>
      </c>
      <c r="M37898" t="s">
        <v>176</v>
      </c>
    </row>
    <row r="37899" spans="1:13" hidden="1" x14ac:dyDescent="0.25">
      <c r="A37899" s="3">
        <v>40826</v>
      </c>
      <c r="B37899" s="16">
        <v>300</v>
      </c>
      <c r="C37899">
        <v>77691.23</v>
      </c>
      <c r="D37899">
        <v>77549.850000000006</v>
      </c>
      <c r="E37899">
        <v>10.85</v>
      </c>
      <c r="F37899">
        <v>10.85</v>
      </c>
      <c r="G37899" s="3">
        <v>41730</v>
      </c>
      <c r="H37899">
        <v>611</v>
      </c>
      <c r="I37899">
        <v>10.85</v>
      </c>
      <c r="J37899">
        <v>10.85</v>
      </c>
      <c r="K37899">
        <v>11</v>
      </c>
      <c r="L37899">
        <v>13</v>
      </c>
      <c r="M37899" t="s">
        <v>170</v>
      </c>
    </row>
    <row r="37900" spans="1:13" hidden="1" x14ac:dyDescent="0.25">
      <c r="A37900" s="3">
        <v>40826</v>
      </c>
      <c r="B37900" s="16">
        <v>600</v>
      </c>
      <c r="C37900">
        <v>51744.959999999999</v>
      </c>
      <c r="D37900">
        <v>51628.34</v>
      </c>
      <c r="E37900">
        <v>11.21</v>
      </c>
      <c r="F37900">
        <v>11.24</v>
      </c>
      <c r="G37900" s="3">
        <v>43102</v>
      </c>
      <c r="H37900">
        <v>1540</v>
      </c>
      <c r="I37900">
        <v>11.24</v>
      </c>
      <c r="J37900">
        <v>11.2</v>
      </c>
      <c r="K37900">
        <v>21</v>
      </c>
      <c r="L37900">
        <v>28</v>
      </c>
      <c r="M37900" t="s">
        <v>150</v>
      </c>
    </row>
    <row r="37901" spans="1:13" hidden="1" x14ac:dyDescent="0.25">
      <c r="A37901" s="3">
        <v>40826</v>
      </c>
      <c r="B37901" s="16">
        <v>25</v>
      </c>
      <c r="C37901">
        <v>81939.289999999994</v>
      </c>
      <c r="D37901">
        <v>81789.77</v>
      </c>
      <c r="E37901">
        <v>10.7</v>
      </c>
      <c r="F37901">
        <v>10.73</v>
      </c>
      <c r="G37901" s="3">
        <v>41548</v>
      </c>
      <c r="H37901">
        <v>489</v>
      </c>
      <c r="I37901">
        <v>10.73</v>
      </c>
      <c r="J37901">
        <v>10.7</v>
      </c>
      <c r="K37901">
        <v>2</v>
      </c>
      <c r="L37901">
        <v>11</v>
      </c>
      <c r="M37901" t="s">
        <v>156</v>
      </c>
    </row>
    <row r="37902" spans="1:13" hidden="1" x14ac:dyDescent="0.25">
      <c r="A37902" s="3">
        <v>40826</v>
      </c>
      <c r="B37902" s="16">
        <v>35</v>
      </c>
      <c r="C37902">
        <v>75605.84</v>
      </c>
      <c r="D37902">
        <v>75492.34</v>
      </c>
      <c r="E37902">
        <v>10.93</v>
      </c>
      <c r="F37902">
        <v>10.93</v>
      </c>
      <c r="G37902" s="3">
        <v>41821</v>
      </c>
      <c r="H37902">
        <v>672</v>
      </c>
      <c r="I37902">
        <v>10.95</v>
      </c>
      <c r="J37902">
        <v>10.93</v>
      </c>
      <c r="K37902">
        <v>3</v>
      </c>
      <c r="L37902">
        <v>14</v>
      </c>
      <c r="M37902" t="s">
        <v>175</v>
      </c>
    </row>
    <row r="37903" spans="1:13" hidden="1" x14ac:dyDescent="0.25">
      <c r="A37903" s="3">
        <v>40826</v>
      </c>
      <c r="B37903" s="16">
        <v>1670</v>
      </c>
      <c r="C37903">
        <v>90749.79</v>
      </c>
      <c r="D37903">
        <v>90697.11</v>
      </c>
      <c r="E37903">
        <v>10.53</v>
      </c>
      <c r="F37903">
        <v>10.52</v>
      </c>
      <c r="G37903" s="3">
        <v>41183</v>
      </c>
      <c r="H37903">
        <v>243</v>
      </c>
      <c r="I37903">
        <v>10.53</v>
      </c>
      <c r="J37903">
        <v>10.52</v>
      </c>
      <c r="K37903">
        <v>9</v>
      </c>
      <c r="L37903">
        <v>7</v>
      </c>
      <c r="M37903" t="s">
        <v>151</v>
      </c>
    </row>
    <row r="37904" spans="1:13" hidden="1" x14ac:dyDescent="0.25">
      <c r="A37904" s="3">
        <v>40826</v>
      </c>
      <c r="B37904" s="16">
        <v>1415</v>
      </c>
      <c r="C37904">
        <v>63974.39</v>
      </c>
      <c r="D37904">
        <v>63875.65</v>
      </c>
      <c r="E37904">
        <v>11.19</v>
      </c>
      <c r="F37904">
        <v>11.21</v>
      </c>
      <c r="G37904" s="3">
        <v>42373</v>
      </c>
      <c r="H37904">
        <v>1045</v>
      </c>
      <c r="I37904">
        <v>11.21</v>
      </c>
      <c r="J37904">
        <v>11.16</v>
      </c>
      <c r="K37904">
        <v>21</v>
      </c>
      <c r="L37904">
        <v>20</v>
      </c>
      <c r="M37904" t="s">
        <v>122</v>
      </c>
    </row>
    <row r="37905" spans="1:13" hidden="1" x14ac:dyDescent="0.25">
      <c r="A37905" s="3">
        <v>40826</v>
      </c>
      <c r="B37905" s="16">
        <v>1640</v>
      </c>
      <c r="C37905">
        <v>37601.120000000003</v>
      </c>
      <c r="D37905">
        <v>37476.089999999997</v>
      </c>
      <c r="E37905">
        <v>11.22</v>
      </c>
      <c r="F37905">
        <v>11.27</v>
      </c>
      <c r="G37905" s="3">
        <v>44200</v>
      </c>
      <c r="H37905">
        <v>2280</v>
      </c>
      <c r="I37905">
        <v>11.27</v>
      </c>
      <c r="J37905">
        <v>11.22</v>
      </c>
      <c r="K37905">
        <v>22</v>
      </c>
      <c r="L37905">
        <v>32</v>
      </c>
      <c r="M37905" t="s">
        <v>178</v>
      </c>
    </row>
    <row r="37906" spans="1:13" hidden="1" x14ac:dyDescent="0.25">
      <c r="A37906" s="3">
        <v>40826</v>
      </c>
      <c r="B37906" s="16">
        <v>5021</v>
      </c>
      <c r="C37906">
        <v>86482.63</v>
      </c>
      <c r="D37906">
        <v>86409.71</v>
      </c>
      <c r="E37906">
        <v>10.52</v>
      </c>
      <c r="F37906">
        <v>10.52</v>
      </c>
      <c r="G37906" s="3">
        <v>41365</v>
      </c>
      <c r="H37906">
        <v>361</v>
      </c>
      <c r="I37906">
        <v>10.54</v>
      </c>
      <c r="J37906">
        <v>10.5</v>
      </c>
      <c r="K37906">
        <v>28</v>
      </c>
      <c r="L37906">
        <v>9</v>
      </c>
      <c r="M37906" t="s">
        <v>161</v>
      </c>
    </row>
    <row r="37907" spans="1:13" hidden="1" x14ac:dyDescent="0.25">
      <c r="A37907" s="3">
        <v>40826</v>
      </c>
      <c r="B37907" s="16">
        <v>24020</v>
      </c>
      <c r="C37907">
        <v>98507.78</v>
      </c>
      <c r="D37907">
        <v>98505.76</v>
      </c>
      <c r="E37907">
        <v>11.43</v>
      </c>
      <c r="F37907">
        <v>11.449</v>
      </c>
      <c r="G37907" s="3">
        <v>40878</v>
      </c>
      <c r="H37907">
        <v>35</v>
      </c>
      <c r="I37907">
        <v>11.45</v>
      </c>
      <c r="J37907">
        <v>11.43</v>
      </c>
      <c r="K37907">
        <v>15</v>
      </c>
      <c r="L37907">
        <v>2</v>
      </c>
      <c r="M37907" t="s">
        <v>206</v>
      </c>
    </row>
    <row r="37908" spans="1:13" hidden="1" x14ac:dyDescent="0.25">
      <c r="A37908" s="3">
        <v>40826</v>
      </c>
      <c r="B37908" s="16">
        <v>9191</v>
      </c>
      <c r="C37908">
        <v>57467.72</v>
      </c>
      <c r="D37908">
        <v>57358.59</v>
      </c>
      <c r="E37908">
        <v>11.25</v>
      </c>
      <c r="F37908">
        <v>11.27</v>
      </c>
      <c r="G37908" s="3">
        <v>42737</v>
      </c>
      <c r="H37908">
        <v>1294</v>
      </c>
      <c r="I37908">
        <v>11.27</v>
      </c>
      <c r="J37908">
        <v>11.19</v>
      </c>
      <c r="K37908">
        <v>143</v>
      </c>
      <c r="L37908">
        <v>24</v>
      </c>
      <c r="M37908" t="s">
        <v>119</v>
      </c>
    </row>
    <row r="37909" spans="1:13" hidden="1" x14ac:dyDescent="0.25">
      <c r="A37909" s="3">
        <v>40826</v>
      </c>
      <c r="B37909" s="16">
        <v>21345</v>
      </c>
      <c r="C37909">
        <v>95241.47</v>
      </c>
      <c r="D37909">
        <v>95221.41</v>
      </c>
      <c r="E37909">
        <v>10.83</v>
      </c>
      <c r="F37909">
        <v>10.84</v>
      </c>
      <c r="G37909" s="3">
        <v>41001</v>
      </c>
      <c r="H37909">
        <v>118</v>
      </c>
      <c r="I37909">
        <v>10.85</v>
      </c>
      <c r="J37909">
        <v>10.82</v>
      </c>
      <c r="K37909">
        <v>36</v>
      </c>
      <c r="L37909">
        <v>5</v>
      </c>
      <c r="M37909" t="s">
        <v>152</v>
      </c>
    </row>
    <row r="37910" spans="1:13" hidden="1" x14ac:dyDescent="0.25">
      <c r="A37910" s="3">
        <v>40826</v>
      </c>
      <c r="B37910" s="16">
        <v>14370</v>
      </c>
      <c r="C37910">
        <v>71386.02</v>
      </c>
      <c r="D37910">
        <v>71280.02</v>
      </c>
      <c r="E37910">
        <v>11.03</v>
      </c>
      <c r="F37910">
        <v>11.05</v>
      </c>
      <c r="G37910" s="3">
        <v>42006</v>
      </c>
      <c r="H37910">
        <v>799</v>
      </c>
      <c r="I37910">
        <v>11.08</v>
      </c>
      <c r="J37910">
        <v>11.01</v>
      </c>
      <c r="K37910">
        <v>155</v>
      </c>
      <c r="L37910">
        <v>16</v>
      </c>
      <c r="M37910" t="s">
        <v>131</v>
      </c>
    </row>
    <row r="37911" spans="1:13" hidden="1" x14ac:dyDescent="0.25">
      <c r="A37911" s="3">
        <v>40826</v>
      </c>
      <c r="B37911" s="16">
        <v>5035</v>
      </c>
      <c r="C37911">
        <v>99350</v>
      </c>
      <c r="D37911">
        <v>99350.44</v>
      </c>
      <c r="E37911">
        <v>11.56</v>
      </c>
      <c r="F37911">
        <v>11.59</v>
      </c>
      <c r="G37911" s="3">
        <v>40848</v>
      </c>
      <c r="H37911">
        <v>15</v>
      </c>
      <c r="I37911">
        <v>11.6</v>
      </c>
      <c r="J37911">
        <v>11.56</v>
      </c>
      <c r="K37911">
        <v>7</v>
      </c>
      <c r="L37911">
        <v>1</v>
      </c>
      <c r="M37911" t="s">
        <v>205</v>
      </c>
    </row>
    <row r="37912" spans="1:13" hidden="1" x14ac:dyDescent="0.25">
      <c r="A37912" s="3">
        <v>40826</v>
      </c>
      <c r="B37912" s="16">
        <v>5527</v>
      </c>
      <c r="C37912">
        <v>84253.64</v>
      </c>
      <c r="D37912">
        <v>84171.46</v>
      </c>
      <c r="E37912">
        <v>10.6</v>
      </c>
      <c r="F37912">
        <v>10.64</v>
      </c>
      <c r="G37912" s="3">
        <v>41456</v>
      </c>
      <c r="H37912">
        <v>424</v>
      </c>
      <c r="I37912">
        <v>10.64</v>
      </c>
      <c r="J37912">
        <v>10.58</v>
      </c>
      <c r="K37912">
        <v>53</v>
      </c>
      <c r="L37912">
        <v>10</v>
      </c>
      <c r="M37912" t="s">
        <v>162</v>
      </c>
    </row>
    <row r="37913" spans="1:13" hidden="1" x14ac:dyDescent="0.25">
      <c r="A37913" s="3">
        <v>40826</v>
      </c>
      <c r="B37913" s="16">
        <v>35472</v>
      </c>
      <c r="C37913">
        <v>79735.14</v>
      </c>
      <c r="D37913">
        <v>79603.7</v>
      </c>
      <c r="E37913">
        <v>10.76</v>
      </c>
      <c r="F37913">
        <v>10.8</v>
      </c>
      <c r="G37913" s="3">
        <v>41641</v>
      </c>
      <c r="H37913">
        <v>550</v>
      </c>
      <c r="I37913">
        <v>10.82</v>
      </c>
      <c r="J37913">
        <v>10.73</v>
      </c>
      <c r="K37913">
        <v>266</v>
      </c>
      <c r="L37913">
        <v>12</v>
      </c>
      <c r="M37913" t="s">
        <v>130</v>
      </c>
    </row>
    <row r="37914" spans="1:13" hidden="1" x14ac:dyDescent="0.25">
      <c r="A37914" s="3">
        <v>40826</v>
      </c>
      <c r="B37914" s="16">
        <v>58175</v>
      </c>
      <c r="C37914">
        <v>93010.71</v>
      </c>
      <c r="D37914">
        <v>92963.83</v>
      </c>
      <c r="E37914">
        <v>10.61</v>
      </c>
      <c r="F37914">
        <v>10.65</v>
      </c>
      <c r="G37914" s="3">
        <v>41092</v>
      </c>
      <c r="H37914">
        <v>180</v>
      </c>
      <c r="I37914">
        <v>10.65</v>
      </c>
      <c r="J37914">
        <v>10.61</v>
      </c>
      <c r="K37914">
        <v>137</v>
      </c>
      <c r="L37914">
        <v>6</v>
      </c>
      <c r="M37914" t="s">
        <v>149</v>
      </c>
    </row>
    <row r="37915" spans="1:13" hidden="1" x14ac:dyDescent="0.25">
      <c r="A37915" s="3">
        <v>40826</v>
      </c>
      <c r="B37915" s="16">
        <v>351555</v>
      </c>
      <c r="C37915">
        <v>88585.06</v>
      </c>
      <c r="D37915">
        <v>88521.69</v>
      </c>
      <c r="E37915">
        <v>10.46</v>
      </c>
      <c r="F37915">
        <v>10.51</v>
      </c>
      <c r="G37915" s="3">
        <v>41276</v>
      </c>
      <c r="H37915">
        <v>302</v>
      </c>
      <c r="I37915">
        <v>10.52</v>
      </c>
      <c r="J37915">
        <v>10.46</v>
      </c>
      <c r="K37915">
        <v>847</v>
      </c>
      <c r="L37915">
        <v>8</v>
      </c>
      <c r="M37915" t="s">
        <v>121</v>
      </c>
    </row>
    <row r="37916" spans="1:13" hidden="1" x14ac:dyDescent="0.25">
      <c r="A37916" s="3">
        <v>40826</v>
      </c>
      <c r="B37916" s="16">
        <v>98690</v>
      </c>
      <c r="C37916">
        <v>97631.74</v>
      </c>
      <c r="D37916">
        <v>97626.37</v>
      </c>
      <c r="E37916">
        <v>11.24</v>
      </c>
      <c r="F37916">
        <v>11.215</v>
      </c>
      <c r="G37916" s="3">
        <v>40910</v>
      </c>
      <c r="H37916">
        <v>56</v>
      </c>
      <c r="I37916">
        <v>11.24</v>
      </c>
      <c r="J37916">
        <v>11.2</v>
      </c>
      <c r="K37916">
        <v>95</v>
      </c>
      <c r="L37916">
        <v>3</v>
      </c>
      <c r="M37916" t="s">
        <v>135</v>
      </c>
    </row>
    <row r="37917" spans="1:13" hidden="1" x14ac:dyDescent="0.25">
      <c r="A37917" s="3">
        <v>40827</v>
      </c>
      <c r="B37917" s="16">
        <v>0</v>
      </c>
      <c r="C37917">
        <v>24498.7</v>
      </c>
      <c r="D37917">
        <v>24849.16</v>
      </c>
      <c r="E37917">
        <v>0</v>
      </c>
      <c r="F37917">
        <v>0</v>
      </c>
      <c r="G37917" s="3">
        <v>45659</v>
      </c>
      <c r="H37917">
        <v>3270</v>
      </c>
      <c r="I37917">
        <v>0</v>
      </c>
      <c r="J37917">
        <v>0</v>
      </c>
      <c r="K37917">
        <v>0</v>
      </c>
      <c r="L37917">
        <v>36</v>
      </c>
      <c r="M37917" t="s">
        <v>189</v>
      </c>
    </row>
    <row r="37918" spans="1:13" hidden="1" x14ac:dyDescent="0.25">
      <c r="A37918" s="3">
        <v>40827</v>
      </c>
      <c r="B37918" s="16">
        <v>0</v>
      </c>
      <c r="C37918">
        <v>27280.35</v>
      </c>
      <c r="D37918">
        <v>27640.52</v>
      </c>
      <c r="E37918">
        <v>0</v>
      </c>
      <c r="F37918">
        <v>0</v>
      </c>
      <c r="G37918" s="3">
        <v>45293</v>
      </c>
      <c r="H37918">
        <v>3021</v>
      </c>
      <c r="I37918">
        <v>0</v>
      </c>
      <c r="J37918">
        <v>0</v>
      </c>
      <c r="K37918">
        <v>0</v>
      </c>
      <c r="L37918">
        <v>35</v>
      </c>
      <c r="M37918" t="s">
        <v>194</v>
      </c>
    </row>
    <row r="37919" spans="1:13" hidden="1" x14ac:dyDescent="0.25">
      <c r="A37919" s="3">
        <v>40827</v>
      </c>
      <c r="B37919" s="16">
        <v>0</v>
      </c>
      <c r="C37919">
        <v>30313.59</v>
      </c>
      <c r="D37919">
        <v>30681.07</v>
      </c>
      <c r="E37919">
        <v>0</v>
      </c>
      <c r="F37919">
        <v>0</v>
      </c>
      <c r="G37919" s="3">
        <v>44928</v>
      </c>
      <c r="H37919">
        <v>2775</v>
      </c>
      <c r="I37919">
        <v>0</v>
      </c>
      <c r="J37919">
        <v>0</v>
      </c>
      <c r="K37919">
        <v>0</v>
      </c>
      <c r="L37919">
        <v>34</v>
      </c>
      <c r="M37919" t="s">
        <v>195</v>
      </c>
    </row>
    <row r="37920" spans="1:13" hidden="1" x14ac:dyDescent="0.25">
      <c r="A37920" s="3">
        <v>40827</v>
      </c>
      <c r="B37920" s="16">
        <v>10</v>
      </c>
      <c r="C37920">
        <v>38290.239999999998</v>
      </c>
      <c r="D37920">
        <v>38878.980000000003</v>
      </c>
      <c r="E37920">
        <v>11.14</v>
      </c>
      <c r="F37920">
        <v>11.14</v>
      </c>
      <c r="G37920" s="3">
        <v>44105</v>
      </c>
      <c r="H37920">
        <v>2219</v>
      </c>
      <c r="I37920">
        <v>11.14</v>
      </c>
      <c r="J37920">
        <v>11.14</v>
      </c>
      <c r="K37920">
        <v>2</v>
      </c>
      <c r="L37920">
        <v>31</v>
      </c>
      <c r="M37920" t="s">
        <v>196</v>
      </c>
    </row>
    <row r="37921" spans="1:13" hidden="1" x14ac:dyDescent="0.25">
      <c r="A37921" s="3">
        <v>40827</v>
      </c>
      <c r="B37921" s="16">
        <v>600</v>
      </c>
      <c r="C37921">
        <v>53256.95</v>
      </c>
      <c r="D37921">
        <v>53355.63</v>
      </c>
      <c r="E37921">
        <v>11.16</v>
      </c>
      <c r="F37921">
        <v>11.17</v>
      </c>
      <c r="G37921" s="3">
        <v>43010</v>
      </c>
      <c r="H37921">
        <v>1480</v>
      </c>
      <c r="I37921">
        <v>11.17</v>
      </c>
      <c r="J37921">
        <v>11.16</v>
      </c>
      <c r="K37921">
        <v>2</v>
      </c>
      <c r="L37921">
        <v>27</v>
      </c>
      <c r="M37921" t="s">
        <v>208</v>
      </c>
    </row>
    <row r="37922" spans="1:13" hidden="1" x14ac:dyDescent="0.25">
      <c r="A37922" s="3">
        <v>40827</v>
      </c>
      <c r="B37922" s="16">
        <v>505</v>
      </c>
      <c r="C37922">
        <v>54624.67</v>
      </c>
      <c r="D37922">
        <v>54817.16</v>
      </c>
      <c r="E37922">
        <v>11.18</v>
      </c>
      <c r="F37922">
        <v>11.11</v>
      </c>
      <c r="G37922" s="3">
        <v>42919</v>
      </c>
      <c r="H37922">
        <v>1416</v>
      </c>
      <c r="I37922">
        <v>11.18</v>
      </c>
      <c r="J37922">
        <v>11.11</v>
      </c>
      <c r="K37922">
        <v>5</v>
      </c>
      <c r="L37922">
        <v>26</v>
      </c>
      <c r="M37922" t="s">
        <v>207</v>
      </c>
    </row>
    <row r="37923" spans="1:13" hidden="1" x14ac:dyDescent="0.25">
      <c r="A37923" s="3">
        <v>40827</v>
      </c>
      <c r="B37923" s="16">
        <v>0</v>
      </c>
      <c r="C37923">
        <v>55958.65</v>
      </c>
      <c r="D37923">
        <v>56219.24</v>
      </c>
      <c r="E37923">
        <v>0</v>
      </c>
      <c r="F37923">
        <v>0</v>
      </c>
      <c r="G37923" s="3">
        <v>42828</v>
      </c>
      <c r="H37923">
        <v>1355</v>
      </c>
      <c r="I37923">
        <v>0</v>
      </c>
      <c r="J37923">
        <v>0</v>
      </c>
      <c r="K37923">
        <v>0</v>
      </c>
      <c r="L37923">
        <v>25</v>
      </c>
      <c r="M37923" t="s">
        <v>192</v>
      </c>
    </row>
    <row r="37924" spans="1:13" hidden="1" x14ac:dyDescent="0.25">
      <c r="A37924" s="3">
        <v>40827</v>
      </c>
      <c r="B37924" s="16">
        <v>0</v>
      </c>
      <c r="C37924">
        <v>46453.58</v>
      </c>
      <c r="D37924">
        <v>46741.96</v>
      </c>
      <c r="E37924">
        <v>0</v>
      </c>
      <c r="F37924">
        <v>0</v>
      </c>
      <c r="G37924" s="3">
        <v>43467</v>
      </c>
      <c r="H37924">
        <v>1784</v>
      </c>
      <c r="I37924">
        <v>0</v>
      </c>
      <c r="J37924">
        <v>0</v>
      </c>
      <c r="K37924">
        <v>0</v>
      </c>
      <c r="L37924">
        <v>29</v>
      </c>
      <c r="M37924" t="s">
        <v>168</v>
      </c>
    </row>
    <row r="37925" spans="1:13" hidden="1" x14ac:dyDescent="0.25">
      <c r="A37925" s="3">
        <v>40827</v>
      </c>
      <c r="B37925" s="16">
        <v>5</v>
      </c>
      <c r="C37925">
        <v>58828.98</v>
      </c>
      <c r="D37925">
        <v>59276.28</v>
      </c>
      <c r="E37925">
        <v>11.1</v>
      </c>
      <c r="F37925">
        <v>11.1</v>
      </c>
      <c r="G37925" s="3">
        <v>42646</v>
      </c>
      <c r="H37925">
        <v>1232</v>
      </c>
      <c r="I37925">
        <v>11.1</v>
      </c>
      <c r="J37925">
        <v>11.1</v>
      </c>
      <c r="K37925">
        <v>1</v>
      </c>
      <c r="L37925">
        <v>23</v>
      </c>
      <c r="M37925" t="s">
        <v>202</v>
      </c>
    </row>
    <row r="37926" spans="1:13" hidden="1" x14ac:dyDescent="0.25">
      <c r="A37926" s="3">
        <v>40827</v>
      </c>
      <c r="B37926" s="16">
        <v>65</v>
      </c>
      <c r="C37926">
        <v>41727.56</v>
      </c>
      <c r="D37926">
        <v>42097.47</v>
      </c>
      <c r="E37926">
        <v>11.13</v>
      </c>
      <c r="F37926">
        <v>11.13</v>
      </c>
      <c r="G37926" s="3">
        <v>43832</v>
      </c>
      <c r="H37926">
        <v>2032</v>
      </c>
      <c r="I37926">
        <v>11.13</v>
      </c>
      <c r="J37926">
        <v>11.13</v>
      </c>
      <c r="K37926">
        <v>3</v>
      </c>
      <c r="L37926">
        <v>30</v>
      </c>
      <c r="M37926" t="s">
        <v>179</v>
      </c>
    </row>
    <row r="37927" spans="1:13" hidden="1" x14ac:dyDescent="0.25">
      <c r="A37927" s="3">
        <v>40827</v>
      </c>
      <c r="B37927" s="16">
        <v>5</v>
      </c>
      <c r="C37927">
        <v>60780.34</v>
      </c>
      <c r="D37927">
        <v>60933.54</v>
      </c>
      <c r="E37927">
        <v>11.09</v>
      </c>
      <c r="F37927">
        <v>11.09</v>
      </c>
      <c r="G37927" s="3">
        <v>42552</v>
      </c>
      <c r="H37927">
        <v>1167</v>
      </c>
      <c r="I37927">
        <v>11.09</v>
      </c>
      <c r="J37927">
        <v>11.09</v>
      </c>
      <c r="K37927">
        <v>1</v>
      </c>
      <c r="L37927">
        <v>22</v>
      </c>
      <c r="M37927" t="s">
        <v>186</v>
      </c>
    </row>
    <row r="37928" spans="1:13" hidden="1" x14ac:dyDescent="0.25">
      <c r="A37928" s="3">
        <v>40827</v>
      </c>
      <c r="B37928" s="16">
        <v>0</v>
      </c>
      <c r="C37928">
        <v>33712.620000000003</v>
      </c>
      <c r="D37928">
        <v>34084.65</v>
      </c>
      <c r="E37928">
        <v>0</v>
      </c>
      <c r="F37928">
        <v>0</v>
      </c>
      <c r="G37928" s="3">
        <v>44564</v>
      </c>
      <c r="H37928">
        <v>2526</v>
      </c>
      <c r="I37928">
        <v>0</v>
      </c>
      <c r="J37928">
        <v>0</v>
      </c>
      <c r="K37928">
        <v>0</v>
      </c>
      <c r="L37928">
        <v>33</v>
      </c>
      <c r="M37928" t="s">
        <v>145</v>
      </c>
    </row>
    <row r="37929" spans="1:13" hidden="1" x14ac:dyDescent="0.25">
      <c r="A37929" s="3">
        <v>40827</v>
      </c>
      <c r="B37929" s="16">
        <v>3335</v>
      </c>
      <c r="C37929">
        <v>96810.78</v>
      </c>
      <c r="D37929">
        <v>96816.02</v>
      </c>
      <c r="E37929">
        <v>11.02</v>
      </c>
      <c r="F37929">
        <v>11.03</v>
      </c>
      <c r="G37929" s="3">
        <v>40940</v>
      </c>
      <c r="H37929">
        <v>76</v>
      </c>
      <c r="I37929">
        <v>11.04</v>
      </c>
      <c r="J37929">
        <v>11.02</v>
      </c>
      <c r="K37929">
        <v>16</v>
      </c>
      <c r="L37929">
        <v>4</v>
      </c>
      <c r="M37929" t="s">
        <v>209</v>
      </c>
    </row>
    <row r="37930" spans="1:13" hidden="1" x14ac:dyDescent="0.25">
      <c r="A37930" s="3">
        <v>40827</v>
      </c>
      <c r="B37930" s="16">
        <v>95</v>
      </c>
      <c r="C37930">
        <v>62347.9</v>
      </c>
      <c r="D37930">
        <v>62582.01</v>
      </c>
      <c r="E37930">
        <v>11.14</v>
      </c>
      <c r="F37930">
        <v>11.08</v>
      </c>
      <c r="G37930" s="3">
        <v>42461</v>
      </c>
      <c r="H37930">
        <v>1104</v>
      </c>
      <c r="I37930">
        <v>11.14</v>
      </c>
      <c r="J37930">
        <v>11.08</v>
      </c>
      <c r="K37930">
        <v>4</v>
      </c>
      <c r="L37930">
        <v>21</v>
      </c>
      <c r="M37930" t="s">
        <v>201</v>
      </c>
    </row>
    <row r="37931" spans="1:13" hidden="1" x14ac:dyDescent="0.25">
      <c r="A37931" s="3">
        <v>40827</v>
      </c>
      <c r="B37931" s="16">
        <v>1300</v>
      </c>
      <c r="C37931">
        <v>65693.2</v>
      </c>
      <c r="D37931">
        <v>65926.559999999998</v>
      </c>
      <c r="E37931">
        <v>11.1</v>
      </c>
      <c r="F37931">
        <v>11.02</v>
      </c>
      <c r="G37931" s="3">
        <v>42278</v>
      </c>
      <c r="H37931">
        <v>984</v>
      </c>
      <c r="I37931">
        <v>11.1</v>
      </c>
      <c r="J37931">
        <v>11.02</v>
      </c>
      <c r="K37931">
        <v>4</v>
      </c>
      <c r="L37931">
        <v>19</v>
      </c>
      <c r="M37931" t="s">
        <v>187</v>
      </c>
    </row>
    <row r="37932" spans="1:13" hidden="1" x14ac:dyDescent="0.25">
      <c r="A37932" s="3">
        <v>40827</v>
      </c>
      <c r="B37932" s="16">
        <v>20</v>
      </c>
      <c r="C37932">
        <v>67625.11</v>
      </c>
      <c r="D37932">
        <v>67894.929999999993</v>
      </c>
      <c r="E37932">
        <v>11</v>
      </c>
      <c r="F37932">
        <v>10.98</v>
      </c>
      <c r="G37932" s="3">
        <v>42186</v>
      </c>
      <c r="H37932">
        <v>920</v>
      </c>
      <c r="I37932">
        <v>11</v>
      </c>
      <c r="J37932">
        <v>10.98</v>
      </c>
      <c r="K37932">
        <v>4</v>
      </c>
      <c r="L37932">
        <v>18</v>
      </c>
      <c r="M37932" t="s">
        <v>171</v>
      </c>
    </row>
    <row r="37933" spans="1:13" hidden="1" x14ac:dyDescent="0.25">
      <c r="A37933" s="3">
        <v>40827</v>
      </c>
      <c r="B37933" s="16">
        <v>275</v>
      </c>
      <c r="C37933">
        <v>69460.12</v>
      </c>
      <c r="D37933">
        <v>69697.23</v>
      </c>
      <c r="E37933">
        <v>11.05</v>
      </c>
      <c r="F37933">
        <v>10.95</v>
      </c>
      <c r="G37933" s="3">
        <v>42095</v>
      </c>
      <c r="H37933">
        <v>859</v>
      </c>
      <c r="I37933">
        <v>11.07</v>
      </c>
      <c r="J37933">
        <v>10.95</v>
      </c>
      <c r="K37933">
        <v>7</v>
      </c>
      <c r="L37933">
        <v>17</v>
      </c>
      <c r="M37933" t="s">
        <v>169</v>
      </c>
    </row>
    <row r="37934" spans="1:13" hidden="1" x14ac:dyDescent="0.25">
      <c r="A37934" s="3">
        <v>40827</v>
      </c>
      <c r="B37934" s="16">
        <v>505</v>
      </c>
      <c r="C37934">
        <v>73305.17</v>
      </c>
      <c r="D37934">
        <v>73558.31</v>
      </c>
      <c r="E37934">
        <v>10.92</v>
      </c>
      <c r="F37934">
        <v>10.86</v>
      </c>
      <c r="G37934" s="3">
        <v>41913</v>
      </c>
      <c r="H37934">
        <v>736</v>
      </c>
      <c r="I37934">
        <v>10.92</v>
      </c>
      <c r="J37934">
        <v>10.86</v>
      </c>
      <c r="K37934">
        <v>6</v>
      </c>
      <c r="L37934">
        <v>15</v>
      </c>
      <c r="M37934" t="s">
        <v>176</v>
      </c>
    </row>
    <row r="37935" spans="1:13" hidden="1" x14ac:dyDescent="0.25">
      <c r="A37935" s="3">
        <v>40827</v>
      </c>
      <c r="B37935" s="16">
        <v>210</v>
      </c>
      <c r="C37935">
        <v>77584.399999999994</v>
      </c>
      <c r="D37935">
        <v>77736.990000000005</v>
      </c>
      <c r="E37935">
        <v>10.74</v>
      </c>
      <c r="F37935">
        <v>10.74</v>
      </c>
      <c r="G37935" s="3">
        <v>41730</v>
      </c>
      <c r="H37935">
        <v>610</v>
      </c>
      <c r="I37935">
        <v>10.77</v>
      </c>
      <c r="J37935">
        <v>10.74</v>
      </c>
      <c r="K37935">
        <v>11</v>
      </c>
      <c r="L37935">
        <v>13</v>
      </c>
      <c r="M37935" t="s">
        <v>170</v>
      </c>
    </row>
    <row r="37936" spans="1:13" hidden="1" x14ac:dyDescent="0.25">
      <c r="A37936" s="3">
        <v>40827</v>
      </c>
      <c r="B37936" s="16">
        <v>310</v>
      </c>
      <c r="C37936">
        <v>51651.34</v>
      </c>
      <c r="D37936">
        <v>51997.1</v>
      </c>
      <c r="E37936">
        <v>11.2</v>
      </c>
      <c r="F37936">
        <v>11.12</v>
      </c>
      <c r="G37936" s="3">
        <v>43102</v>
      </c>
      <c r="H37936">
        <v>1539</v>
      </c>
      <c r="I37936">
        <v>11.2</v>
      </c>
      <c r="J37936">
        <v>11.12</v>
      </c>
      <c r="K37936">
        <v>3</v>
      </c>
      <c r="L37936">
        <v>28</v>
      </c>
      <c r="M37936" t="s">
        <v>150</v>
      </c>
    </row>
    <row r="37937" spans="1:13" hidden="1" x14ac:dyDescent="0.25">
      <c r="A37937" s="3">
        <v>40827</v>
      </c>
      <c r="B37937" s="16">
        <v>20</v>
      </c>
      <c r="C37937">
        <v>81826.210000000006</v>
      </c>
      <c r="D37937">
        <v>81968.5</v>
      </c>
      <c r="E37937">
        <v>10.63</v>
      </c>
      <c r="F37937">
        <v>10.63</v>
      </c>
      <c r="G37937" s="3">
        <v>41548</v>
      </c>
      <c r="H37937">
        <v>488</v>
      </c>
      <c r="I37937">
        <v>10.63</v>
      </c>
      <c r="J37937">
        <v>10.63</v>
      </c>
      <c r="K37937">
        <v>2</v>
      </c>
      <c r="L37937">
        <v>11</v>
      </c>
      <c r="M37937" t="s">
        <v>156</v>
      </c>
    </row>
    <row r="37938" spans="1:13" hidden="1" x14ac:dyDescent="0.25">
      <c r="A37938" s="3">
        <v>40827</v>
      </c>
      <c r="B37938" s="16">
        <v>315</v>
      </c>
      <c r="C37938">
        <v>75525.97</v>
      </c>
      <c r="D37938">
        <v>75707.98</v>
      </c>
      <c r="E37938">
        <v>10.83</v>
      </c>
      <c r="F37938">
        <v>10.84</v>
      </c>
      <c r="G37938" s="3">
        <v>41821</v>
      </c>
      <c r="H37938">
        <v>671</v>
      </c>
      <c r="I37938">
        <v>10.84</v>
      </c>
      <c r="J37938">
        <v>10.83</v>
      </c>
      <c r="K37938">
        <v>10</v>
      </c>
      <c r="L37938">
        <v>14</v>
      </c>
      <c r="M37938" t="s">
        <v>175</v>
      </c>
    </row>
    <row r="37939" spans="1:13" hidden="1" x14ac:dyDescent="0.25">
      <c r="A37939" s="3">
        <v>40827</v>
      </c>
      <c r="B37939" s="16">
        <v>2260</v>
      </c>
      <c r="C37939">
        <v>90737.52</v>
      </c>
      <c r="D37939">
        <v>90757.06</v>
      </c>
      <c r="E37939">
        <v>10.5</v>
      </c>
      <c r="F37939">
        <v>10.5</v>
      </c>
      <c r="G37939" s="3">
        <v>41183</v>
      </c>
      <c r="H37939">
        <v>242</v>
      </c>
      <c r="I37939">
        <v>10.5</v>
      </c>
      <c r="J37939">
        <v>10.48</v>
      </c>
      <c r="K37939">
        <v>18</v>
      </c>
      <c r="L37939">
        <v>7</v>
      </c>
      <c r="M37939" t="s">
        <v>151</v>
      </c>
    </row>
    <row r="37940" spans="1:13" hidden="1" x14ac:dyDescent="0.25">
      <c r="A37940" s="3">
        <v>40827</v>
      </c>
      <c r="B37940" s="16">
        <v>4910</v>
      </c>
      <c r="C37940">
        <v>63904.11</v>
      </c>
      <c r="D37940">
        <v>64218.66</v>
      </c>
      <c r="E37940">
        <v>11.17</v>
      </c>
      <c r="F37940">
        <v>11.07</v>
      </c>
      <c r="G37940" s="3">
        <v>42373</v>
      </c>
      <c r="H37940">
        <v>1044</v>
      </c>
      <c r="I37940">
        <v>11.17</v>
      </c>
      <c r="J37940">
        <v>11.06</v>
      </c>
      <c r="K37940">
        <v>45</v>
      </c>
      <c r="L37940">
        <v>20</v>
      </c>
      <c r="M37940" t="s">
        <v>122</v>
      </c>
    </row>
    <row r="37941" spans="1:13" hidden="1" x14ac:dyDescent="0.25">
      <c r="A37941" s="3">
        <v>40827</v>
      </c>
      <c r="B37941" s="16">
        <v>3245</v>
      </c>
      <c r="C37941">
        <v>37492.79</v>
      </c>
      <c r="D37941">
        <v>37865.81</v>
      </c>
      <c r="E37941">
        <v>11.24</v>
      </c>
      <c r="F37941">
        <v>11.15</v>
      </c>
      <c r="G37941" s="3">
        <v>44200</v>
      </c>
      <c r="H37941">
        <v>2279</v>
      </c>
      <c r="I37941">
        <v>11.25</v>
      </c>
      <c r="J37941">
        <v>11.13</v>
      </c>
      <c r="K37941">
        <v>35</v>
      </c>
      <c r="L37941">
        <v>32</v>
      </c>
      <c r="M37941" t="s">
        <v>178</v>
      </c>
    </row>
    <row r="37942" spans="1:13" hidden="1" x14ac:dyDescent="0.25">
      <c r="A37942" s="3">
        <v>40827</v>
      </c>
      <c r="B37942" s="16">
        <v>308</v>
      </c>
      <c r="C37942">
        <v>86448.21</v>
      </c>
      <c r="D37942">
        <v>86489.600000000006</v>
      </c>
      <c r="E37942">
        <v>10.5</v>
      </c>
      <c r="F37942">
        <v>10.51</v>
      </c>
      <c r="G37942" s="3">
        <v>41365</v>
      </c>
      <c r="H37942">
        <v>360</v>
      </c>
      <c r="I37942">
        <v>10.52</v>
      </c>
      <c r="J37942">
        <v>10.48</v>
      </c>
      <c r="K37942">
        <v>10</v>
      </c>
      <c r="L37942">
        <v>9</v>
      </c>
      <c r="M37942" t="s">
        <v>161</v>
      </c>
    </row>
    <row r="37943" spans="1:13" hidden="1" x14ac:dyDescent="0.25">
      <c r="A37943" s="3">
        <v>40827</v>
      </c>
      <c r="B37943" s="16">
        <v>6820</v>
      </c>
      <c r="C37943">
        <v>98549.64</v>
      </c>
      <c r="D37943">
        <v>98548.03</v>
      </c>
      <c r="E37943">
        <v>11.43</v>
      </c>
      <c r="F37943">
        <v>11.44</v>
      </c>
      <c r="G37943" s="3">
        <v>40878</v>
      </c>
      <c r="H37943">
        <v>34</v>
      </c>
      <c r="I37943">
        <v>11.45</v>
      </c>
      <c r="J37943">
        <v>11.43</v>
      </c>
      <c r="K37943">
        <v>12</v>
      </c>
      <c r="L37943">
        <v>2</v>
      </c>
      <c r="M37943" t="s">
        <v>206</v>
      </c>
    </row>
    <row r="37944" spans="1:13" hidden="1" x14ac:dyDescent="0.25">
      <c r="A37944" s="3">
        <v>40827</v>
      </c>
      <c r="B37944" s="16">
        <v>26245</v>
      </c>
      <c r="C37944">
        <v>57384.14</v>
      </c>
      <c r="D37944">
        <v>57706.7</v>
      </c>
      <c r="E37944">
        <v>11.23</v>
      </c>
      <c r="F37944">
        <v>11.13</v>
      </c>
      <c r="G37944" s="3">
        <v>42737</v>
      </c>
      <c r="H37944">
        <v>1293</v>
      </c>
      <c r="I37944">
        <v>11.23</v>
      </c>
      <c r="J37944">
        <v>11.09</v>
      </c>
      <c r="K37944">
        <v>455</v>
      </c>
      <c r="L37944">
        <v>24</v>
      </c>
      <c r="M37944" t="s">
        <v>119</v>
      </c>
    </row>
    <row r="37945" spans="1:13" hidden="1" x14ac:dyDescent="0.25">
      <c r="A37945" s="3">
        <v>40827</v>
      </c>
      <c r="B37945" s="16">
        <v>18460</v>
      </c>
      <c r="C37945">
        <v>95263.83</v>
      </c>
      <c r="D37945">
        <v>95276.51</v>
      </c>
      <c r="E37945">
        <v>10.78</v>
      </c>
      <c r="F37945">
        <v>10.82</v>
      </c>
      <c r="G37945" s="3">
        <v>41001</v>
      </c>
      <c r="H37945">
        <v>117</v>
      </c>
      <c r="I37945">
        <v>10.82</v>
      </c>
      <c r="J37945">
        <v>10.76</v>
      </c>
      <c r="K37945">
        <v>39</v>
      </c>
      <c r="L37945">
        <v>5</v>
      </c>
      <c r="M37945" t="s">
        <v>152</v>
      </c>
    </row>
    <row r="37946" spans="1:13" hidden="1" x14ac:dyDescent="0.25">
      <c r="A37946" s="3">
        <v>40827</v>
      </c>
      <c r="B37946" s="16">
        <v>35181</v>
      </c>
      <c r="C37946">
        <v>71311.78</v>
      </c>
      <c r="D37946">
        <v>71558.84</v>
      </c>
      <c r="E37946">
        <v>10.97</v>
      </c>
      <c r="F37946">
        <v>10.97</v>
      </c>
      <c r="G37946" s="3">
        <v>42006</v>
      </c>
      <c r="H37946">
        <v>798</v>
      </c>
      <c r="I37946">
        <v>11.01</v>
      </c>
      <c r="J37946">
        <v>10.91</v>
      </c>
      <c r="K37946">
        <v>412</v>
      </c>
      <c r="L37946">
        <v>16</v>
      </c>
      <c r="M37946" t="s">
        <v>131</v>
      </c>
    </row>
    <row r="37947" spans="1:13" hidden="1" x14ac:dyDescent="0.25">
      <c r="A37947" s="3">
        <v>40827</v>
      </c>
      <c r="B37947" s="16">
        <v>6300</v>
      </c>
      <c r="C37947">
        <v>99394.7</v>
      </c>
      <c r="D37947">
        <v>99394.11</v>
      </c>
      <c r="E37947">
        <v>11.56</v>
      </c>
      <c r="F37947">
        <v>11.57</v>
      </c>
      <c r="G37947" s="3">
        <v>40848</v>
      </c>
      <c r="H37947">
        <v>14</v>
      </c>
      <c r="I37947">
        <v>11.57</v>
      </c>
      <c r="J37947">
        <v>11.551</v>
      </c>
      <c r="K37947">
        <v>11</v>
      </c>
      <c r="L37947">
        <v>1</v>
      </c>
      <c r="M37947" t="s">
        <v>205</v>
      </c>
    </row>
    <row r="37948" spans="1:13" hidden="1" x14ac:dyDescent="0.25">
      <c r="A37948" s="3">
        <v>40827</v>
      </c>
      <c r="B37948" s="16">
        <v>11342</v>
      </c>
      <c r="C37948">
        <v>84208.960000000006</v>
      </c>
      <c r="D37948">
        <v>84283.12</v>
      </c>
      <c r="E37948">
        <v>10.53</v>
      </c>
      <c r="F37948">
        <v>10.57</v>
      </c>
      <c r="G37948" s="3">
        <v>41456</v>
      </c>
      <c r="H37948">
        <v>423</v>
      </c>
      <c r="I37948">
        <v>10.58</v>
      </c>
      <c r="J37948">
        <v>10.53</v>
      </c>
      <c r="K37948">
        <v>116</v>
      </c>
      <c r="L37948">
        <v>10</v>
      </c>
      <c r="M37948" t="s">
        <v>162</v>
      </c>
    </row>
    <row r="37949" spans="1:13" hidden="1" x14ac:dyDescent="0.25">
      <c r="A37949" s="3">
        <v>40827</v>
      </c>
      <c r="B37949" s="16">
        <v>66617</v>
      </c>
      <c r="C37949">
        <v>79639.16</v>
      </c>
      <c r="D37949">
        <v>79780.03</v>
      </c>
      <c r="E37949">
        <v>10.74</v>
      </c>
      <c r="F37949">
        <v>10.71</v>
      </c>
      <c r="G37949" s="3">
        <v>41641</v>
      </c>
      <c r="H37949">
        <v>549</v>
      </c>
      <c r="I37949">
        <v>10.76</v>
      </c>
      <c r="J37949">
        <v>10.66</v>
      </c>
      <c r="K37949">
        <v>557</v>
      </c>
      <c r="L37949">
        <v>12</v>
      </c>
      <c r="M37949" t="s">
        <v>130</v>
      </c>
    </row>
    <row r="37950" spans="1:13" hidden="1" x14ac:dyDescent="0.25">
      <c r="A37950" s="3">
        <v>40827</v>
      </c>
      <c r="B37950" s="16">
        <v>65629</v>
      </c>
      <c r="C37950">
        <v>93005.25</v>
      </c>
      <c r="D37950">
        <v>93025.26</v>
      </c>
      <c r="E37950">
        <v>10.62</v>
      </c>
      <c r="F37950">
        <v>10.6</v>
      </c>
      <c r="G37950" s="3">
        <v>41092</v>
      </c>
      <c r="H37950">
        <v>179</v>
      </c>
      <c r="I37950">
        <v>10.62</v>
      </c>
      <c r="J37950">
        <v>10.57</v>
      </c>
      <c r="K37950">
        <v>281</v>
      </c>
      <c r="L37950">
        <v>6</v>
      </c>
      <c r="M37950" t="s">
        <v>149</v>
      </c>
    </row>
    <row r="37951" spans="1:13" hidden="1" x14ac:dyDescent="0.25">
      <c r="A37951" s="3">
        <v>40827</v>
      </c>
      <c r="B37951" s="16">
        <v>343606</v>
      </c>
      <c r="C37951">
        <v>88561.13</v>
      </c>
      <c r="D37951">
        <v>88586.04</v>
      </c>
      <c r="E37951">
        <v>10.47</v>
      </c>
      <c r="F37951">
        <v>10.47</v>
      </c>
      <c r="G37951" s="3">
        <v>41276</v>
      </c>
      <c r="H37951">
        <v>301</v>
      </c>
      <c r="I37951">
        <v>10.47</v>
      </c>
      <c r="J37951">
        <v>10.42</v>
      </c>
      <c r="K37951">
        <v>1041</v>
      </c>
      <c r="L37951">
        <v>8</v>
      </c>
      <c r="M37951" t="s">
        <v>121</v>
      </c>
    </row>
    <row r="37952" spans="1:13" hidden="1" x14ac:dyDescent="0.25">
      <c r="A37952" s="3">
        <v>40827</v>
      </c>
      <c r="B37952" s="16">
        <v>340110</v>
      </c>
      <c r="C37952">
        <v>97669.86</v>
      </c>
      <c r="D37952">
        <v>97670.25</v>
      </c>
      <c r="E37952">
        <v>11.19</v>
      </c>
      <c r="F37952">
        <v>11.191000000000001</v>
      </c>
      <c r="G37952" s="3">
        <v>40910</v>
      </c>
      <c r="H37952">
        <v>55</v>
      </c>
      <c r="I37952">
        <v>11.199</v>
      </c>
      <c r="J37952">
        <v>11.18</v>
      </c>
      <c r="K37952">
        <v>179</v>
      </c>
      <c r="L37952">
        <v>3</v>
      </c>
      <c r="M37952" t="s">
        <v>135</v>
      </c>
    </row>
    <row r="37953" spans="1:13" hidden="1" x14ac:dyDescent="0.25">
      <c r="A37953" s="3">
        <v>40829</v>
      </c>
      <c r="B37953" s="16">
        <v>0</v>
      </c>
      <c r="C37953">
        <v>24860.23</v>
      </c>
      <c r="D37953">
        <v>24654.15</v>
      </c>
      <c r="E37953">
        <v>0</v>
      </c>
      <c r="F37953">
        <v>0</v>
      </c>
      <c r="G37953" s="3">
        <v>45659</v>
      </c>
      <c r="H37953">
        <v>3269</v>
      </c>
      <c r="I37953">
        <v>0</v>
      </c>
      <c r="J37953">
        <v>0</v>
      </c>
      <c r="K37953">
        <v>0</v>
      </c>
      <c r="L37953">
        <v>36</v>
      </c>
      <c r="M37953" t="s">
        <v>189</v>
      </c>
    </row>
    <row r="37954" spans="1:13" hidden="1" x14ac:dyDescent="0.25">
      <c r="A37954" s="3">
        <v>40829</v>
      </c>
      <c r="B37954" s="16">
        <v>0</v>
      </c>
      <c r="C37954">
        <v>27652.83</v>
      </c>
      <c r="D37954">
        <v>27441.01</v>
      </c>
      <c r="E37954">
        <v>0</v>
      </c>
      <c r="F37954">
        <v>0</v>
      </c>
      <c r="G37954" s="3">
        <v>45293</v>
      </c>
      <c r="H37954">
        <v>3020</v>
      </c>
      <c r="I37954">
        <v>0</v>
      </c>
      <c r="J37954">
        <v>0</v>
      </c>
      <c r="K37954">
        <v>0</v>
      </c>
      <c r="L37954">
        <v>35</v>
      </c>
      <c r="M37954" t="s">
        <v>194</v>
      </c>
    </row>
    <row r="37955" spans="1:13" hidden="1" x14ac:dyDescent="0.25">
      <c r="A37955" s="3">
        <v>40829</v>
      </c>
      <c r="B37955" s="16">
        <v>0</v>
      </c>
      <c r="C37955">
        <v>30694.74</v>
      </c>
      <c r="D37955">
        <v>30478.58</v>
      </c>
      <c r="E37955">
        <v>0</v>
      </c>
      <c r="F37955">
        <v>0</v>
      </c>
      <c r="G37955" s="3">
        <v>44928</v>
      </c>
      <c r="H37955">
        <v>2774</v>
      </c>
      <c r="I37955">
        <v>0</v>
      </c>
      <c r="J37955">
        <v>0</v>
      </c>
      <c r="K37955">
        <v>0</v>
      </c>
      <c r="L37955">
        <v>34</v>
      </c>
      <c r="M37955" t="s">
        <v>195</v>
      </c>
    </row>
    <row r="37956" spans="1:13" hidden="1" x14ac:dyDescent="0.25">
      <c r="A37956" s="3">
        <v>40829</v>
      </c>
      <c r="B37956" s="16">
        <v>25</v>
      </c>
      <c r="C37956">
        <v>38896.300000000003</v>
      </c>
      <c r="D37956">
        <v>38583.78</v>
      </c>
      <c r="E37956">
        <v>11.24</v>
      </c>
      <c r="F37956">
        <v>11.24</v>
      </c>
      <c r="G37956" s="3">
        <v>44105</v>
      </c>
      <c r="H37956">
        <v>2218</v>
      </c>
      <c r="I37956">
        <v>11.24</v>
      </c>
      <c r="J37956">
        <v>11.24</v>
      </c>
      <c r="K37956">
        <v>2</v>
      </c>
      <c r="L37956">
        <v>31</v>
      </c>
      <c r="M37956" t="s">
        <v>196</v>
      </c>
    </row>
    <row r="37957" spans="1:13" hidden="1" x14ac:dyDescent="0.25">
      <c r="A37957" s="3">
        <v>40829</v>
      </c>
      <c r="B37957" s="16">
        <v>0</v>
      </c>
      <c r="C37957">
        <v>53379.4</v>
      </c>
      <c r="D37957">
        <v>53161</v>
      </c>
      <c r="E37957">
        <v>0</v>
      </c>
      <c r="F37957">
        <v>0</v>
      </c>
      <c r="G37957" s="3">
        <v>43010</v>
      </c>
      <c r="H37957">
        <v>1479</v>
      </c>
      <c r="I37957">
        <v>0</v>
      </c>
      <c r="J37957">
        <v>0</v>
      </c>
      <c r="K37957">
        <v>0</v>
      </c>
      <c r="L37957">
        <v>27</v>
      </c>
      <c r="M37957" t="s">
        <v>208</v>
      </c>
    </row>
    <row r="37958" spans="1:13" hidden="1" x14ac:dyDescent="0.25">
      <c r="A37958" s="3">
        <v>40829</v>
      </c>
      <c r="B37958" s="16">
        <v>5</v>
      </c>
      <c r="C37958">
        <v>54841.58</v>
      </c>
      <c r="D37958">
        <v>54643.49</v>
      </c>
      <c r="E37958">
        <v>11.18</v>
      </c>
      <c r="F37958">
        <v>11.18</v>
      </c>
      <c r="G37958" s="3">
        <v>42919</v>
      </c>
      <c r="H37958">
        <v>1415</v>
      </c>
      <c r="I37958">
        <v>11.18</v>
      </c>
      <c r="J37958">
        <v>11.18</v>
      </c>
      <c r="K37958">
        <v>1</v>
      </c>
      <c r="L37958">
        <v>26</v>
      </c>
      <c r="M37958" t="s">
        <v>207</v>
      </c>
    </row>
    <row r="37959" spans="1:13" hidden="1" x14ac:dyDescent="0.25">
      <c r="A37959" s="3">
        <v>40829</v>
      </c>
      <c r="B37959" s="16">
        <v>0</v>
      </c>
      <c r="C37959">
        <v>56244.29</v>
      </c>
      <c r="D37959">
        <v>56049.68</v>
      </c>
      <c r="E37959">
        <v>0</v>
      </c>
      <c r="F37959">
        <v>0</v>
      </c>
      <c r="G37959" s="3">
        <v>42828</v>
      </c>
      <c r="H37959">
        <v>1354</v>
      </c>
      <c r="I37959">
        <v>0</v>
      </c>
      <c r="J37959">
        <v>0</v>
      </c>
      <c r="K37959">
        <v>0</v>
      </c>
      <c r="L37959">
        <v>25</v>
      </c>
      <c r="M37959" t="s">
        <v>192</v>
      </c>
    </row>
    <row r="37960" spans="1:13" hidden="1" x14ac:dyDescent="0.25">
      <c r="A37960" s="3">
        <v>40829</v>
      </c>
      <c r="B37960" s="16">
        <v>0</v>
      </c>
      <c r="C37960">
        <v>46762.78</v>
      </c>
      <c r="D37960">
        <v>46580.46</v>
      </c>
      <c r="E37960">
        <v>0</v>
      </c>
      <c r="F37960">
        <v>0</v>
      </c>
      <c r="G37960" s="3">
        <v>43467</v>
      </c>
      <c r="H37960">
        <v>1783</v>
      </c>
      <c r="I37960">
        <v>0</v>
      </c>
      <c r="J37960">
        <v>0</v>
      </c>
      <c r="K37960">
        <v>0</v>
      </c>
      <c r="L37960">
        <v>29</v>
      </c>
      <c r="M37960" t="s">
        <v>168</v>
      </c>
    </row>
    <row r="37961" spans="1:13" hidden="1" x14ac:dyDescent="0.25">
      <c r="A37961" s="3">
        <v>40829</v>
      </c>
      <c r="B37961" s="16">
        <v>0</v>
      </c>
      <c r="C37961">
        <v>59302.69</v>
      </c>
      <c r="D37961">
        <v>59086.879999999997</v>
      </c>
      <c r="E37961">
        <v>0</v>
      </c>
      <c r="F37961">
        <v>0</v>
      </c>
      <c r="G37961" s="3">
        <v>42646</v>
      </c>
      <c r="H37961">
        <v>1231</v>
      </c>
      <c r="I37961">
        <v>0</v>
      </c>
      <c r="J37961">
        <v>0</v>
      </c>
      <c r="K37961">
        <v>0</v>
      </c>
      <c r="L37961">
        <v>23</v>
      </c>
      <c r="M37961" t="s">
        <v>202</v>
      </c>
    </row>
    <row r="37962" spans="1:13" hidden="1" x14ac:dyDescent="0.25">
      <c r="A37962" s="3">
        <v>40829</v>
      </c>
      <c r="B37962" s="16">
        <v>70</v>
      </c>
      <c r="C37962">
        <v>42116.22</v>
      </c>
      <c r="D37962">
        <v>41898.35</v>
      </c>
      <c r="E37962">
        <v>11.2</v>
      </c>
      <c r="F37962">
        <v>11.2</v>
      </c>
      <c r="G37962" s="3">
        <v>43832</v>
      </c>
      <c r="H37962">
        <v>2031</v>
      </c>
      <c r="I37962">
        <v>11.2</v>
      </c>
      <c r="J37962">
        <v>11.2</v>
      </c>
      <c r="K37962">
        <v>2</v>
      </c>
      <c r="L37962">
        <v>30</v>
      </c>
      <c r="M37962" t="s">
        <v>179</v>
      </c>
    </row>
    <row r="37963" spans="1:13" hidden="1" x14ac:dyDescent="0.25">
      <c r="A37963" s="3">
        <v>40829</v>
      </c>
      <c r="B37963" s="16">
        <v>25</v>
      </c>
      <c r="C37963">
        <v>60960.69</v>
      </c>
      <c r="D37963">
        <v>60752.800000000003</v>
      </c>
      <c r="E37963">
        <v>11.17</v>
      </c>
      <c r="F37963">
        <v>11.17</v>
      </c>
      <c r="G37963" s="3">
        <v>42552</v>
      </c>
      <c r="H37963">
        <v>1166</v>
      </c>
      <c r="I37963">
        <v>11.17</v>
      </c>
      <c r="J37963">
        <v>11.17</v>
      </c>
      <c r="K37963">
        <v>3</v>
      </c>
      <c r="L37963">
        <v>22</v>
      </c>
      <c r="M37963" t="s">
        <v>186</v>
      </c>
    </row>
    <row r="37964" spans="1:13" hidden="1" x14ac:dyDescent="0.25">
      <c r="A37964" s="3">
        <v>40829</v>
      </c>
      <c r="B37964" s="16">
        <v>0</v>
      </c>
      <c r="C37964">
        <v>34099.83</v>
      </c>
      <c r="D37964">
        <v>33880.94</v>
      </c>
      <c r="E37964">
        <v>0</v>
      </c>
      <c r="F37964">
        <v>0</v>
      </c>
      <c r="G37964" s="3">
        <v>44564</v>
      </c>
      <c r="H37964">
        <v>2525</v>
      </c>
      <c r="I37964">
        <v>0</v>
      </c>
      <c r="J37964">
        <v>0</v>
      </c>
      <c r="K37964">
        <v>0</v>
      </c>
      <c r="L37964">
        <v>33</v>
      </c>
      <c r="M37964" t="s">
        <v>145</v>
      </c>
    </row>
    <row r="37965" spans="1:13" hidden="1" x14ac:dyDescent="0.25">
      <c r="A37965" s="3">
        <v>40829</v>
      </c>
      <c r="B37965" s="16">
        <v>0</v>
      </c>
      <c r="C37965">
        <v>62609.89</v>
      </c>
      <c r="D37965">
        <v>62407.57</v>
      </c>
      <c r="E37965">
        <v>0</v>
      </c>
      <c r="F37965">
        <v>0</v>
      </c>
      <c r="G37965" s="3">
        <v>42461</v>
      </c>
      <c r="H37965">
        <v>1103</v>
      </c>
      <c r="I37965">
        <v>0</v>
      </c>
      <c r="J37965">
        <v>0</v>
      </c>
      <c r="K37965">
        <v>0</v>
      </c>
      <c r="L37965">
        <v>21</v>
      </c>
      <c r="M37965" t="s">
        <v>201</v>
      </c>
    </row>
    <row r="37966" spans="1:13" hidden="1" x14ac:dyDescent="0.25">
      <c r="A37966" s="3">
        <v>40829</v>
      </c>
      <c r="B37966" s="16">
        <v>125</v>
      </c>
      <c r="C37966">
        <v>65955.929999999993</v>
      </c>
      <c r="D37966">
        <v>65836.47</v>
      </c>
      <c r="E37966">
        <v>11.12</v>
      </c>
      <c r="F37966">
        <v>11.12</v>
      </c>
      <c r="G37966" s="3">
        <v>42278</v>
      </c>
      <c r="H37966">
        <v>983</v>
      </c>
      <c r="I37966">
        <v>11.12</v>
      </c>
      <c r="J37966">
        <v>11.12</v>
      </c>
      <c r="K37966">
        <v>10</v>
      </c>
      <c r="L37966">
        <v>19</v>
      </c>
      <c r="M37966" t="s">
        <v>187</v>
      </c>
    </row>
    <row r="37967" spans="1:13" hidden="1" x14ac:dyDescent="0.25">
      <c r="A37967" s="3">
        <v>40829</v>
      </c>
      <c r="B37967" s="16">
        <v>5205</v>
      </c>
      <c r="C37967">
        <v>96859.15</v>
      </c>
      <c r="D37967">
        <v>96853.53</v>
      </c>
      <c r="E37967">
        <v>11.03</v>
      </c>
      <c r="F37967">
        <v>11.03</v>
      </c>
      <c r="G37967" s="3">
        <v>40940</v>
      </c>
      <c r="H37967">
        <v>75</v>
      </c>
      <c r="I37967">
        <v>11.03</v>
      </c>
      <c r="J37967">
        <v>11.03</v>
      </c>
      <c r="K37967">
        <v>12</v>
      </c>
      <c r="L37967">
        <v>4</v>
      </c>
      <c r="M37967" t="s">
        <v>209</v>
      </c>
    </row>
    <row r="37968" spans="1:13" hidden="1" x14ac:dyDescent="0.25">
      <c r="A37968" s="3">
        <v>40829</v>
      </c>
      <c r="B37968" s="16">
        <v>0</v>
      </c>
      <c r="C37968">
        <v>67925.179999999993</v>
      </c>
      <c r="D37968">
        <v>67732.88</v>
      </c>
      <c r="E37968">
        <v>0</v>
      </c>
      <c r="F37968">
        <v>0</v>
      </c>
      <c r="G37968" s="3">
        <v>42186</v>
      </c>
      <c r="H37968">
        <v>919</v>
      </c>
      <c r="I37968">
        <v>0</v>
      </c>
      <c r="J37968">
        <v>0</v>
      </c>
      <c r="K37968">
        <v>0</v>
      </c>
      <c r="L37968">
        <v>18</v>
      </c>
      <c r="M37968" t="s">
        <v>171</v>
      </c>
    </row>
    <row r="37969" spans="1:13" hidden="1" x14ac:dyDescent="0.25">
      <c r="A37969" s="3">
        <v>40829</v>
      </c>
      <c r="B37969" s="16">
        <v>0</v>
      </c>
      <c r="C37969">
        <v>69728.28</v>
      </c>
      <c r="D37969">
        <v>69563.02</v>
      </c>
      <c r="E37969">
        <v>0</v>
      </c>
      <c r="F37969">
        <v>0</v>
      </c>
      <c r="G37969" s="3">
        <v>42095</v>
      </c>
      <c r="H37969">
        <v>858</v>
      </c>
      <c r="I37969">
        <v>0</v>
      </c>
      <c r="J37969">
        <v>0</v>
      </c>
      <c r="K37969">
        <v>0</v>
      </c>
      <c r="L37969">
        <v>17</v>
      </c>
      <c r="M37969" t="s">
        <v>169</v>
      </c>
    </row>
    <row r="37970" spans="1:13" hidden="1" x14ac:dyDescent="0.25">
      <c r="A37970" s="3">
        <v>40829</v>
      </c>
      <c r="B37970" s="16">
        <v>5</v>
      </c>
      <c r="C37970">
        <v>73591.08</v>
      </c>
      <c r="D37970">
        <v>73470.63</v>
      </c>
      <c r="E37970">
        <v>10.96</v>
      </c>
      <c r="F37970">
        <v>10.96</v>
      </c>
      <c r="G37970" s="3">
        <v>41913</v>
      </c>
      <c r="H37970">
        <v>735</v>
      </c>
      <c r="I37970">
        <v>10.96</v>
      </c>
      <c r="J37970">
        <v>10.96</v>
      </c>
      <c r="K37970">
        <v>1</v>
      </c>
      <c r="L37970">
        <v>15</v>
      </c>
      <c r="M37970" t="s">
        <v>176</v>
      </c>
    </row>
    <row r="37971" spans="1:13" hidden="1" x14ac:dyDescent="0.25">
      <c r="A37971" s="3">
        <v>40829</v>
      </c>
      <c r="B37971" s="16">
        <v>255</v>
      </c>
      <c r="C37971">
        <v>77771.62</v>
      </c>
      <c r="D37971">
        <v>77716.72</v>
      </c>
      <c r="E37971">
        <v>10.79</v>
      </c>
      <c r="F37971">
        <v>10.79</v>
      </c>
      <c r="G37971" s="3">
        <v>41730</v>
      </c>
      <c r="H37971">
        <v>609</v>
      </c>
      <c r="I37971">
        <v>10.79</v>
      </c>
      <c r="J37971">
        <v>10.79</v>
      </c>
      <c r="K37971">
        <v>8</v>
      </c>
      <c r="L37971">
        <v>13</v>
      </c>
      <c r="M37971" t="s">
        <v>170</v>
      </c>
    </row>
    <row r="37972" spans="1:13" hidden="1" x14ac:dyDescent="0.25">
      <c r="A37972" s="3">
        <v>40829</v>
      </c>
      <c r="B37972" s="16">
        <v>320</v>
      </c>
      <c r="C37972">
        <v>52020.26</v>
      </c>
      <c r="D37972">
        <v>51787.33</v>
      </c>
      <c r="E37972">
        <v>11.16</v>
      </c>
      <c r="F37972">
        <v>11.2</v>
      </c>
      <c r="G37972" s="3">
        <v>43102</v>
      </c>
      <c r="H37972">
        <v>1538</v>
      </c>
      <c r="I37972">
        <v>11.2</v>
      </c>
      <c r="J37972">
        <v>11.16</v>
      </c>
      <c r="K37972">
        <v>7</v>
      </c>
      <c r="L37972">
        <v>28</v>
      </c>
      <c r="M37972" t="s">
        <v>150</v>
      </c>
    </row>
    <row r="37973" spans="1:13" hidden="1" x14ac:dyDescent="0.25">
      <c r="A37973" s="3">
        <v>40829</v>
      </c>
      <c r="B37973" s="16">
        <v>695</v>
      </c>
      <c r="C37973">
        <v>82005.02</v>
      </c>
      <c r="D37973">
        <v>81972.25</v>
      </c>
      <c r="E37973">
        <v>10.63</v>
      </c>
      <c r="F37973">
        <v>10.65</v>
      </c>
      <c r="G37973" s="3">
        <v>41548</v>
      </c>
      <c r="H37973">
        <v>487</v>
      </c>
      <c r="I37973">
        <v>10.65</v>
      </c>
      <c r="J37973">
        <v>10.62</v>
      </c>
      <c r="K37973">
        <v>11</v>
      </c>
      <c r="L37973">
        <v>11</v>
      </c>
      <c r="M37973" t="s">
        <v>156</v>
      </c>
    </row>
    <row r="37974" spans="1:13" hidden="1" x14ac:dyDescent="0.25">
      <c r="A37974" s="3">
        <v>40829</v>
      </c>
      <c r="B37974" s="16">
        <v>2005</v>
      </c>
      <c r="C37974">
        <v>75741.710000000006</v>
      </c>
      <c r="D37974">
        <v>75628.19</v>
      </c>
      <c r="E37974">
        <v>10.85</v>
      </c>
      <c r="F37974">
        <v>10.89</v>
      </c>
      <c r="G37974" s="3">
        <v>41821</v>
      </c>
      <c r="H37974">
        <v>670</v>
      </c>
      <c r="I37974">
        <v>10.89</v>
      </c>
      <c r="J37974">
        <v>10.85</v>
      </c>
      <c r="K37974">
        <v>6</v>
      </c>
      <c r="L37974">
        <v>14</v>
      </c>
      <c r="M37974" t="s">
        <v>175</v>
      </c>
    </row>
    <row r="37975" spans="1:13" hidden="1" x14ac:dyDescent="0.25">
      <c r="A37975" s="3">
        <v>40829</v>
      </c>
      <c r="B37975" s="16">
        <v>15225</v>
      </c>
      <c r="C37975">
        <v>90797.49</v>
      </c>
      <c r="D37975">
        <v>90785.04</v>
      </c>
      <c r="E37975">
        <v>10.43</v>
      </c>
      <c r="F37975">
        <v>10.5</v>
      </c>
      <c r="G37975" s="3">
        <v>41183</v>
      </c>
      <c r="H37975">
        <v>241</v>
      </c>
      <c r="I37975">
        <v>10.52</v>
      </c>
      <c r="J37975">
        <v>10.43</v>
      </c>
      <c r="K37975">
        <v>35</v>
      </c>
      <c r="L37975">
        <v>7</v>
      </c>
      <c r="M37975" t="s">
        <v>151</v>
      </c>
    </row>
    <row r="37976" spans="1:13" hidden="1" x14ac:dyDescent="0.25">
      <c r="A37976" s="3">
        <v>40829</v>
      </c>
      <c r="B37976" s="16">
        <v>1095</v>
      </c>
      <c r="C37976">
        <v>64247.27</v>
      </c>
      <c r="D37976">
        <v>64050.77</v>
      </c>
      <c r="E37976">
        <v>11.06</v>
      </c>
      <c r="F37976">
        <v>11.15</v>
      </c>
      <c r="G37976" s="3">
        <v>42373</v>
      </c>
      <c r="H37976">
        <v>1043</v>
      </c>
      <c r="I37976">
        <v>11.16</v>
      </c>
      <c r="J37976">
        <v>11.06</v>
      </c>
      <c r="K37976">
        <v>15</v>
      </c>
      <c r="L37976">
        <v>20</v>
      </c>
      <c r="M37976" t="s">
        <v>122</v>
      </c>
    </row>
    <row r="37977" spans="1:13" hidden="1" x14ac:dyDescent="0.25">
      <c r="A37977" s="3">
        <v>40829</v>
      </c>
      <c r="B37977" s="16">
        <v>3165</v>
      </c>
      <c r="C37977">
        <v>37882.68</v>
      </c>
      <c r="D37977">
        <v>37663.11</v>
      </c>
      <c r="E37977">
        <v>11.14</v>
      </c>
      <c r="F37977">
        <v>11.22</v>
      </c>
      <c r="G37977" s="3">
        <v>44200</v>
      </c>
      <c r="H37977">
        <v>2278</v>
      </c>
      <c r="I37977">
        <v>11.26</v>
      </c>
      <c r="J37977">
        <v>11.12</v>
      </c>
      <c r="K37977">
        <v>60</v>
      </c>
      <c r="L37977">
        <v>32</v>
      </c>
      <c r="M37977" t="s">
        <v>178</v>
      </c>
    </row>
    <row r="37978" spans="1:13" hidden="1" x14ac:dyDescent="0.25">
      <c r="A37978" s="3">
        <v>40829</v>
      </c>
      <c r="B37978" s="16">
        <v>6280</v>
      </c>
      <c r="C37978">
        <v>86528.13</v>
      </c>
      <c r="D37978">
        <v>86535.18</v>
      </c>
      <c r="E37978">
        <v>10.48</v>
      </c>
      <c r="F37978">
        <v>10.5</v>
      </c>
      <c r="G37978" s="3">
        <v>41365</v>
      </c>
      <c r="H37978">
        <v>359</v>
      </c>
      <c r="I37978">
        <v>10.5</v>
      </c>
      <c r="J37978">
        <v>10.47</v>
      </c>
      <c r="K37978">
        <v>16</v>
      </c>
      <c r="L37978">
        <v>9</v>
      </c>
      <c r="M37978" t="s">
        <v>161</v>
      </c>
    </row>
    <row r="37979" spans="1:13" hidden="1" x14ac:dyDescent="0.25">
      <c r="A37979" s="3">
        <v>40829</v>
      </c>
      <c r="B37979" s="16">
        <v>11345</v>
      </c>
      <c r="C37979">
        <v>98591.93</v>
      </c>
      <c r="D37979">
        <v>98592.75</v>
      </c>
      <c r="E37979">
        <v>11.42</v>
      </c>
      <c r="F37979">
        <v>11.43</v>
      </c>
      <c r="G37979" s="3">
        <v>40878</v>
      </c>
      <c r="H37979">
        <v>33</v>
      </c>
      <c r="I37979">
        <v>11.43</v>
      </c>
      <c r="J37979">
        <v>11.42</v>
      </c>
      <c r="K37979">
        <v>12</v>
      </c>
      <c r="L37979">
        <v>2</v>
      </c>
      <c r="M37979" t="s">
        <v>206</v>
      </c>
    </row>
    <row r="37980" spans="1:13" hidden="1" x14ac:dyDescent="0.25">
      <c r="A37980" s="3">
        <v>40829</v>
      </c>
      <c r="B37980" s="16">
        <v>28211</v>
      </c>
      <c r="C37980">
        <v>57732.41</v>
      </c>
      <c r="D37980">
        <v>57541.73</v>
      </c>
      <c r="E37980">
        <v>11.1</v>
      </c>
      <c r="F37980">
        <v>11.19</v>
      </c>
      <c r="G37980" s="3">
        <v>42737</v>
      </c>
      <c r="H37980">
        <v>1292</v>
      </c>
      <c r="I37980">
        <v>11.24</v>
      </c>
      <c r="J37980">
        <v>11.08</v>
      </c>
      <c r="K37980">
        <v>577</v>
      </c>
      <c r="L37980">
        <v>24</v>
      </c>
      <c r="M37980" t="s">
        <v>119</v>
      </c>
    </row>
    <row r="37981" spans="1:13" hidden="1" x14ac:dyDescent="0.25">
      <c r="A37981" s="3">
        <v>40829</v>
      </c>
      <c r="B37981" s="16">
        <v>4940</v>
      </c>
      <c r="C37981">
        <v>95318.96</v>
      </c>
      <c r="D37981">
        <v>95315.26</v>
      </c>
      <c r="E37981">
        <v>10.76</v>
      </c>
      <c r="F37981">
        <v>10.8</v>
      </c>
      <c r="G37981" s="3">
        <v>41001</v>
      </c>
      <c r="H37981">
        <v>116</v>
      </c>
      <c r="I37981">
        <v>10.8</v>
      </c>
      <c r="J37981">
        <v>10.76</v>
      </c>
      <c r="K37981">
        <v>16</v>
      </c>
      <c r="L37981">
        <v>5</v>
      </c>
      <c r="M37981" t="s">
        <v>152</v>
      </c>
    </row>
    <row r="37982" spans="1:13" hidden="1" x14ac:dyDescent="0.25">
      <c r="A37982" s="3">
        <v>40829</v>
      </c>
      <c r="B37982" s="16">
        <v>26780</v>
      </c>
      <c r="C37982">
        <v>71590.720000000001</v>
      </c>
      <c r="D37982">
        <v>71442.94</v>
      </c>
      <c r="E37982">
        <v>10.9</v>
      </c>
      <c r="F37982">
        <v>11.01</v>
      </c>
      <c r="G37982" s="3">
        <v>42006</v>
      </c>
      <c r="H37982">
        <v>797</v>
      </c>
      <c r="I37982">
        <v>11.05</v>
      </c>
      <c r="J37982">
        <v>10.88</v>
      </c>
      <c r="K37982">
        <v>558</v>
      </c>
      <c r="L37982">
        <v>16</v>
      </c>
      <c r="M37982" t="s">
        <v>131</v>
      </c>
    </row>
    <row r="37983" spans="1:13" hidden="1" x14ac:dyDescent="0.25">
      <c r="A37983" s="3">
        <v>40829</v>
      </c>
      <c r="B37983" s="16">
        <v>11000</v>
      </c>
      <c r="C37983">
        <v>99438.39</v>
      </c>
      <c r="D37983">
        <v>99437.95</v>
      </c>
      <c r="E37983">
        <v>11.55</v>
      </c>
      <c r="F37983">
        <v>11.56</v>
      </c>
      <c r="G37983" s="3">
        <v>40848</v>
      </c>
      <c r="H37983">
        <v>13</v>
      </c>
      <c r="I37983">
        <v>11.56</v>
      </c>
      <c r="J37983">
        <v>11.545</v>
      </c>
      <c r="K37983">
        <v>13</v>
      </c>
      <c r="L37983">
        <v>1</v>
      </c>
      <c r="M37983" t="s">
        <v>205</v>
      </c>
    </row>
    <row r="37984" spans="1:13" hidden="1" x14ac:dyDescent="0.25">
      <c r="A37984" s="3">
        <v>40829</v>
      </c>
      <c r="B37984" s="16">
        <v>65588</v>
      </c>
      <c r="C37984">
        <v>84320.67</v>
      </c>
      <c r="D37984">
        <v>84316.64</v>
      </c>
      <c r="E37984">
        <v>10.55</v>
      </c>
      <c r="F37984">
        <v>10.55</v>
      </c>
      <c r="G37984" s="3">
        <v>41456</v>
      </c>
      <c r="H37984">
        <v>422</v>
      </c>
      <c r="I37984">
        <v>10.6</v>
      </c>
      <c r="J37984">
        <v>10.48</v>
      </c>
      <c r="K37984">
        <v>513</v>
      </c>
      <c r="L37984">
        <v>10</v>
      </c>
      <c r="M37984" t="s">
        <v>162</v>
      </c>
    </row>
    <row r="37985" spans="1:13" hidden="1" x14ac:dyDescent="0.25">
      <c r="A37985" s="3">
        <v>40829</v>
      </c>
      <c r="B37985" s="16">
        <v>158225</v>
      </c>
      <c r="C37985">
        <v>79815.570000000007</v>
      </c>
      <c r="D37985">
        <v>79748.28</v>
      </c>
      <c r="E37985">
        <v>10.69</v>
      </c>
      <c r="F37985">
        <v>10.73</v>
      </c>
      <c r="G37985" s="3">
        <v>41641</v>
      </c>
      <c r="H37985">
        <v>548</v>
      </c>
      <c r="I37985">
        <v>10.77</v>
      </c>
      <c r="J37985">
        <v>10.62</v>
      </c>
      <c r="K37985">
        <v>1331</v>
      </c>
      <c r="L37985">
        <v>12</v>
      </c>
      <c r="M37985" t="s">
        <v>130</v>
      </c>
    </row>
    <row r="37986" spans="1:13" hidden="1" x14ac:dyDescent="0.25">
      <c r="A37986" s="3">
        <v>40829</v>
      </c>
      <c r="B37986" s="16">
        <v>55250</v>
      </c>
      <c r="C37986">
        <v>93066.7</v>
      </c>
      <c r="D37986">
        <v>93056.42</v>
      </c>
      <c r="E37986">
        <v>10.57</v>
      </c>
      <c r="F37986">
        <v>10.6</v>
      </c>
      <c r="G37986" s="3">
        <v>41092</v>
      </c>
      <c r="H37986">
        <v>178</v>
      </c>
      <c r="I37986">
        <v>10.63</v>
      </c>
      <c r="J37986">
        <v>10.55</v>
      </c>
      <c r="K37986">
        <v>249</v>
      </c>
      <c r="L37986">
        <v>6</v>
      </c>
      <c r="M37986" t="s">
        <v>149</v>
      </c>
    </row>
    <row r="37987" spans="1:13" hidden="1" x14ac:dyDescent="0.25">
      <c r="A37987" s="3">
        <v>40829</v>
      </c>
      <c r="B37987" s="16">
        <v>433613</v>
      </c>
      <c r="C37987">
        <v>88625.51</v>
      </c>
      <c r="D37987">
        <v>88630.76</v>
      </c>
      <c r="E37987">
        <v>10.47</v>
      </c>
      <c r="F37987">
        <v>10.44</v>
      </c>
      <c r="G37987" s="3">
        <v>41276</v>
      </c>
      <c r="H37987">
        <v>300</v>
      </c>
      <c r="I37987">
        <v>10.48</v>
      </c>
      <c r="J37987">
        <v>10.39</v>
      </c>
      <c r="K37987">
        <v>1529</v>
      </c>
      <c r="L37987">
        <v>8</v>
      </c>
      <c r="M37987" t="s">
        <v>121</v>
      </c>
    </row>
    <row r="37988" spans="1:13" hidden="1" x14ac:dyDescent="0.25">
      <c r="A37988" s="3">
        <v>40829</v>
      </c>
      <c r="B37988" s="16">
        <v>282178</v>
      </c>
      <c r="C37988">
        <v>97713.76</v>
      </c>
      <c r="D37988">
        <v>97712.52</v>
      </c>
      <c r="E37988">
        <v>11.170999999999999</v>
      </c>
      <c r="F37988">
        <v>11.195</v>
      </c>
      <c r="G37988" s="3">
        <v>40910</v>
      </c>
      <c r="H37988">
        <v>54</v>
      </c>
      <c r="I37988">
        <v>11.24</v>
      </c>
      <c r="J37988">
        <v>11.170999999999999</v>
      </c>
      <c r="K37988">
        <v>118</v>
      </c>
      <c r="L37988">
        <v>3</v>
      </c>
      <c r="M37988" t="s">
        <v>135</v>
      </c>
    </row>
    <row r="37989" spans="1:13" hidden="1" x14ac:dyDescent="0.25">
      <c r="A37989" s="3">
        <v>40830</v>
      </c>
      <c r="B37989" s="16">
        <v>0</v>
      </c>
      <c r="C37989">
        <v>24665.13</v>
      </c>
      <c r="D37989">
        <v>24287.83</v>
      </c>
      <c r="E37989">
        <v>0</v>
      </c>
      <c r="F37989">
        <v>0</v>
      </c>
      <c r="G37989" s="3">
        <v>45659</v>
      </c>
      <c r="H37989">
        <v>3268</v>
      </c>
      <c r="I37989">
        <v>0</v>
      </c>
      <c r="J37989">
        <v>0</v>
      </c>
      <c r="K37989">
        <v>0</v>
      </c>
      <c r="L37989">
        <v>36</v>
      </c>
      <c r="M37989" t="s">
        <v>189</v>
      </c>
    </row>
    <row r="37990" spans="1:13" hidden="1" x14ac:dyDescent="0.25">
      <c r="A37990" s="3">
        <v>40830</v>
      </c>
      <c r="B37990" s="16">
        <v>0</v>
      </c>
      <c r="C37990">
        <v>27453.23</v>
      </c>
      <c r="D37990">
        <v>27065.13</v>
      </c>
      <c r="E37990">
        <v>0</v>
      </c>
      <c r="F37990">
        <v>0</v>
      </c>
      <c r="G37990" s="3">
        <v>45293</v>
      </c>
      <c r="H37990">
        <v>3019</v>
      </c>
      <c r="I37990">
        <v>0</v>
      </c>
      <c r="J37990">
        <v>0</v>
      </c>
      <c r="K37990">
        <v>0</v>
      </c>
      <c r="L37990">
        <v>35</v>
      </c>
      <c r="M37990" t="s">
        <v>194</v>
      </c>
    </row>
    <row r="37991" spans="1:13" hidden="1" x14ac:dyDescent="0.25">
      <c r="A37991" s="3">
        <v>40830</v>
      </c>
      <c r="B37991" s="16">
        <v>0</v>
      </c>
      <c r="C37991">
        <v>30492.15</v>
      </c>
      <c r="D37991">
        <v>30095.81</v>
      </c>
      <c r="E37991">
        <v>0</v>
      </c>
      <c r="F37991">
        <v>0</v>
      </c>
      <c r="G37991" s="3">
        <v>44928</v>
      </c>
      <c r="H37991">
        <v>2773</v>
      </c>
      <c r="I37991">
        <v>0</v>
      </c>
      <c r="J37991">
        <v>0</v>
      </c>
      <c r="K37991">
        <v>0</v>
      </c>
      <c r="L37991">
        <v>34</v>
      </c>
      <c r="M37991" t="s">
        <v>195</v>
      </c>
    </row>
    <row r="37992" spans="1:13" hidden="1" x14ac:dyDescent="0.25">
      <c r="A37992" s="3">
        <v>40830</v>
      </c>
      <c r="B37992" s="16">
        <v>5</v>
      </c>
      <c r="C37992">
        <v>38600.959999999999</v>
      </c>
      <c r="D37992">
        <v>38260.660000000003</v>
      </c>
      <c r="E37992">
        <v>11.35</v>
      </c>
      <c r="F37992">
        <v>11.35</v>
      </c>
      <c r="G37992" s="3">
        <v>44105</v>
      </c>
      <c r="H37992">
        <v>2217</v>
      </c>
      <c r="I37992">
        <v>11.35</v>
      </c>
      <c r="J37992">
        <v>11.35</v>
      </c>
      <c r="K37992">
        <v>1</v>
      </c>
      <c r="L37992">
        <v>31</v>
      </c>
      <c r="M37992" t="s">
        <v>196</v>
      </c>
    </row>
    <row r="37993" spans="1:13" hidden="1" x14ac:dyDescent="0.25">
      <c r="A37993" s="3">
        <v>40830</v>
      </c>
      <c r="B37993" s="16">
        <v>0</v>
      </c>
      <c r="C37993">
        <v>53184.67</v>
      </c>
      <c r="D37993">
        <v>52732.94</v>
      </c>
      <c r="E37993">
        <v>0</v>
      </c>
      <c r="F37993">
        <v>0</v>
      </c>
      <c r="G37993" s="3">
        <v>43010</v>
      </c>
      <c r="H37993">
        <v>1478</v>
      </c>
      <c r="I37993">
        <v>0</v>
      </c>
      <c r="J37993">
        <v>0</v>
      </c>
      <c r="K37993">
        <v>0</v>
      </c>
      <c r="L37993">
        <v>27</v>
      </c>
      <c r="M37993" t="s">
        <v>208</v>
      </c>
    </row>
    <row r="37994" spans="1:13" hidden="1" x14ac:dyDescent="0.25">
      <c r="A37994" s="3">
        <v>40830</v>
      </c>
      <c r="B37994" s="16">
        <v>15</v>
      </c>
      <c r="C37994">
        <v>54667.82</v>
      </c>
      <c r="D37994">
        <v>54192.58</v>
      </c>
      <c r="E37994">
        <v>11.25</v>
      </c>
      <c r="F37994">
        <v>11.35</v>
      </c>
      <c r="G37994" s="3">
        <v>42919</v>
      </c>
      <c r="H37994">
        <v>1414</v>
      </c>
      <c r="I37994">
        <v>11.35</v>
      </c>
      <c r="J37994">
        <v>11.25</v>
      </c>
      <c r="K37994">
        <v>3</v>
      </c>
      <c r="L37994">
        <v>26</v>
      </c>
      <c r="M37994" t="s">
        <v>207</v>
      </c>
    </row>
    <row r="37995" spans="1:13" hidden="1" x14ac:dyDescent="0.25">
      <c r="A37995" s="3">
        <v>40830</v>
      </c>
      <c r="B37995" s="16">
        <v>335</v>
      </c>
      <c r="C37995">
        <v>56074.63</v>
      </c>
      <c r="D37995">
        <v>55635.02</v>
      </c>
      <c r="E37995">
        <v>11.25</v>
      </c>
      <c r="F37995">
        <v>11.31</v>
      </c>
      <c r="G37995" s="3">
        <v>42828</v>
      </c>
      <c r="H37995">
        <v>1353</v>
      </c>
      <c r="I37995">
        <v>11.31</v>
      </c>
      <c r="J37995">
        <v>11.24</v>
      </c>
      <c r="K37995">
        <v>6</v>
      </c>
      <c r="L37995">
        <v>25</v>
      </c>
      <c r="M37995" t="s">
        <v>192</v>
      </c>
    </row>
    <row r="37996" spans="1:13" hidden="1" x14ac:dyDescent="0.25">
      <c r="A37996" s="3">
        <v>40830</v>
      </c>
      <c r="B37996" s="16">
        <v>60</v>
      </c>
      <c r="C37996">
        <v>46601.2</v>
      </c>
      <c r="D37996">
        <v>46198.57</v>
      </c>
      <c r="E37996">
        <v>11.25</v>
      </c>
      <c r="F37996">
        <v>11.25</v>
      </c>
      <c r="G37996" s="3">
        <v>43467</v>
      </c>
      <c r="H37996">
        <v>1782</v>
      </c>
      <c r="I37996">
        <v>11.25</v>
      </c>
      <c r="J37996">
        <v>11.25</v>
      </c>
      <c r="K37996">
        <v>1</v>
      </c>
      <c r="L37996">
        <v>29</v>
      </c>
      <c r="M37996" t="s">
        <v>168</v>
      </c>
    </row>
    <row r="37997" spans="1:13" hidden="1" x14ac:dyDescent="0.25">
      <c r="A37997" s="3">
        <v>40830</v>
      </c>
      <c r="B37997" s="16">
        <v>100</v>
      </c>
      <c r="C37997">
        <v>59113.19</v>
      </c>
      <c r="D37997">
        <v>58746.52</v>
      </c>
      <c r="E37997">
        <v>11.32</v>
      </c>
      <c r="F37997">
        <v>11.32</v>
      </c>
      <c r="G37997" s="3">
        <v>42646</v>
      </c>
      <c r="H37997">
        <v>1230</v>
      </c>
      <c r="I37997">
        <v>11.32</v>
      </c>
      <c r="J37997">
        <v>11.32</v>
      </c>
      <c r="K37997">
        <v>1</v>
      </c>
      <c r="L37997">
        <v>23</v>
      </c>
      <c r="M37997" t="s">
        <v>202</v>
      </c>
    </row>
    <row r="37998" spans="1:13" hidden="1" x14ac:dyDescent="0.25">
      <c r="A37998" s="3">
        <v>40830</v>
      </c>
      <c r="B37998" s="16">
        <v>5</v>
      </c>
      <c r="C37998">
        <v>41917</v>
      </c>
      <c r="D37998">
        <v>41486.26</v>
      </c>
      <c r="E37998">
        <v>11.34</v>
      </c>
      <c r="F37998">
        <v>11.34</v>
      </c>
      <c r="G37998" s="3">
        <v>43832</v>
      </c>
      <c r="H37998">
        <v>2030</v>
      </c>
      <c r="I37998">
        <v>11.34</v>
      </c>
      <c r="J37998">
        <v>11.34</v>
      </c>
      <c r="K37998">
        <v>1</v>
      </c>
      <c r="L37998">
        <v>30</v>
      </c>
      <c r="M37998" t="s">
        <v>179</v>
      </c>
    </row>
    <row r="37999" spans="1:13" hidden="1" x14ac:dyDescent="0.25">
      <c r="A37999" s="3">
        <v>40830</v>
      </c>
      <c r="B37999" s="16">
        <v>100</v>
      </c>
      <c r="C37999">
        <v>60779.85</v>
      </c>
      <c r="D37999">
        <v>60394.18</v>
      </c>
      <c r="E37999">
        <v>11.32</v>
      </c>
      <c r="F37999">
        <v>11.32</v>
      </c>
      <c r="G37999" s="3">
        <v>42552</v>
      </c>
      <c r="H37999">
        <v>1165</v>
      </c>
      <c r="I37999">
        <v>11.32</v>
      </c>
      <c r="J37999">
        <v>11.32</v>
      </c>
      <c r="K37999">
        <v>2</v>
      </c>
      <c r="L37999">
        <v>22</v>
      </c>
      <c r="M37999" t="s">
        <v>186</v>
      </c>
    </row>
    <row r="38000" spans="1:13" hidden="1" x14ac:dyDescent="0.25">
      <c r="A38000" s="3">
        <v>40830</v>
      </c>
      <c r="B38000" s="16">
        <v>0</v>
      </c>
      <c r="C38000">
        <v>33896.019999999997</v>
      </c>
      <c r="D38000">
        <v>33494.39</v>
      </c>
      <c r="E38000">
        <v>0</v>
      </c>
      <c r="F38000">
        <v>0</v>
      </c>
      <c r="G38000" s="3">
        <v>44564</v>
      </c>
      <c r="H38000">
        <v>2524</v>
      </c>
      <c r="I38000">
        <v>0</v>
      </c>
      <c r="J38000">
        <v>0</v>
      </c>
      <c r="K38000">
        <v>0</v>
      </c>
      <c r="L38000">
        <v>33</v>
      </c>
      <c r="M38000" t="s">
        <v>145</v>
      </c>
    </row>
    <row r="38001" spans="1:13" hidden="1" x14ac:dyDescent="0.25">
      <c r="A38001" s="3">
        <v>40830</v>
      </c>
      <c r="B38001" s="16">
        <v>400</v>
      </c>
      <c r="C38001">
        <v>65865.78</v>
      </c>
      <c r="D38001">
        <v>65489.77</v>
      </c>
      <c r="E38001">
        <v>11.28</v>
      </c>
      <c r="F38001">
        <v>11.28</v>
      </c>
      <c r="G38001" s="3">
        <v>42278</v>
      </c>
      <c r="H38001">
        <v>982</v>
      </c>
      <c r="I38001">
        <v>11.28</v>
      </c>
      <c r="J38001">
        <v>11.28</v>
      </c>
      <c r="K38001">
        <v>6</v>
      </c>
      <c r="L38001">
        <v>19</v>
      </c>
      <c r="M38001" t="s">
        <v>187</v>
      </c>
    </row>
    <row r="38002" spans="1:13" hidden="1" x14ac:dyDescent="0.25">
      <c r="A38002" s="3">
        <v>40830</v>
      </c>
      <c r="B38002" s="16">
        <v>205</v>
      </c>
      <c r="C38002">
        <v>62435.35</v>
      </c>
      <c r="D38002">
        <v>61985.63</v>
      </c>
      <c r="E38002">
        <v>11.24</v>
      </c>
      <c r="F38002">
        <v>11.34</v>
      </c>
      <c r="G38002" s="3">
        <v>42461</v>
      </c>
      <c r="H38002">
        <v>1102</v>
      </c>
      <c r="I38002">
        <v>11.34</v>
      </c>
      <c r="J38002">
        <v>11.2</v>
      </c>
      <c r="K38002">
        <v>5</v>
      </c>
      <c r="L38002">
        <v>21</v>
      </c>
      <c r="M38002" t="s">
        <v>201</v>
      </c>
    </row>
    <row r="38003" spans="1:13" hidden="1" x14ac:dyDescent="0.25">
      <c r="A38003" s="3">
        <v>40830</v>
      </c>
      <c r="B38003" s="16">
        <v>200</v>
      </c>
      <c r="C38003">
        <v>67763.03</v>
      </c>
      <c r="D38003">
        <v>67477.34</v>
      </c>
      <c r="E38003">
        <v>11.21</v>
      </c>
      <c r="F38003">
        <v>11.21</v>
      </c>
      <c r="G38003" s="3">
        <v>42186</v>
      </c>
      <c r="H38003">
        <v>918</v>
      </c>
      <c r="I38003">
        <v>11.21</v>
      </c>
      <c r="J38003">
        <v>11.21</v>
      </c>
      <c r="K38003">
        <v>1</v>
      </c>
      <c r="L38003">
        <v>18</v>
      </c>
      <c r="M38003" t="s">
        <v>171</v>
      </c>
    </row>
    <row r="38004" spans="1:13" hidden="1" x14ac:dyDescent="0.25">
      <c r="A38004" s="3">
        <v>40830</v>
      </c>
      <c r="B38004" s="16">
        <v>3455</v>
      </c>
      <c r="C38004">
        <v>96896.65</v>
      </c>
      <c r="D38004">
        <v>96883.23</v>
      </c>
      <c r="E38004">
        <v>11.08</v>
      </c>
      <c r="F38004">
        <v>11.07</v>
      </c>
      <c r="G38004" s="3">
        <v>40940</v>
      </c>
      <c r="H38004">
        <v>74</v>
      </c>
      <c r="I38004">
        <v>11.08</v>
      </c>
      <c r="J38004">
        <v>11.07</v>
      </c>
      <c r="K38004">
        <v>12</v>
      </c>
      <c r="L38004">
        <v>4</v>
      </c>
      <c r="M38004" t="s">
        <v>209</v>
      </c>
    </row>
    <row r="38005" spans="1:13" hidden="1" x14ac:dyDescent="0.25">
      <c r="A38005" s="3">
        <v>40830</v>
      </c>
      <c r="B38005" s="16">
        <v>225</v>
      </c>
      <c r="C38005">
        <v>69593.990000000005</v>
      </c>
      <c r="D38005">
        <v>69278.42</v>
      </c>
      <c r="E38005">
        <v>11.1</v>
      </c>
      <c r="F38005">
        <v>11.19</v>
      </c>
      <c r="G38005" s="3">
        <v>42095</v>
      </c>
      <c r="H38005">
        <v>857</v>
      </c>
      <c r="I38005">
        <v>11.19</v>
      </c>
      <c r="J38005">
        <v>11.1</v>
      </c>
      <c r="K38005">
        <v>3</v>
      </c>
      <c r="L38005">
        <v>17</v>
      </c>
      <c r="M38005" t="s">
        <v>169</v>
      </c>
    </row>
    <row r="38006" spans="1:13" hidden="1" x14ac:dyDescent="0.25">
      <c r="A38006" s="3">
        <v>40830</v>
      </c>
      <c r="B38006" s="16">
        <v>1910</v>
      </c>
      <c r="C38006">
        <v>73503.34</v>
      </c>
      <c r="D38006">
        <v>73266.14</v>
      </c>
      <c r="E38006">
        <v>10.95</v>
      </c>
      <c r="F38006">
        <v>11.08</v>
      </c>
      <c r="G38006" s="3">
        <v>41913</v>
      </c>
      <c r="H38006">
        <v>734</v>
      </c>
      <c r="I38006">
        <v>11.08</v>
      </c>
      <c r="J38006">
        <v>10.95</v>
      </c>
      <c r="K38006">
        <v>24</v>
      </c>
      <c r="L38006">
        <v>15</v>
      </c>
      <c r="M38006" t="s">
        <v>176</v>
      </c>
    </row>
    <row r="38007" spans="1:13" hidden="1" x14ac:dyDescent="0.25">
      <c r="A38007" s="3">
        <v>40830</v>
      </c>
      <c r="B38007" s="16">
        <v>600</v>
      </c>
      <c r="C38007">
        <v>77751.320000000007</v>
      </c>
      <c r="D38007">
        <v>77507.53</v>
      </c>
      <c r="E38007">
        <v>10.93</v>
      </c>
      <c r="F38007">
        <v>10.93</v>
      </c>
      <c r="G38007" s="3">
        <v>41730</v>
      </c>
      <c r="H38007">
        <v>608</v>
      </c>
      <c r="I38007">
        <v>10.93</v>
      </c>
      <c r="J38007">
        <v>10.93</v>
      </c>
      <c r="K38007">
        <v>8</v>
      </c>
      <c r="L38007">
        <v>13</v>
      </c>
      <c r="M38007" t="s">
        <v>170</v>
      </c>
    </row>
    <row r="38008" spans="1:13" hidden="1" x14ac:dyDescent="0.25">
      <c r="A38008" s="3">
        <v>40830</v>
      </c>
      <c r="B38008" s="16">
        <v>135</v>
      </c>
      <c r="C38008">
        <v>51810.39</v>
      </c>
      <c r="D38008">
        <v>51378.33</v>
      </c>
      <c r="E38008">
        <v>11.35</v>
      </c>
      <c r="F38008">
        <v>11.35</v>
      </c>
      <c r="G38008" s="3">
        <v>43102</v>
      </c>
      <c r="H38008">
        <v>1537</v>
      </c>
      <c r="I38008">
        <v>11.35</v>
      </c>
      <c r="J38008">
        <v>11.35</v>
      </c>
      <c r="K38008">
        <v>7</v>
      </c>
      <c r="L38008">
        <v>28</v>
      </c>
      <c r="M38008" t="s">
        <v>150</v>
      </c>
    </row>
    <row r="38009" spans="1:13" hidden="1" x14ac:dyDescent="0.25">
      <c r="A38009" s="3">
        <v>40830</v>
      </c>
      <c r="B38009" s="16">
        <v>210</v>
      </c>
      <c r="C38009">
        <v>82008.740000000005</v>
      </c>
      <c r="D38009">
        <v>81845.600000000006</v>
      </c>
      <c r="E38009">
        <v>10.7</v>
      </c>
      <c r="F38009">
        <v>10.76</v>
      </c>
      <c r="G38009" s="3">
        <v>41548</v>
      </c>
      <c r="H38009">
        <v>486</v>
      </c>
      <c r="I38009">
        <v>10.76</v>
      </c>
      <c r="J38009">
        <v>10.7</v>
      </c>
      <c r="K38009">
        <v>5</v>
      </c>
      <c r="L38009">
        <v>11</v>
      </c>
      <c r="M38009" t="s">
        <v>156</v>
      </c>
    </row>
    <row r="38010" spans="1:13" hidden="1" x14ac:dyDescent="0.25">
      <c r="A38010" s="3">
        <v>40830</v>
      </c>
      <c r="B38010" s="16">
        <v>545</v>
      </c>
      <c r="C38010">
        <v>75661.86</v>
      </c>
      <c r="D38010">
        <v>75438.720000000001</v>
      </c>
      <c r="E38010">
        <v>10.94</v>
      </c>
      <c r="F38010">
        <v>11.01</v>
      </c>
      <c r="G38010" s="3">
        <v>41821</v>
      </c>
      <c r="H38010">
        <v>669</v>
      </c>
      <c r="I38010">
        <v>11.01</v>
      </c>
      <c r="J38010">
        <v>10.92</v>
      </c>
      <c r="K38010">
        <v>22</v>
      </c>
      <c r="L38010">
        <v>14</v>
      </c>
      <c r="M38010" t="s">
        <v>175</v>
      </c>
    </row>
    <row r="38011" spans="1:13" hidden="1" x14ac:dyDescent="0.25">
      <c r="A38011" s="3">
        <v>40830</v>
      </c>
      <c r="B38011" s="16">
        <v>1785</v>
      </c>
      <c r="C38011">
        <v>90825.46</v>
      </c>
      <c r="D38011">
        <v>90757.66</v>
      </c>
      <c r="E38011">
        <v>10.5</v>
      </c>
      <c r="F38011">
        <v>10.58</v>
      </c>
      <c r="G38011" s="3">
        <v>41183</v>
      </c>
      <c r="H38011">
        <v>240</v>
      </c>
      <c r="I38011">
        <v>10.59</v>
      </c>
      <c r="J38011">
        <v>10.5</v>
      </c>
      <c r="K38011">
        <v>17</v>
      </c>
      <c r="L38011">
        <v>7</v>
      </c>
      <c r="M38011" t="s">
        <v>151</v>
      </c>
    </row>
    <row r="38012" spans="1:13" hidden="1" x14ac:dyDescent="0.25">
      <c r="A38012" s="3">
        <v>40830</v>
      </c>
      <c r="B38012" s="16">
        <v>2030</v>
      </c>
      <c r="C38012">
        <v>64079.29</v>
      </c>
      <c r="D38012">
        <v>63714.84</v>
      </c>
      <c r="E38012">
        <v>11.19</v>
      </c>
      <c r="F38012">
        <v>11.3</v>
      </c>
      <c r="G38012" s="3">
        <v>42373</v>
      </c>
      <c r="H38012">
        <v>1042</v>
      </c>
      <c r="I38012">
        <v>11.31</v>
      </c>
      <c r="J38012">
        <v>11.19</v>
      </c>
      <c r="K38012">
        <v>29</v>
      </c>
      <c r="L38012">
        <v>20</v>
      </c>
      <c r="M38012" t="s">
        <v>122</v>
      </c>
    </row>
    <row r="38013" spans="1:13" hidden="1" x14ac:dyDescent="0.25">
      <c r="A38013" s="3">
        <v>40830</v>
      </c>
      <c r="B38013" s="16">
        <v>4105</v>
      </c>
      <c r="C38013">
        <v>37679.879999999997</v>
      </c>
      <c r="D38013">
        <v>37276.769999999997</v>
      </c>
      <c r="E38013">
        <v>11.17</v>
      </c>
      <c r="F38013">
        <v>11.34</v>
      </c>
      <c r="G38013" s="3">
        <v>44200</v>
      </c>
      <c r="H38013">
        <v>2277</v>
      </c>
      <c r="I38013">
        <v>11.37</v>
      </c>
      <c r="J38013">
        <v>11.17</v>
      </c>
      <c r="K38013">
        <v>101</v>
      </c>
      <c r="L38013">
        <v>32</v>
      </c>
      <c r="M38013" t="s">
        <v>178</v>
      </c>
    </row>
    <row r="38014" spans="1:13" hidden="1" x14ac:dyDescent="0.25">
      <c r="A38014" s="3">
        <v>40830</v>
      </c>
      <c r="B38014" s="16">
        <v>5150</v>
      </c>
      <c r="C38014">
        <v>86573.71</v>
      </c>
      <c r="D38014">
        <v>86456.01</v>
      </c>
      <c r="E38014">
        <v>10.5</v>
      </c>
      <c r="F38014">
        <v>10.58</v>
      </c>
      <c r="G38014" s="3">
        <v>41365</v>
      </c>
      <c r="H38014">
        <v>358</v>
      </c>
      <c r="I38014">
        <v>10.59</v>
      </c>
      <c r="J38014">
        <v>10.5</v>
      </c>
      <c r="K38014">
        <v>36</v>
      </c>
      <c r="L38014">
        <v>9</v>
      </c>
      <c r="M38014" t="s">
        <v>161</v>
      </c>
    </row>
    <row r="38015" spans="1:13" hidden="1" x14ac:dyDescent="0.25">
      <c r="A38015" s="3">
        <v>40830</v>
      </c>
      <c r="B38015" s="16">
        <v>12420</v>
      </c>
      <c r="C38015">
        <v>98636.64</v>
      </c>
      <c r="D38015">
        <v>98636.33</v>
      </c>
      <c r="E38015">
        <v>11.419</v>
      </c>
      <c r="F38015">
        <v>11.419</v>
      </c>
      <c r="G38015" s="3">
        <v>40878</v>
      </c>
      <c r="H38015">
        <v>32</v>
      </c>
      <c r="I38015">
        <v>11.429</v>
      </c>
      <c r="J38015">
        <v>11.414999999999999</v>
      </c>
      <c r="K38015">
        <v>13</v>
      </c>
      <c r="L38015">
        <v>2</v>
      </c>
      <c r="M38015" t="s">
        <v>206</v>
      </c>
    </row>
    <row r="38016" spans="1:13" hidden="1" x14ac:dyDescent="0.25">
      <c r="A38016" s="3">
        <v>40830</v>
      </c>
      <c r="B38016" s="16">
        <v>39084</v>
      </c>
      <c r="C38016">
        <v>57567.35</v>
      </c>
      <c r="D38016">
        <v>57163.32</v>
      </c>
      <c r="E38016">
        <v>11.17</v>
      </c>
      <c r="F38016">
        <v>11.33</v>
      </c>
      <c r="G38016" s="3">
        <v>42737</v>
      </c>
      <c r="H38016">
        <v>1291</v>
      </c>
      <c r="I38016">
        <v>11.36</v>
      </c>
      <c r="J38016">
        <v>11.17</v>
      </c>
      <c r="K38016">
        <v>538</v>
      </c>
      <c r="L38016">
        <v>24</v>
      </c>
      <c r="M38016" t="s">
        <v>119</v>
      </c>
    </row>
    <row r="38017" spans="1:13" hidden="1" x14ac:dyDescent="0.25">
      <c r="A38017" s="3">
        <v>40830</v>
      </c>
      <c r="B38017" s="16">
        <v>196980</v>
      </c>
      <c r="C38017">
        <v>95357.69</v>
      </c>
      <c r="D38017">
        <v>95326.06</v>
      </c>
      <c r="E38017">
        <v>10.78</v>
      </c>
      <c r="F38017">
        <v>10.86</v>
      </c>
      <c r="G38017" s="3">
        <v>41001</v>
      </c>
      <c r="H38017">
        <v>115</v>
      </c>
      <c r="I38017">
        <v>10.88</v>
      </c>
      <c r="J38017">
        <v>10.78</v>
      </c>
      <c r="K38017">
        <v>185</v>
      </c>
      <c r="L38017">
        <v>5</v>
      </c>
      <c r="M38017" t="s">
        <v>152</v>
      </c>
    </row>
    <row r="38018" spans="1:13" hidden="1" x14ac:dyDescent="0.25">
      <c r="A38018" s="3">
        <v>40830</v>
      </c>
      <c r="B38018" s="16">
        <v>59946</v>
      </c>
      <c r="C38018">
        <v>71474.75</v>
      </c>
      <c r="D38018">
        <v>71203.8</v>
      </c>
      <c r="E38018">
        <v>11</v>
      </c>
      <c r="F38018">
        <v>11.12</v>
      </c>
      <c r="G38018" s="3">
        <v>42006</v>
      </c>
      <c r="H38018">
        <v>796</v>
      </c>
      <c r="I38018">
        <v>11.14</v>
      </c>
      <c r="J38018">
        <v>11</v>
      </c>
      <c r="K38018">
        <v>488</v>
      </c>
      <c r="L38018">
        <v>16</v>
      </c>
      <c r="M38018" t="s">
        <v>131</v>
      </c>
    </row>
    <row r="38019" spans="1:13" hidden="1" x14ac:dyDescent="0.25">
      <c r="A38019" s="3">
        <v>40830</v>
      </c>
      <c r="B38019" s="16">
        <v>5565</v>
      </c>
      <c r="C38019">
        <v>99482.22</v>
      </c>
      <c r="D38019">
        <v>99482.05</v>
      </c>
      <c r="E38019">
        <v>11.522</v>
      </c>
      <c r="F38019">
        <v>11.535</v>
      </c>
      <c r="G38019" s="3">
        <v>40848</v>
      </c>
      <c r="H38019">
        <v>12</v>
      </c>
      <c r="I38019">
        <v>11.535</v>
      </c>
      <c r="J38019">
        <v>11.522</v>
      </c>
      <c r="K38019">
        <v>6</v>
      </c>
      <c r="L38019">
        <v>1</v>
      </c>
      <c r="M38019" t="s">
        <v>205</v>
      </c>
    </row>
    <row r="38020" spans="1:13" hidden="1" x14ac:dyDescent="0.25">
      <c r="A38020" s="3">
        <v>40830</v>
      </c>
      <c r="B38020" s="16">
        <v>48426</v>
      </c>
      <c r="C38020">
        <v>84354.18</v>
      </c>
      <c r="D38020">
        <v>84194.880000000005</v>
      </c>
      <c r="E38020">
        <v>10.54</v>
      </c>
      <c r="F38020">
        <v>10.66</v>
      </c>
      <c r="G38020" s="3">
        <v>41456</v>
      </c>
      <c r="H38020">
        <v>421</v>
      </c>
      <c r="I38020">
        <v>10.66</v>
      </c>
      <c r="J38020">
        <v>10.52</v>
      </c>
      <c r="K38020">
        <v>209</v>
      </c>
      <c r="L38020">
        <v>10</v>
      </c>
      <c r="M38020" t="s">
        <v>162</v>
      </c>
    </row>
    <row r="38021" spans="1:13" hidden="1" x14ac:dyDescent="0.25">
      <c r="A38021" s="3">
        <v>40830</v>
      </c>
      <c r="B38021" s="16">
        <v>154015</v>
      </c>
      <c r="C38021">
        <v>79783.78</v>
      </c>
      <c r="D38021">
        <v>79589.47</v>
      </c>
      <c r="E38021">
        <v>10.71</v>
      </c>
      <c r="F38021">
        <v>10.84</v>
      </c>
      <c r="G38021" s="3">
        <v>41641</v>
      </c>
      <c r="H38021">
        <v>547</v>
      </c>
      <c r="I38021">
        <v>10.86</v>
      </c>
      <c r="J38021">
        <v>10.71</v>
      </c>
      <c r="K38021">
        <v>1107</v>
      </c>
      <c r="L38021">
        <v>12</v>
      </c>
      <c r="M38021" t="s">
        <v>130</v>
      </c>
    </row>
    <row r="38022" spans="1:13" hidden="1" x14ac:dyDescent="0.25">
      <c r="A38022" s="3">
        <v>40830</v>
      </c>
      <c r="B38022" s="16">
        <v>82871</v>
      </c>
      <c r="C38022">
        <v>93097.85</v>
      </c>
      <c r="D38022">
        <v>93057.77</v>
      </c>
      <c r="E38022">
        <v>10.59</v>
      </c>
      <c r="F38022">
        <v>10.66</v>
      </c>
      <c r="G38022" s="3">
        <v>41092</v>
      </c>
      <c r="H38022">
        <v>177</v>
      </c>
      <c r="I38022">
        <v>10.67</v>
      </c>
      <c r="J38022">
        <v>10.56</v>
      </c>
      <c r="K38022">
        <v>170</v>
      </c>
      <c r="L38022">
        <v>6</v>
      </c>
      <c r="M38022" t="s">
        <v>149</v>
      </c>
    </row>
    <row r="38023" spans="1:13" hidden="1" x14ac:dyDescent="0.25">
      <c r="A38023" s="3">
        <v>40830</v>
      </c>
      <c r="B38023" s="16">
        <v>380121</v>
      </c>
      <c r="C38023">
        <v>88670.22</v>
      </c>
      <c r="D38023">
        <v>88568.66</v>
      </c>
      <c r="E38023">
        <v>10.45</v>
      </c>
      <c r="F38023">
        <v>10.55</v>
      </c>
      <c r="G38023" s="3">
        <v>41276</v>
      </c>
      <c r="H38023">
        <v>299</v>
      </c>
      <c r="I38023">
        <v>10.55</v>
      </c>
      <c r="J38023">
        <v>10.43</v>
      </c>
      <c r="K38023">
        <v>1314</v>
      </c>
      <c r="L38023">
        <v>8</v>
      </c>
      <c r="M38023" t="s">
        <v>121</v>
      </c>
    </row>
    <row r="38024" spans="1:13" hidden="1" x14ac:dyDescent="0.25">
      <c r="A38024" s="3">
        <v>40830</v>
      </c>
      <c r="B38024" s="16">
        <v>221122</v>
      </c>
      <c r="C38024">
        <v>97756.02</v>
      </c>
      <c r="D38024">
        <v>97753.27</v>
      </c>
      <c r="E38024">
        <v>11.18</v>
      </c>
      <c r="F38024">
        <v>11.180999999999999</v>
      </c>
      <c r="G38024" s="3">
        <v>40910</v>
      </c>
      <c r="H38024">
        <v>53</v>
      </c>
      <c r="I38024">
        <v>11.192</v>
      </c>
      <c r="J38024">
        <v>11.18</v>
      </c>
      <c r="K38024">
        <v>119</v>
      </c>
      <c r="L38024">
        <v>3</v>
      </c>
      <c r="M38024" t="s">
        <v>135</v>
      </c>
    </row>
    <row r="38025" spans="1:13" hidden="1" x14ac:dyDescent="0.25">
      <c r="A38025" s="3">
        <v>40833</v>
      </c>
      <c r="B38025" s="16">
        <v>0</v>
      </c>
      <c r="C38025">
        <v>24298.639999999999</v>
      </c>
      <c r="D38025">
        <v>24212.12</v>
      </c>
      <c r="E38025">
        <v>0</v>
      </c>
      <c r="F38025">
        <v>0</v>
      </c>
      <c r="G38025" s="3">
        <v>45659</v>
      </c>
      <c r="H38025">
        <v>3267</v>
      </c>
      <c r="I38025">
        <v>0</v>
      </c>
      <c r="J38025">
        <v>0</v>
      </c>
      <c r="K38025">
        <v>0</v>
      </c>
      <c r="L38025">
        <v>36</v>
      </c>
      <c r="M38025" t="s">
        <v>189</v>
      </c>
    </row>
    <row r="38026" spans="1:13" hidden="1" x14ac:dyDescent="0.25">
      <c r="A38026" s="3">
        <v>40833</v>
      </c>
      <c r="B38026" s="16">
        <v>0</v>
      </c>
      <c r="C38026">
        <v>27077.18</v>
      </c>
      <c r="D38026">
        <v>26988.1</v>
      </c>
      <c r="E38026">
        <v>0</v>
      </c>
      <c r="F38026">
        <v>0</v>
      </c>
      <c r="G38026" s="3">
        <v>45293</v>
      </c>
      <c r="H38026">
        <v>3018</v>
      </c>
      <c r="I38026">
        <v>0</v>
      </c>
      <c r="J38026">
        <v>0</v>
      </c>
      <c r="K38026">
        <v>0</v>
      </c>
      <c r="L38026">
        <v>35</v>
      </c>
      <c r="M38026" t="s">
        <v>194</v>
      </c>
    </row>
    <row r="38027" spans="1:13" hidden="1" x14ac:dyDescent="0.25">
      <c r="A38027" s="3">
        <v>40833</v>
      </c>
      <c r="B38027" s="16">
        <v>0</v>
      </c>
      <c r="C38027">
        <v>30109.21</v>
      </c>
      <c r="D38027">
        <v>30018.13</v>
      </c>
      <c r="E38027">
        <v>0</v>
      </c>
      <c r="F38027">
        <v>0</v>
      </c>
      <c r="G38027" s="3">
        <v>44928</v>
      </c>
      <c r="H38027">
        <v>2772</v>
      </c>
      <c r="I38027">
        <v>0</v>
      </c>
      <c r="J38027">
        <v>0</v>
      </c>
      <c r="K38027">
        <v>0</v>
      </c>
      <c r="L38027">
        <v>34</v>
      </c>
      <c r="M38027" t="s">
        <v>195</v>
      </c>
    </row>
    <row r="38028" spans="1:13" hidden="1" x14ac:dyDescent="0.25">
      <c r="A38028" s="3">
        <v>40833</v>
      </c>
      <c r="B38028" s="16">
        <v>5</v>
      </c>
      <c r="C38028">
        <v>38277.69</v>
      </c>
      <c r="D38028">
        <v>38154.379999999997</v>
      </c>
      <c r="E38028">
        <v>11.39</v>
      </c>
      <c r="F38028">
        <v>11.39</v>
      </c>
      <c r="G38028" s="3">
        <v>44105</v>
      </c>
      <c r="H38028">
        <v>2216</v>
      </c>
      <c r="I38028">
        <v>11.39</v>
      </c>
      <c r="J38028">
        <v>11.39</v>
      </c>
      <c r="K38028">
        <v>1</v>
      </c>
      <c r="L38028">
        <v>31</v>
      </c>
      <c r="M38028" t="s">
        <v>196</v>
      </c>
    </row>
    <row r="38029" spans="1:13" hidden="1" x14ac:dyDescent="0.25">
      <c r="A38029" s="3">
        <v>40833</v>
      </c>
      <c r="B38029" s="16">
        <v>0</v>
      </c>
      <c r="C38029">
        <v>52756.42</v>
      </c>
      <c r="D38029">
        <v>52701.93</v>
      </c>
      <c r="E38029">
        <v>0</v>
      </c>
      <c r="F38029">
        <v>0</v>
      </c>
      <c r="G38029" s="3">
        <v>43010</v>
      </c>
      <c r="H38029">
        <v>1477</v>
      </c>
      <c r="I38029">
        <v>0</v>
      </c>
      <c r="J38029">
        <v>0</v>
      </c>
      <c r="K38029">
        <v>0</v>
      </c>
      <c r="L38029">
        <v>27</v>
      </c>
      <c r="M38029" t="s">
        <v>208</v>
      </c>
    </row>
    <row r="38030" spans="1:13" hidden="1" x14ac:dyDescent="0.25">
      <c r="A38030" s="3">
        <v>40833</v>
      </c>
      <c r="B38030" s="16">
        <v>205</v>
      </c>
      <c r="C38030">
        <v>54216.71</v>
      </c>
      <c r="D38030">
        <v>54132.6</v>
      </c>
      <c r="E38030">
        <v>11.31</v>
      </c>
      <c r="F38030">
        <v>11.38</v>
      </c>
      <c r="G38030" s="3">
        <v>42919</v>
      </c>
      <c r="H38030">
        <v>1413</v>
      </c>
      <c r="I38030">
        <v>11.38</v>
      </c>
      <c r="J38030">
        <v>11.31</v>
      </c>
      <c r="K38030">
        <v>5</v>
      </c>
      <c r="L38030">
        <v>26</v>
      </c>
      <c r="M38030" t="s">
        <v>207</v>
      </c>
    </row>
    <row r="38031" spans="1:13" hidden="1" x14ac:dyDescent="0.25">
      <c r="A38031" s="3">
        <v>40833</v>
      </c>
      <c r="B38031" s="16">
        <v>0</v>
      </c>
      <c r="C38031">
        <v>55659.79</v>
      </c>
      <c r="D38031">
        <v>55577.06</v>
      </c>
      <c r="E38031">
        <v>0</v>
      </c>
      <c r="F38031">
        <v>0</v>
      </c>
      <c r="G38031" s="3">
        <v>42828</v>
      </c>
      <c r="H38031">
        <v>1352</v>
      </c>
      <c r="I38031">
        <v>0</v>
      </c>
      <c r="J38031">
        <v>0</v>
      </c>
      <c r="K38031">
        <v>0</v>
      </c>
      <c r="L38031">
        <v>25</v>
      </c>
      <c r="M38031" t="s">
        <v>192</v>
      </c>
    </row>
    <row r="38032" spans="1:13" hidden="1" x14ac:dyDescent="0.25">
      <c r="A38032" s="3">
        <v>40833</v>
      </c>
      <c r="B38032" s="16">
        <v>250</v>
      </c>
      <c r="C38032">
        <v>46219.14</v>
      </c>
      <c r="D38032">
        <v>46140.83</v>
      </c>
      <c r="E38032">
        <v>11.37</v>
      </c>
      <c r="F38032">
        <v>11.37</v>
      </c>
      <c r="G38032" s="3">
        <v>43467</v>
      </c>
      <c r="H38032">
        <v>1781</v>
      </c>
      <c r="I38032">
        <v>11.37</v>
      </c>
      <c r="J38032">
        <v>11.37</v>
      </c>
      <c r="K38032">
        <v>4</v>
      </c>
      <c r="L38032">
        <v>29</v>
      </c>
      <c r="M38032" t="s">
        <v>168</v>
      </c>
    </row>
    <row r="38033" spans="1:13" hidden="1" x14ac:dyDescent="0.25">
      <c r="A38033" s="3">
        <v>40833</v>
      </c>
      <c r="B38033" s="16">
        <v>0</v>
      </c>
      <c r="C38033">
        <v>58772.67</v>
      </c>
      <c r="D38033">
        <v>58680.03</v>
      </c>
      <c r="E38033">
        <v>0</v>
      </c>
      <c r="F38033">
        <v>0</v>
      </c>
      <c r="G38033" s="3">
        <v>42646</v>
      </c>
      <c r="H38033">
        <v>1229</v>
      </c>
      <c r="I38033">
        <v>0</v>
      </c>
      <c r="J38033">
        <v>0</v>
      </c>
      <c r="K38033">
        <v>0</v>
      </c>
      <c r="L38033">
        <v>23</v>
      </c>
      <c r="M38033" t="s">
        <v>202</v>
      </c>
    </row>
    <row r="38034" spans="1:13" hidden="1" x14ac:dyDescent="0.25">
      <c r="A38034" s="3">
        <v>40833</v>
      </c>
      <c r="B38034" s="16">
        <v>45</v>
      </c>
      <c r="C38034">
        <v>41504.730000000003</v>
      </c>
      <c r="D38034">
        <v>41473.449999999997</v>
      </c>
      <c r="E38034">
        <v>11.35</v>
      </c>
      <c r="F38034">
        <v>11.35</v>
      </c>
      <c r="G38034" s="3">
        <v>43832</v>
      </c>
      <c r="H38034">
        <v>2029</v>
      </c>
      <c r="I38034">
        <v>11.35</v>
      </c>
      <c r="J38034">
        <v>11.35</v>
      </c>
      <c r="K38034">
        <v>3</v>
      </c>
      <c r="L38034">
        <v>30</v>
      </c>
      <c r="M38034" t="s">
        <v>179</v>
      </c>
    </row>
    <row r="38035" spans="1:13" hidden="1" x14ac:dyDescent="0.25">
      <c r="A38035" s="3">
        <v>40833</v>
      </c>
      <c r="B38035" s="16">
        <v>0</v>
      </c>
      <c r="C38035">
        <v>60421.07</v>
      </c>
      <c r="D38035">
        <v>60374</v>
      </c>
      <c r="E38035">
        <v>0</v>
      </c>
      <c r="F38035">
        <v>0</v>
      </c>
      <c r="G38035" s="3">
        <v>42552</v>
      </c>
      <c r="H38035">
        <v>1164</v>
      </c>
      <c r="I38035">
        <v>0</v>
      </c>
      <c r="J38035">
        <v>0</v>
      </c>
      <c r="K38035">
        <v>0</v>
      </c>
      <c r="L38035">
        <v>22</v>
      </c>
      <c r="M38035" t="s">
        <v>186</v>
      </c>
    </row>
    <row r="38036" spans="1:13" hidden="1" x14ac:dyDescent="0.25">
      <c r="A38036" s="3">
        <v>40833</v>
      </c>
      <c r="B38036" s="16">
        <v>0</v>
      </c>
      <c r="C38036">
        <v>33509.300000000003</v>
      </c>
      <c r="D38036">
        <v>33416.910000000003</v>
      </c>
      <c r="E38036">
        <v>0</v>
      </c>
      <c r="F38036">
        <v>0</v>
      </c>
      <c r="G38036" s="3">
        <v>44564</v>
      </c>
      <c r="H38036">
        <v>2523</v>
      </c>
      <c r="I38036">
        <v>0</v>
      </c>
      <c r="J38036">
        <v>0</v>
      </c>
      <c r="K38036">
        <v>0</v>
      </c>
      <c r="L38036">
        <v>33</v>
      </c>
      <c r="M38036" t="s">
        <v>145</v>
      </c>
    </row>
    <row r="38037" spans="1:13" hidden="1" x14ac:dyDescent="0.25">
      <c r="A38037" s="3">
        <v>40833</v>
      </c>
      <c r="B38037" s="16">
        <v>10</v>
      </c>
      <c r="C38037">
        <v>65518.93</v>
      </c>
      <c r="D38037">
        <v>65447.72</v>
      </c>
      <c r="E38037">
        <v>11.31</v>
      </c>
      <c r="F38037">
        <v>11.31</v>
      </c>
      <c r="G38037" s="3">
        <v>42278</v>
      </c>
      <c r="H38037">
        <v>981</v>
      </c>
      <c r="I38037">
        <v>11.31</v>
      </c>
      <c r="J38037">
        <v>11.31</v>
      </c>
      <c r="K38037">
        <v>1</v>
      </c>
      <c r="L38037">
        <v>19</v>
      </c>
      <c r="M38037" t="s">
        <v>187</v>
      </c>
    </row>
    <row r="38038" spans="1:13" hidden="1" x14ac:dyDescent="0.25">
      <c r="A38038" s="3">
        <v>40833</v>
      </c>
      <c r="B38038" s="16">
        <v>135</v>
      </c>
      <c r="C38038">
        <v>62013.23</v>
      </c>
      <c r="D38038">
        <v>62061.63</v>
      </c>
      <c r="E38038">
        <v>11.32</v>
      </c>
      <c r="F38038">
        <v>11.32</v>
      </c>
      <c r="G38038" s="3">
        <v>42461</v>
      </c>
      <c r="H38038">
        <v>1101</v>
      </c>
      <c r="I38038">
        <v>11.32</v>
      </c>
      <c r="J38038">
        <v>11.32</v>
      </c>
      <c r="K38038">
        <v>2</v>
      </c>
      <c r="L38038">
        <v>21</v>
      </c>
      <c r="M38038" t="s">
        <v>201</v>
      </c>
    </row>
    <row r="38039" spans="1:13" hidden="1" x14ac:dyDescent="0.25">
      <c r="A38039" s="3">
        <v>40833</v>
      </c>
      <c r="B38039" s="16">
        <v>60</v>
      </c>
      <c r="C38039">
        <v>67507.38</v>
      </c>
      <c r="D38039">
        <v>67460.91</v>
      </c>
      <c r="E38039">
        <v>11.22</v>
      </c>
      <c r="F38039">
        <v>11.23</v>
      </c>
      <c r="G38039" s="3">
        <v>42186</v>
      </c>
      <c r="H38039">
        <v>917</v>
      </c>
      <c r="I38039">
        <v>11.23</v>
      </c>
      <c r="J38039">
        <v>11.22</v>
      </c>
      <c r="K38039">
        <v>5</v>
      </c>
      <c r="L38039">
        <v>18</v>
      </c>
      <c r="M38039" t="s">
        <v>171</v>
      </c>
    </row>
    <row r="38040" spans="1:13" hidden="1" x14ac:dyDescent="0.25">
      <c r="A38040" s="3">
        <v>40833</v>
      </c>
      <c r="B38040" s="16">
        <v>10</v>
      </c>
      <c r="C38040">
        <v>69309.259999999995</v>
      </c>
      <c r="D38040">
        <v>69264.509999999995</v>
      </c>
      <c r="E38040">
        <v>11.21</v>
      </c>
      <c r="F38040">
        <v>11.21</v>
      </c>
      <c r="G38040" s="3">
        <v>42095</v>
      </c>
      <c r="H38040">
        <v>856</v>
      </c>
      <c r="I38040">
        <v>11.21</v>
      </c>
      <c r="J38040">
        <v>11.21</v>
      </c>
      <c r="K38040">
        <v>1</v>
      </c>
      <c r="L38040">
        <v>17</v>
      </c>
      <c r="M38040" t="s">
        <v>169</v>
      </c>
    </row>
    <row r="38041" spans="1:13" hidden="1" x14ac:dyDescent="0.25">
      <c r="A38041" s="3">
        <v>40833</v>
      </c>
      <c r="B38041" s="16">
        <v>0</v>
      </c>
      <c r="C38041">
        <v>73298.759999999995</v>
      </c>
      <c r="D38041">
        <v>73218.73</v>
      </c>
      <c r="E38041">
        <v>0</v>
      </c>
      <c r="F38041">
        <v>0</v>
      </c>
      <c r="G38041" s="3">
        <v>41913</v>
      </c>
      <c r="H38041">
        <v>733</v>
      </c>
      <c r="I38041">
        <v>0</v>
      </c>
      <c r="J38041">
        <v>0</v>
      </c>
      <c r="K38041">
        <v>0</v>
      </c>
      <c r="L38041">
        <v>15</v>
      </c>
      <c r="M38041" t="s">
        <v>176</v>
      </c>
    </row>
    <row r="38042" spans="1:13" hidden="1" x14ac:dyDescent="0.25">
      <c r="A38042" s="3">
        <v>40833</v>
      </c>
      <c r="B38042" s="16">
        <v>10215</v>
      </c>
      <c r="C38042">
        <v>96926.36</v>
      </c>
      <c r="D38042">
        <v>96928.79</v>
      </c>
      <c r="E38042">
        <v>11.05</v>
      </c>
      <c r="F38042">
        <v>11.05</v>
      </c>
      <c r="G38042" s="3">
        <v>40940</v>
      </c>
      <c r="H38042">
        <v>73</v>
      </c>
      <c r="I38042">
        <v>11.1</v>
      </c>
      <c r="J38042">
        <v>11.04</v>
      </c>
      <c r="K38042">
        <v>46</v>
      </c>
      <c r="L38042">
        <v>4</v>
      </c>
      <c r="M38042" t="s">
        <v>209</v>
      </c>
    </row>
    <row r="38043" spans="1:13" hidden="1" x14ac:dyDescent="0.25">
      <c r="A38043" s="3">
        <v>40833</v>
      </c>
      <c r="B38043" s="16">
        <v>25</v>
      </c>
      <c r="C38043">
        <v>77542.039999999994</v>
      </c>
      <c r="D38043">
        <v>77488.039999999994</v>
      </c>
      <c r="E38043">
        <v>10.96</v>
      </c>
      <c r="F38043">
        <v>10.96</v>
      </c>
      <c r="G38043" s="3">
        <v>41730</v>
      </c>
      <c r="H38043">
        <v>607</v>
      </c>
      <c r="I38043">
        <v>10.96</v>
      </c>
      <c r="J38043">
        <v>10.96</v>
      </c>
      <c r="K38043">
        <v>2</v>
      </c>
      <c r="L38043">
        <v>13</v>
      </c>
      <c r="M38043" t="s">
        <v>170</v>
      </c>
    </row>
    <row r="38044" spans="1:13" hidden="1" x14ac:dyDescent="0.25">
      <c r="A38044" s="3">
        <v>40833</v>
      </c>
      <c r="B38044" s="16">
        <v>135</v>
      </c>
      <c r="C38044">
        <v>51401.2</v>
      </c>
      <c r="D38044">
        <v>51371.69</v>
      </c>
      <c r="E38044">
        <v>11.36</v>
      </c>
      <c r="F38044">
        <v>11.36</v>
      </c>
      <c r="G38044" s="3">
        <v>43102</v>
      </c>
      <c r="H38044">
        <v>1536</v>
      </c>
      <c r="I38044">
        <v>11.36</v>
      </c>
      <c r="J38044">
        <v>11.36</v>
      </c>
      <c r="K38044">
        <v>6</v>
      </c>
      <c r="L38044">
        <v>28</v>
      </c>
      <c r="M38044" t="s">
        <v>150</v>
      </c>
    </row>
    <row r="38045" spans="1:13" hidden="1" x14ac:dyDescent="0.25">
      <c r="A38045" s="3">
        <v>40833</v>
      </c>
      <c r="B38045" s="16">
        <v>245</v>
      </c>
      <c r="C38045">
        <v>81882.039999999994</v>
      </c>
      <c r="D38045">
        <v>81835.429999999993</v>
      </c>
      <c r="E38045">
        <v>10.79</v>
      </c>
      <c r="F38045">
        <v>10.78</v>
      </c>
      <c r="G38045" s="3">
        <v>41548</v>
      </c>
      <c r="H38045">
        <v>485</v>
      </c>
      <c r="I38045">
        <v>10.79</v>
      </c>
      <c r="J38045">
        <v>10.78</v>
      </c>
      <c r="K38045">
        <v>5</v>
      </c>
      <c r="L38045">
        <v>11</v>
      </c>
      <c r="M38045" t="s">
        <v>156</v>
      </c>
    </row>
    <row r="38046" spans="1:13" hidden="1" x14ac:dyDescent="0.25">
      <c r="A38046" s="3">
        <v>40833</v>
      </c>
      <c r="B38046" s="16">
        <v>105</v>
      </c>
      <c r="C38046">
        <v>75472.31</v>
      </c>
      <c r="D38046">
        <v>75378.48</v>
      </c>
      <c r="E38046">
        <v>11.06</v>
      </c>
      <c r="F38046">
        <v>11.07</v>
      </c>
      <c r="G38046" s="3">
        <v>41821</v>
      </c>
      <c r="H38046">
        <v>668</v>
      </c>
      <c r="I38046">
        <v>11.07</v>
      </c>
      <c r="J38046">
        <v>11.06</v>
      </c>
      <c r="K38046">
        <v>4</v>
      </c>
      <c r="L38046">
        <v>14</v>
      </c>
      <c r="M38046" t="s">
        <v>175</v>
      </c>
    </row>
    <row r="38047" spans="1:13" hidden="1" x14ac:dyDescent="0.25">
      <c r="A38047" s="3">
        <v>40833</v>
      </c>
      <c r="B38047" s="16">
        <v>1565</v>
      </c>
      <c r="C38047">
        <v>90798.07</v>
      </c>
      <c r="D38047">
        <v>90793.89</v>
      </c>
      <c r="E38047">
        <v>10.57</v>
      </c>
      <c r="F38047">
        <v>10.58</v>
      </c>
      <c r="G38047" s="3">
        <v>41183</v>
      </c>
      <c r="H38047">
        <v>239</v>
      </c>
      <c r="I38047">
        <v>10.63</v>
      </c>
      <c r="J38047">
        <v>10.57</v>
      </c>
      <c r="K38047">
        <v>13</v>
      </c>
      <c r="L38047">
        <v>7</v>
      </c>
      <c r="M38047" t="s">
        <v>151</v>
      </c>
    </row>
    <row r="38048" spans="1:13" hidden="1" x14ac:dyDescent="0.25">
      <c r="A38048" s="3">
        <v>40833</v>
      </c>
      <c r="B38048" s="16">
        <v>1326</v>
      </c>
      <c r="C38048">
        <v>63743.21</v>
      </c>
      <c r="D38048">
        <v>63693.760000000002</v>
      </c>
      <c r="E38048">
        <v>11.27</v>
      </c>
      <c r="F38048">
        <v>11.32</v>
      </c>
      <c r="G38048" s="3">
        <v>42373</v>
      </c>
      <c r="H38048">
        <v>1041</v>
      </c>
      <c r="I38048">
        <v>11.32</v>
      </c>
      <c r="J38048">
        <v>11.27</v>
      </c>
      <c r="K38048">
        <v>11</v>
      </c>
      <c r="L38048">
        <v>20</v>
      </c>
      <c r="M38048" t="s">
        <v>122</v>
      </c>
    </row>
    <row r="38049" spans="1:13" hidden="1" x14ac:dyDescent="0.25">
      <c r="A38049" s="3">
        <v>40833</v>
      </c>
      <c r="B38049" s="16">
        <v>1380</v>
      </c>
      <c r="C38049">
        <v>37293.370000000003</v>
      </c>
      <c r="D38049">
        <v>37200.519999999997</v>
      </c>
      <c r="E38049">
        <v>11.32</v>
      </c>
      <c r="F38049">
        <v>11.38</v>
      </c>
      <c r="G38049" s="3">
        <v>44200</v>
      </c>
      <c r="H38049">
        <v>2276</v>
      </c>
      <c r="I38049">
        <v>11.38</v>
      </c>
      <c r="J38049">
        <v>11.32</v>
      </c>
      <c r="K38049">
        <v>30</v>
      </c>
      <c r="L38049">
        <v>32</v>
      </c>
      <c r="M38049" t="s">
        <v>178</v>
      </c>
    </row>
    <row r="38050" spans="1:13" hidden="1" x14ac:dyDescent="0.25">
      <c r="A38050" s="3">
        <v>40833</v>
      </c>
      <c r="B38050" s="16">
        <v>2311</v>
      </c>
      <c r="C38050">
        <v>86494.5</v>
      </c>
      <c r="D38050">
        <v>86479.19</v>
      </c>
      <c r="E38050">
        <v>10.57</v>
      </c>
      <c r="F38050">
        <v>10.6</v>
      </c>
      <c r="G38050" s="3">
        <v>41365</v>
      </c>
      <c r="H38050">
        <v>357</v>
      </c>
      <c r="I38050">
        <v>10.62</v>
      </c>
      <c r="J38050">
        <v>10.54</v>
      </c>
      <c r="K38050">
        <v>17</v>
      </c>
      <c r="L38050">
        <v>9</v>
      </c>
      <c r="M38050" t="s">
        <v>161</v>
      </c>
    </row>
    <row r="38051" spans="1:13" hidden="1" x14ac:dyDescent="0.25">
      <c r="A38051" s="3">
        <v>40833</v>
      </c>
      <c r="B38051" s="16">
        <v>72235</v>
      </c>
      <c r="C38051">
        <v>98680.24</v>
      </c>
      <c r="D38051">
        <v>98679.86</v>
      </c>
      <c r="E38051">
        <v>11.403</v>
      </c>
      <c r="F38051">
        <v>11.407999999999999</v>
      </c>
      <c r="G38051" s="3">
        <v>40878</v>
      </c>
      <c r="H38051">
        <v>31</v>
      </c>
      <c r="I38051">
        <v>11.41</v>
      </c>
      <c r="J38051">
        <v>11.401999999999999</v>
      </c>
      <c r="K38051">
        <v>18</v>
      </c>
      <c r="L38051">
        <v>2</v>
      </c>
      <c r="M38051" t="s">
        <v>206</v>
      </c>
    </row>
    <row r="38052" spans="1:13" hidden="1" x14ac:dyDescent="0.25">
      <c r="A38052" s="3">
        <v>40833</v>
      </c>
      <c r="B38052" s="16">
        <v>21557</v>
      </c>
      <c r="C38052">
        <v>57188.77</v>
      </c>
      <c r="D38052">
        <v>57107.6</v>
      </c>
      <c r="E38052">
        <v>11.32</v>
      </c>
      <c r="F38052">
        <v>11.38</v>
      </c>
      <c r="G38052" s="3">
        <v>42737</v>
      </c>
      <c r="H38052">
        <v>1290</v>
      </c>
      <c r="I38052">
        <v>11.39</v>
      </c>
      <c r="J38052">
        <v>11.31</v>
      </c>
      <c r="K38052">
        <v>365</v>
      </c>
      <c r="L38052">
        <v>24</v>
      </c>
      <c r="M38052" t="s">
        <v>119</v>
      </c>
    </row>
    <row r="38053" spans="1:13" hidden="1" x14ac:dyDescent="0.25">
      <c r="A38053" s="3">
        <v>40833</v>
      </c>
      <c r="B38053" s="16">
        <v>23011</v>
      </c>
      <c r="C38053">
        <v>71235.5</v>
      </c>
      <c r="D38053">
        <v>71151.28</v>
      </c>
      <c r="E38053">
        <v>11.13</v>
      </c>
      <c r="F38053">
        <v>11.18</v>
      </c>
      <c r="G38053" s="3">
        <v>42006</v>
      </c>
      <c r="H38053">
        <v>795</v>
      </c>
      <c r="I38053">
        <v>11.18</v>
      </c>
      <c r="J38053">
        <v>11.09</v>
      </c>
      <c r="K38053">
        <v>308</v>
      </c>
      <c r="L38053">
        <v>16</v>
      </c>
      <c r="M38053" t="s">
        <v>131</v>
      </c>
    </row>
    <row r="38054" spans="1:13" hidden="1" x14ac:dyDescent="0.25">
      <c r="A38054" s="3">
        <v>40833</v>
      </c>
      <c r="B38054" s="16">
        <v>75801</v>
      </c>
      <c r="C38054">
        <v>95368.5</v>
      </c>
      <c r="D38054">
        <v>95372.99</v>
      </c>
      <c r="E38054">
        <v>10.82</v>
      </c>
      <c r="F38054">
        <v>10.85</v>
      </c>
      <c r="G38054" s="3">
        <v>41001</v>
      </c>
      <c r="H38054">
        <v>114</v>
      </c>
      <c r="I38054">
        <v>10.85</v>
      </c>
      <c r="J38054">
        <v>10.81</v>
      </c>
      <c r="K38054">
        <v>119</v>
      </c>
      <c r="L38054">
        <v>5</v>
      </c>
      <c r="M38054" t="s">
        <v>152</v>
      </c>
    </row>
    <row r="38055" spans="1:13" hidden="1" x14ac:dyDescent="0.25">
      <c r="A38055" s="3">
        <v>40833</v>
      </c>
      <c r="B38055" s="16">
        <v>8533</v>
      </c>
      <c r="C38055">
        <v>99526.34</v>
      </c>
      <c r="D38055">
        <v>99526.09</v>
      </c>
      <c r="E38055">
        <v>11.51</v>
      </c>
      <c r="F38055">
        <v>11.497</v>
      </c>
      <c r="G38055" s="3">
        <v>40848</v>
      </c>
      <c r="H38055">
        <v>11</v>
      </c>
      <c r="I38055">
        <v>11.51</v>
      </c>
      <c r="J38055">
        <v>11.497</v>
      </c>
      <c r="K38055">
        <v>12</v>
      </c>
      <c r="L38055">
        <v>1</v>
      </c>
      <c r="M38055" t="s">
        <v>205</v>
      </c>
    </row>
    <row r="38056" spans="1:13" hidden="1" x14ac:dyDescent="0.25">
      <c r="A38056" s="3">
        <v>40833</v>
      </c>
      <c r="B38056" s="16">
        <v>14433</v>
      </c>
      <c r="C38056">
        <v>84232.36</v>
      </c>
      <c r="D38056">
        <v>84202.94</v>
      </c>
      <c r="E38056">
        <v>10.62</v>
      </c>
      <c r="F38056">
        <v>10.69</v>
      </c>
      <c r="G38056" s="3">
        <v>41456</v>
      </c>
      <c r="H38056">
        <v>420</v>
      </c>
      <c r="I38056">
        <v>10.69</v>
      </c>
      <c r="J38056">
        <v>10.61</v>
      </c>
      <c r="K38056">
        <v>77</v>
      </c>
      <c r="L38056">
        <v>10</v>
      </c>
      <c r="M38056" t="s">
        <v>162</v>
      </c>
    </row>
    <row r="38057" spans="1:13" hidden="1" x14ac:dyDescent="0.25">
      <c r="A38057" s="3">
        <v>40833</v>
      </c>
      <c r="B38057" s="16">
        <v>55344</v>
      </c>
      <c r="C38057">
        <v>79624.899999999994</v>
      </c>
      <c r="D38057">
        <v>79574.44</v>
      </c>
      <c r="E38057">
        <v>10.84</v>
      </c>
      <c r="F38057">
        <v>10.9</v>
      </c>
      <c r="G38057" s="3">
        <v>41641</v>
      </c>
      <c r="H38057">
        <v>546</v>
      </c>
      <c r="I38057">
        <v>10.9</v>
      </c>
      <c r="J38057">
        <v>10.8</v>
      </c>
      <c r="K38057">
        <v>510</v>
      </c>
      <c r="L38057">
        <v>12</v>
      </c>
      <c r="M38057" t="s">
        <v>130</v>
      </c>
    </row>
    <row r="38058" spans="1:13" hidden="1" x14ac:dyDescent="0.25">
      <c r="A38058" s="3">
        <v>40833</v>
      </c>
      <c r="B38058" s="16">
        <v>105403</v>
      </c>
      <c r="C38058">
        <v>93099.199999999997</v>
      </c>
      <c r="D38058">
        <v>93107.07</v>
      </c>
      <c r="E38058">
        <v>10.65</v>
      </c>
      <c r="F38058">
        <v>10.65</v>
      </c>
      <c r="G38058" s="3">
        <v>41092</v>
      </c>
      <c r="H38058">
        <v>176</v>
      </c>
      <c r="I38058">
        <v>10.66</v>
      </c>
      <c r="J38058">
        <v>10.6</v>
      </c>
      <c r="K38058">
        <v>280</v>
      </c>
      <c r="L38058">
        <v>6</v>
      </c>
      <c r="M38058" t="s">
        <v>149</v>
      </c>
    </row>
    <row r="38059" spans="1:13" hidden="1" x14ac:dyDescent="0.25">
      <c r="A38059" s="3">
        <v>40833</v>
      </c>
      <c r="B38059" s="16">
        <v>460226</v>
      </c>
      <c r="C38059">
        <v>88608.09</v>
      </c>
      <c r="D38059">
        <v>88603.92</v>
      </c>
      <c r="E38059">
        <v>10.5</v>
      </c>
      <c r="F38059">
        <v>10.55</v>
      </c>
      <c r="G38059" s="3">
        <v>41276</v>
      </c>
      <c r="H38059">
        <v>298</v>
      </c>
      <c r="I38059">
        <v>10.56</v>
      </c>
      <c r="J38059">
        <v>10.49</v>
      </c>
      <c r="K38059">
        <v>1089</v>
      </c>
      <c r="L38059">
        <v>8</v>
      </c>
      <c r="M38059" t="s">
        <v>121</v>
      </c>
    </row>
    <row r="38060" spans="1:13" hidden="1" x14ac:dyDescent="0.25">
      <c r="A38060" s="3">
        <v>40833</v>
      </c>
      <c r="B38060" s="16">
        <v>359749</v>
      </c>
      <c r="C38060">
        <v>97796.79</v>
      </c>
      <c r="D38060">
        <v>97796.26</v>
      </c>
      <c r="E38060">
        <v>11.16</v>
      </c>
      <c r="F38060">
        <v>11.17</v>
      </c>
      <c r="G38060" s="3">
        <v>40910</v>
      </c>
      <c r="H38060">
        <v>52</v>
      </c>
      <c r="I38060">
        <v>11.18</v>
      </c>
      <c r="J38060">
        <v>11.16</v>
      </c>
      <c r="K38060">
        <v>258</v>
      </c>
      <c r="L38060">
        <v>3</v>
      </c>
      <c r="M38060" t="s">
        <v>135</v>
      </c>
    </row>
    <row r="38061" spans="1:13" hidden="1" x14ac:dyDescent="0.25">
      <c r="A38061" s="3">
        <v>40834</v>
      </c>
      <c r="B38061" s="16">
        <v>0</v>
      </c>
      <c r="C38061">
        <v>24222.9</v>
      </c>
      <c r="D38061">
        <v>24626.98</v>
      </c>
      <c r="E38061">
        <v>0</v>
      </c>
      <c r="F38061">
        <v>0</v>
      </c>
      <c r="G38061" s="3">
        <v>45659</v>
      </c>
      <c r="H38061">
        <v>3266</v>
      </c>
      <c r="I38061">
        <v>0</v>
      </c>
      <c r="J38061">
        <v>0</v>
      </c>
      <c r="K38061">
        <v>0</v>
      </c>
      <c r="L38061">
        <v>36</v>
      </c>
      <c r="M38061" t="s">
        <v>189</v>
      </c>
    </row>
    <row r="38062" spans="1:13" hidden="1" x14ac:dyDescent="0.25">
      <c r="A38062" s="3">
        <v>40834</v>
      </c>
      <c r="B38062" s="16">
        <v>0</v>
      </c>
      <c r="C38062">
        <v>27000.12</v>
      </c>
      <c r="D38062">
        <v>27415.74</v>
      </c>
      <c r="E38062">
        <v>0</v>
      </c>
      <c r="F38062">
        <v>0</v>
      </c>
      <c r="G38062" s="3">
        <v>45293</v>
      </c>
      <c r="H38062">
        <v>3017</v>
      </c>
      <c r="I38062">
        <v>0</v>
      </c>
      <c r="J38062">
        <v>0</v>
      </c>
      <c r="K38062">
        <v>0</v>
      </c>
      <c r="L38062">
        <v>35</v>
      </c>
      <c r="M38062" t="s">
        <v>194</v>
      </c>
    </row>
    <row r="38063" spans="1:13" hidden="1" x14ac:dyDescent="0.25">
      <c r="A38063" s="3">
        <v>40834</v>
      </c>
      <c r="B38063" s="16">
        <v>0</v>
      </c>
      <c r="C38063">
        <v>30031.49</v>
      </c>
      <c r="D38063">
        <v>30455.91</v>
      </c>
      <c r="E38063">
        <v>0</v>
      </c>
      <c r="F38063">
        <v>0</v>
      </c>
      <c r="G38063" s="3">
        <v>44928</v>
      </c>
      <c r="H38063">
        <v>2771</v>
      </c>
      <c r="I38063">
        <v>0</v>
      </c>
      <c r="J38063">
        <v>0</v>
      </c>
      <c r="K38063">
        <v>0</v>
      </c>
      <c r="L38063">
        <v>34</v>
      </c>
      <c r="M38063" t="s">
        <v>195</v>
      </c>
    </row>
    <row r="38064" spans="1:13" hidden="1" x14ac:dyDescent="0.25">
      <c r="A38064" s="3">
        <v>40834</v>
      </c>
      <c r="B38064" s="16">
        <v>35</v>
      </c>
      <c r="C38064">
        <v>38171.370000000003</v>
      </c>
      <c r="D38064">
        <v>38694.81</v>
      </c>
      <c r="E38064">
        <v>11.22</v>
      </c>
      <c r="F38064">
        <v>11.22</v>
      </c>
      <c r="G38064" s="3">
        <v>44105</v>
      </c>
      <c r="H38064">
        <v>2215</v>
      </c>
      <c r="I38064">
        <v>11.22</v>
      </c>
      <c r="J38064">
        <v>11.22</v>
      </c>
      <c r="K38064">
        <v>5</v>
      </c>
      <c r="L38064">
        <v>31</v>
      </c>
      <c r="M38064" t="s">
        <v>196</v>
      </c>
    </row>
    <row r="38065" spans="1:13" hidden="1" x14ac:dyDescent="0.25">
      <c r="A38065" s="3">
        <v>40834</v>
      </c>
      <c r="B38065" s="16">
        <v>0</v>
      </c>
      <c r="C38065">
        <v>52725.39</v>
      </c>
      <c r="D38065">
        <v>53134.37</v>
      </c>
      <c r="E38065">
        <v>0</v>
      </c>
      <c r="F38065">
        <v>0</v>
      </c>
      <c r="G38065" s="3">
        <v>43010</v>
      </c>
      <c r="H38065">
        <v>1476</v>
      </c>
      <c r="I38065">
        <v>0</v>
      </c>
      <c r="J38065">
        <v>0</v>
      </c>
      <c r="K38065">
        <v>0</v>
      </c>
      <c r="L38065">
        <v>27</v>
      </c>
      <c r="M38065" t="s">
        <v>208</v>
      </c>
    </row>
    <row r="38066" spans="1:13" hidden="1" x14ac:dyDescent="0.25">
      <c r="A38066" s="3">
        <v>40834</v>
      </c>
      <c r="B38066" s="16">
        <v>5</v>
      </c>
      <c r="C38066">
        <v>54156.7</v>
      </c>
      <c r="D38066">
        <v>54544.75</v>
      </c>
      <c r="E38066">
        <v>11.24</v>
      </c>
      <c r="F38066">
        <v>11.24</v>
      </c>
      <c r="G38066" s="3">
        <v>42919</v>
      </c>
      <c r="H38066">
        <v>1412</v>
      </c>
      <c r="I38066">
        <v>11.24</v>
      </c>
      <c r="J38066">
        <v>11.24</v>
      </c>
      <c r="K38066">
        <v>1</v>
      </c>
      <c r="L38066">
        <v>26</v>
      </c>
      <c r="M38066" t="s">
        <v>207</v>
      </c>
    </row>
    <row r="38067" spans="1:13" hidden="1" x14ac:dyDescent="0.25">
      <c r="A38067" s="3">
        <v>40834</v>
      </c>
      <c r="B38067" s="16">
        <v>0</v>
      </c>
      <c r="C38067">
        <v>55601.8</v>
      </c>
      <c r="D38067">
        <v>55983.16</v>
      </c>
      <c r="E38067">
        <v>0</v>
      </c>
      <c r="F38067">
        <v>0</v>
      </c>
      <c r="G38067" s="3">
        <v>42828</v>
      </c>
      <c r="H38067">
        <v>1351</v>
      </c>
      <c r="I38067">
        <v>0</v>
      </c>
      <c r="J38067">
        <v>0</v>
      </c>
      <c r="K38067">
        <v>0</v>
      </c>
      <c r="L38067">
        <v>25</v>
      </c>
      <c r="M38067" t="s">
        <v>192</v>
      </c>
    </row>
    <row r="38068" spans="1:13" hidden="1" x14ac:dyDescent="0.25">
      <c r="A38068" s="3">
        <v>40834</v>
      </c>
      <c r="B38068" s="16">
        <v>0</v>
      </c>
      <c r="C38068">
        <v>46161.37</v>
      </c>
      <c r="D38068">
        <v>46639.42</v>
      </c>
      <c r="E38068">
        <v>0</v>
      </c>
      <c r="F38068">
        <v>0</v>
      </c>
      <c r="G38068" s="3">
        <v>43467</v>
      </c>
      <c r="H38068">
        <v>1780</v>
      </c>
      <c r="I38068">
        <v>0</v>
      </c>
      <c r="J38068">
        <v>0</v>
      </c>
      <c r="K38068">
        <v>0</v>
      </c>
      <c r="L38068">
        <v>29</v>
      </c>
      <c r="M38068" t="s">
        <v>168</v>
      </c>
    </row>
    <row r="38069" spans="1:13" hidden="1" x14ac:dyDescent="0.25">
      <c r="A38069" s="3">
        <v>40834</v>
      </c>
      <c r="B38069" s="16">
        <v>0</v>
      </c>
      <c r="C38069">
        <v>58706.15</v>
      </c>
      <c r="D38069">
        <v>59058.82</v>
      </c>
      <c r="E38069">
        <v>0</v>
      </c>
      <c r="F38069">
        <v>0</v>
      </c>
      <c r="G38069" s="3">
        <v>42646</v>
      </c>
      <c r="H38069">
        <v>1228</v>
      </c>
      <c r="I38069">
        <v>0</v>
      </c>
      <c r="J38069">
        <v>0</v>
      </c>
      <c r="K38069">
        <v>0</v>
      </c>
      <c r="L38069">
        <v>23</v>
      </c>
      <c r="M38069" t="s">
        <v>202</v>
      </c>
    </row>
    <row r="38070" spans="1:13" hidden="1" x14ac:dyDescent="0.25">
      <c r="A38070" s="3">
        <v>40834</v>
      </c>
      <c r="B38070" s="16">
        <v>150</v>
      </c>
      <c r="C38070">
        <v>41491.910000000003</v>
      </c>
      <c r="D38070">
        <v>41920.47</v>
      </c>
      <c r="E38070">
        <v>11.21</v>
      </c>
      <c r="F38070">
        <v>11.21</v>
      </c>
      <c r="G38070" s="3">
        <v>43832</v>
      </c>
      <c r="H38070">
        <v>2028</v>
      </c>
      <c r="I38070">
        <v>11.21</v>
      </c>
      <c r="J38070">
        <v>11.21</v>
      </c>
      <c r="K38070">
        <v>4</v>
      </c>
      <c r="L38070">
        <v>30</v>
      </c>
      <c r="M38070" t="s">
        <v>179</v>
      </c>
    </row>
    <row r="38071" spans="1:13" hidden="1" x14ac:dyDescent="0.25">
      <c r="A38071" s="3">
        <v>40834</v>
      </c>
      <c r="B38071" s="16">
        <v>0</v>
      </c>
      <c r="C38071">
        <v>60400.88</v>
      </c>
      <c r="D38071">
        <v>60734.48</v>
      </c>
      <c r="E38071">
        <v>0</v>
      </c>
      <c r="F38071">
        <v>0</v>
      </c>
      <c r="G38071" s="3">
        <v>42552</v>
      </c>
      <c r="H38071">
        <v>1163</v>
      </c>
      <c r="I38071">
        <v>0</v>
      </c>
      <c r="J38071">
        <v>0</v>
      </c>
      <c r="K38071">
        <v>0</v>
      </c>
      <c r="L38071">
        <v>22</v>
      </c>
      <c r="M38071" t="s">
        <v>186</v>
      </c>
    </row>
    <row r="38072" spans="1:13" hidden="1" x14ac:dyDescent="0.25">
      <c r="A38072" s="3">
        <v>40834</v>
      </c>
      <c r="B38072" s="16">
        <v>0</v>
      </c>
      <c r="C38072">
        <v>33431.79</v>
      </c>
      <c r="D38072">
        <v>33861.81</v>
      </c>
      <c r="E38072">
        <v>0</v>
      </c>
      <c r="F38072">
        <v>0</v>
      </c>
      <c r="G38072" s="3">
        <v>44564</v>
      </c>
      <c r="H38072">
        <v>2522</v>
      </c>
      <c r="I38072">
        <v>0</v>
      </c>
      <c r="J38072">
        <v>0</v>
      </c>
      <c r="K38072">
        <v>0</v>
      </c>
      <c r="L38072">
        <v>33</v>
      </c>
      <c r="M38072" t="s">
        <v>145</v>
      </c>
    </row>
    <row r="38073" spans="1:13" hidden="1" x14ac:dyDescent="0.25">
      <c r="A38073" s="3">
        <v>40834</v>
      </c>
      <c r="B38073" s="16">
        <v>25</v>
      </c>
      <c r="C38073">
        <v>65476.86</v>
      </c>
      <c r="D38073">
        <v>65825.460000000006</v>
      </c>
      <c r="E38073">
        <v>11.16</v>
      </c>
      <c r="F38073">
        <v>11.16</v>
      </c>
      <c r="G38073" s="3">
        <v>42278</v>
      </c>
      <c r="H38073">
        <v>980</v>
      </c>
      <c r="I38073">
        <v>11.16</v>
      </c>
      <c r="J38073">
        <v>11.16</v>
      </c>
      <c r="K38073">
        <v>2</v>
      </c>
      <c r="L38073">
        <v>19</v>
      </c>
      <c r="M38073" t="s">
        <v>187</v>
      </c>
    </row>
    <row r="38074" spans="1:13" hidden="1" x14ac:dyDescent="0.25">
      <c r="A38074" s="3">
        <v>40834</v>
      </c>
      <c r="B38074" s="16">
        <v>0</v>
      </c>
      <c r="C38074">
        <v>62089.26</v>
      </c>
      <c r="D38074">
        <v>62401.35</v>
      </c>
      <c r="E38074">
        <v>0</v>
      </c>
      <c r="F38074">
        <v>0</v>
      </c>
      <c r="G38074" s="3">
        <v>42461</v>
      </c>
      <c r="H38074">
        <v>1100</v>
      </c>
      <c r="I38074">
        <v>0</v>
      </c>
      <c r="J38074">
        <v>0</v>
      </c>
      <c r="K38074">
        <v>0</v>
      </c>
      <c r="L38074">
        <v>21</v>
      </c>
      <c r="M38074" t="s">
        <v>201</v>
      </c>
    </row>
    <row r="38075" spans="1:13" hidden="1" x14ac:dyDescent="0.25">
      <c r="A38075" s="3">
        <v>40834</v>
      </c>
      <c r="B38075" s="16">
        <v>0</v>
      </c>
      <c r="C38075">
        <v>67490.94</v>
      </c>
      <c r="D38075">
        <v>67770.350000000006</v>
      </c>
      <c r="E38075">
        <v>0</v>
      </c>
      <c r="F38075">
        <v>0</v>
      </c>
      <c r="G38075" s="3">
        <v>42186</v>
      </c>
      <c r="H38075">
        <v>916</v>
      </c>
      <c r="I38075">
        <v>0</v>
      </c>
      <c r="J38075">
        <v>0</v>
      </c>
      <c r="K38075">
        <v>0</v>
      </c>
      <c r="L38075">
        <v>18</v>
      </c>
      <c r="M38075" t="s">
        <v>171</v>
      </c>
    </row>
    <row r="38076" spans="1:13" hidden="1" x14ac:dyDescent="0.25">
      <c r="A38076" s="3">
        <v>40834</v>
      </c>
      <c r="B38076" s="16">
        <v>50</v>
      </c>
      <c r="C38076">
        <v>69295.350000000006</v>
      </c>
      <c r="D38076">
        <v>69615.199999999997</v>
      </c>
      <c r="E38076">
        <v>11.21</v>
      </c>
      <c r="F38076">
        <v>11.21</v>
      </c>
      <c r="G38076" s="3">
        <v>42095</v>
      </c>
      <c r="H38076">
        <v>855</v>
      </c>
      <c r="I38076">
        <v>11.21</v>
      </c>
      <c r="J38076">
        <v>11.21</v>
      </c>
      <c r="K38076">
        <v>1</v>
      </c>
      <c r="L38076">
        <v>17</v>
      </c>
      <c r="M38076" t="s">
        <v>169</v>
      </c>
    </row>
    <row r="38077" spans="1:13" hidden="1" x14ac:dyDescent="0.25">
      <c r="A38077" s="3">
        <v>40834</v>
      </c>
      <c r="B38077" s="16">
        <v>55</v>
      </c>
      <c r="C38077">
        <v>73251.33</v>
      </c>
      <c r="D38077">
        <v>73522.509999999995</v>
      </c>
      <c r="E38077">
        <v>11.12</v>
      </c>
      <c r="F38077">
        <v>10.98</v>
      </c>
      <c r="G38077" s="3">
        <v>41913</v>
      </c>
      <c r="H38077">
        <v>732</v>
      </c>
      <c r="I38077">
        <v>11.12</v>
      </c>
      <c r="J38077">
        <v>10.98</v>
      </c>
      <c r="K38077">
        <v>2</v>
      </c>
      <c r="L38077">
        <v>15</v>
      </c>
      <c r="M38077" t="s">
        <v>176</v>
      </c>
    </row>
    <row r="38078" spans="1:13" hidden="1" x14ac:dyDescent="0.25">
      <c r="A38078" s="3">
        <v>40834</v>
      </c>
      <c r="B38078" s="16">
        <v>13915</v>
      </c>
      <c r="C38078">
        <v>96971.94</v>
      </c>
      <c r="D38078">
        <v>96979.38</v>
      </c>
      <c r="E38078">
        <v>11.03</v>
      </c>
      <c r="F38078">
        <v>11.02</v>
      </c>
      <c r="G38078" s="3">
        <v>40940</v>
      </c>
      <c r="H38078">
        <v>72</v>
      </c>
      <c r="I38078">
        <v>11.04</v>
      </c>
      <c r="J38078">
        <v>11</v>
      </c>
      <c r="K38078">
        <v>55</v>
      </c>
      <c r="L38078">
        <v>4</v>
      </c>
      <c r="M38078" t="s">
        <v>209</v>
      </c>
    </row>
    <row r="38079" spans="1:13" hidden="1" x14ac:dyDescent="0.25">
      <c r="A38079" s="3">
        <v>40834</v>
      </c>
      <c r="B38079" s="16">
        <v>150</v>
      </c>
      <c r="C38079">
        <v>77522.539999999994</v>
      </c>
      <c r="D38079">
        <v>77777.2</v>
      </c>
      <c r="E38079">
        <v>10.81</v>
      </c>
      <c r="F38079">
        <v>10.81</v>
      </c>
      <c r="G38079" s="3">
        <v>41730</v>
      </c>
      <c r="H38079">
        <v>606</v>
      </c>
      <c r="I38079">
        <v>10.81</v>
      </c>
      <c r="J38079">
        <v>10.81</v>
      </c>
      <c r="K38079">
        <v>4</v>
      </c>
      <c r="L38079">
        <v>13</v>
      </c>
      <c r="M38079" t="s">
        <v>170</v>
      </c>
    </row>
    <row r="38080" spans="1:13" hidden="1" x14ac:dyDescent="0.25">
      <c r="A38080" s="3">
        <v>40834</v>
      </c>
      <c r="B38080" s="16">
        <v>135</v>
      </c>
      <c r="C38080">
        <v>51394.559999999998</v>
      </c>
      <c r="D38080">
        <v>51823.98</v>
      </c>
      <c r="E38080">
        <v>11.21</v>
      </c>
      <c r="F38080">
        <v>11.21</v>
      </c>
      <c r="G38080" s="3">
        <v>43102</v>
      </c>
      <c r="H38080">
        <v>1535</v>
      </c>
      <c r="I38080">
        <v>11.21</v>
      </c>
      <c r="J38080">
        <v>11.21</v>
      </c>
      <c r="K38080">
        <v>11</v>
      </c>
      <c r="L38080">
        <v>28</v>
      </c>
      <c r="M38080" t="s">
        <v>150</v>
      </c>
    </row>
    <row r="38081" spans="1:13" hidden="1" x14ac:dyDescent="0.25">
      <c r="A38081" s="3">
        <v>40834</v>
      </c>
      <c r="B38081" s="16">
        <v>5</v>
      </c>
      <c r="C38081">
        <v>81871.86</v>
      </c>
      <c r="D38081">
        <v>81998.710000000006</v>
      </c>
      <c r="E38081">
        <v>10.7</v>
      </c>
      <c r="F38081">
        <v>10.7</v>
      </c>
      <c r="G38081" s="3">
        <v>41548</v>
      </c>
      <c r="H38081">
        <v>484</v>
      </c>
      <c r="I38081">
        <v>10.7</v>
      </c>
      <c r="J38081">
        <v>10.7</v>
      </c>
      <c r="K38081">
        <v>1</v>
      </c>
      <c r="L38081">
        <v>11</v>
      </c>
      <c r="M38081" t="s">
        <v>156</v>
      </c>
    </row>
    <row r="38082" spans="1:13" hidden="1" x14ac:dyDescent="0.25">
      <c r="A38082" s="3">
        <v>40834</v>
      </c>
      <c r="B38082" s="16">
        <v>1255</v>
      </c>
      <c r="C38082">
        <v>75412.039999999994</v>
      </c>
      <c r="D38082">
        <v>75702.94</v>
      </c>
      <c r="E38082">
        <v>10.9</v>
      </c>
      <c r="F38082">
        <v>10.91</v>
      </c>
      <c r="G38082" s="3">
        <v>41821</v>
      </c>
      <c r="H38082">
        <v>667</v>
      </c>
      <c r="I38082">
        <v>10.91</v>
      </c>
      <c r="J38082">
        <v>10.9</v>
      </c>
      <c r="K38082">
        <v>15</v>
      </c>
      <c r="L38082">
        <v>14</v>
      </c>
      <c r="M38082" t="s">
        <v>175</v>
      </c>
    </row>
    <row r="38083" spans="1:13" hidden="1" x14ac:dyDescent="0.25">
      <c r="A38083" s="3">
        <v>40834</v>
      </c>
      <c r="B38083" s="16">
        <v>295</v>
      </c>
      <c r="C38083">
        <v>90834.31</v>
      </c>
      <c r="D38083">
        <v>90900.88</v>
      </c>
      <c r="E38083">
        <v>10.49</v>
      </c>
      <c r="F38083">
        <v>10.51</v>
      </c>
      <c r="G38083" s="3">
        <v>41183</v>
      </c>
      <c r="H38083">
        <v>238</v>
      </c>
      <c r="I38083">
        <v>10.53</v>
      </c>
      <c r="J38083">
        <v>10.49</v>
      </c>
      <c r="K38083">
        <v>8</v>
      </c>
      <c r="L38083">
        <v>7</v>
      </c>
      <c r="M38083" t="s">
        <v>151</v>
      </c>
    </row>
    <row r="38084" spans="1:13" hidden="1" x14ac:dyDescent="0.25">
      <c r="A38084" s="3">
        <v>40834</v>
      </c>
      <c r="B38084" s="16">
        <v>1570</v>
      </c>
      <c r="C38084">
        <v>63722.12</v>
      </c>
      <c r="D38084">
        <v>64058.74</v>
      </c>
      <c r="E38084">
        <v>11.25</v>
      </c>
      <c r="F38084">
        <v>11.16</v>
      </c>
      <c r="G38084" s="3">
        <v>42373</v>
      </c>
      <c r="H38084">
        <v>1040</v>
      </c>
      <c r="I38084">
        <v>11.27</v>
      </c>
      <c r="J38084">
        <v>11.16</v>
      </c>
      <c r="K38084">
        <v>34</v>
      </c>
      <c r="L38084">
        <v>20</v>
      </c>
      <c r="M38084" t="s">
        <v>122</v>
      </c>
    </row>
    <row r="38085" spans="1:13" hidden="1" x14ac:dyDescent="0.25">
      <c r="A38085" s="3">
        <v>40834</v>
      </c>
      <c r="B38085" s="16">
        <v>3783</v>
      </c>
      <c r="C38085">
        <v>37217.08</v>
      </c>
      <c r="D38085">
        <v>37648.58</v>
      </c>
      <c r="E38085">
        <v>11.32</v>
      </c>
      <c r="F38085">
        <v>11.26</v>
      </c>
      <c r="G38085" s="3">
        <v>44200</v>
      </c>
      <c r="H38085">
        <v>2275</v>
      </c>
      <c r="I38085">
        <v>11.34</v>
      </c>
      <c r="J38085">
        <v>11.23</v>
      </c>
      <c r="K38085">
        <v>43</v>
      </c>
      <c r="L38085">
        <v>32</v>
      </c>
      <c r="M38085" t="s">
        <v>178</v>
      </c>
    </row>
    <row r="38086" spans="1:13" hidden="1" x14ac:dyDescent="0.25">
      <c r="A38086" s="3">
        <v>40834</v>
      </c>
      <c r="B38086" s="16">
        <v>3543</v>
      </c>
      <c r="C38086">
        <v>86517.69</v>
      </c>
      <c r="D38086">
        <v>86603.94</v>
      </c>
      <c r="E38086">
        <v>10.53</v>
      </c>
      <c r="F38086">
        <v>10.5</v>
      </c>
      <c r="G38086" s="3">
        <v>41365</v>
      </c>
      <c r="H38086">
        <v>356</v>
      </c>
      <c r="I38086">
        <v>10.56</v>
      </c>
      <c r="J38086">
        <v>10.5</v>
      </c>
      <c r="K38086">
        <v>29</v>
      </c>
      <c r="L38086">
        <v>9</v>
      </c>
      <c r="M38086" t="s">
        <v>161</v>
      </c>
    </row>
    <row r="38087" spans="1:13" hidden="1" x14ac:dyDescent="0.25">
      <c r="A38087" s="3">
        <v>40834</v>
      </c>
      <c r="B38087" s="16">
        <v>33981</v>
      </c>
      <c r="C38087">
        <v>57133.02</v>
      </c>
      <c r="D38087">
        <v>57506.81</v>
      </c>
      <c r="E38087">
        <v>11.33</v>
      </c>
      <c r="F38087">
        <v>11.22</v>
      </c>
      <c r="G38087" s="3">
        <v>42737</v>
      </c>
      <c r="H38087">
        <v>1289</v>
      </c>
      <c r="I38087">
        <v>11.33</v>
      </c>
      <c r="J38087">
        <v>11.21</v>
      </c>
      <c r="K38087">
        <v>518</v>
      </c>
      <c r="L38087">
        <v>24</v>
      </c>
      <c r="M38087" t="s">
        <v>119</v>
      </c>
    </row>
    <row r="38088" spans="1:13" hidden="1" x14ac:dyDescent="0.25">
      <c r="A38088" s="3">
        <v>40834</v>
      </c>
      <c r="B38088" s="16">
        <v>85950</v>
      </c>
      <c r="C38088">
        <v>98723.79</v>
      </c>
      <c r="D38088">
        <v>98724.81</v>
      </c>
      <c r="E38088">
        <v>11.4</v>
      </c>
      <c r="F38088">
        <v>11.382</v>
      </c>
      <c r="G38088" s="3">
        <v>40878</v>
      </c>
      <c r="H38088">
        <v>30</v>
      </c>
      <c r="I38088">
        <v>11.4</v>
      </c>
      <c r="J38088">
        <v>11.38</v>
      </c>
      <c r="K38088">
        <v>35</v>
      </c>
      <c r="L38088">
        <v>2</v>
      </c>
      <c r="M38088" t="s">
        <v>206</v>
      </c>
    </row>
    <row r="38089" spans="1:13" hidden="1" x14ac:dyDescent="0.25">
      <c r="A38089" s="3">
        <v>40834</v>
      </c>
      <c r="B38089" s="16">
        <v>31067</v>
      </c>
      <c r="C38089">
        <v>71182.960000000006</v>
      </c>
      <c r="D38089">
        <v>71511.070000000007</v>
      </c>
      <c r="E38089">
        <v>11.17</v>
      </c>
      <c r="F38089">
        <v>11.01</v>
      </c>
      <c r="G38089" s="3">
        <v>42006</v>
      </c>
      <c r="H38089">
        <v>794</v>
      </c>
      <c r="I38089">
        <v>11.17</v>
      </c>
      <c r="J38089">
        <v>10.98</v>
      </c>
      <c r="K38089">
        <v>356</v>
      </c>
      <c r="L38089">
        <v>16</v>
      </c>
      <c r="M38089" t="s">
        <v>131</v>
      </c>
    </row>
    <row r="38090" spans="1:13" hidden="1" x14ac:dyDescent="0.25">
      <c r="A38090" s="3">
        <v>40834</v>
      </c>
      <c r="B38090" s="16">
        <v>60040</v>
      </c>
      <c r="C38090">
        <v>95415.45</v>
      </c>
      <c r="D38090">
        <v>95439.46</v>
      </c>
      <c r="E38090">
        <v>10.81</v>
      </c>
      <c r="F38090">
        <v>10.8</v>
      </c>
      <c r="G38090" s="3">
        <v>41001</v>
      </c>
      <c r="H38090">
        <v>113</v>
      </c>
      <c r="I38090">
        <v>10.83</v>
      </c>
      <c r="J38090">
        <v>10.75</v>
      </c>
      <c r="K38090">
        <v>66</v>
      </c>
      <c r="L38090">
        <v>5</v>
      </c>
      <c r="M38090" t="s">
        <v>152</v>
      </c>
    </row>
    <row r="38091" spans="1:13" hidden="1" x14ac:dyDescent="0.25">
      <c r="A38091" s="3">
        <v>40834</v>
      </c>
      <c r="B38091" s="16">
        <v>70845</v>
      </c>
      <c r="C38091">
        <v>99570.4</v>
      </c>
      <c r="D38091">
        <v>99570.49</v>
      </c>
      <c r="E38091">
        <v>11.483000000000001</v>
      </c>
      <c r="F38091">
        <v>11.457000000000001</v>
      </c>
      <c r="G38091" s="3">
        <v>40848</v>
      </c>
      <c r="H38091">
        <v>10</v>
      </c>
      <c r="I38091">
        <v>11.483000000000001</v>
      </c>
      <c r="J38091">
        <v>11.457000000000001</v>
      </c>
      <c r="K38091">
        <v>25</v>
      </c>
      <c r="L38091">
        <v>1</v>
      </c>
      <c r="M38091" t="s">
        <v>205</v>
      </c>
    </row>
    <row r="38092" spans="1:13" hidden="1" x14ac:dyDescent="0.25">
      <c r="A38092" s="3">
        <v>40834</v>
      </c>
      <c r="B38092" s="16">
        <v>42829</v>
      </c>
      <c r="C38092">
        <v>84240.43</v>
      </c>
      <c r="D38092">
        <v>84378.57</v>
      </c>
      <c r="E38092">
        <v>10.63</v>
      </c>
      <c r="F38092">
        <v>10.55</v>
      </c>
      <c r="G38092" s="3">
        <v>41456</v>
      </c>
      <c r="H38092">
        <v>419</v>
      </c>
      <c r="I38092">
        <v>10.64</v>
      </c>
      <c r="J38092">
        <v>10.55</v>
      </c>
      <c r="K38092">
        <v>241</v>
      </c>
      <c r="L38092">
        <v>10</v>
      </c>
      <c r="M38092" t="s">
        <v>162</v>
      </c>
    </row>
    <row r="38093" spans="1:13" hidden="1" x14ac:dyDescent="0.25">
      <c r="A38093" s="3">
        <v>40834</v>
      </c>
      <c r="B38093" s="16">
        <v>136820</v>
      </c>
      <c r="C38093">
        <v>79609.87</v>
      </c>
      <c r="D38093">
        <v>79829.279999999999</v>
      </c>
      <c r="E38093">
        <v>10.88</v>
      </c>
      <c r="F38093">
        <v>10.73</v>
      </c>
      <c r="G38093" s="3">
        <v>41641</v>
      </c>
      <c r="H38093">
        <v>545</v>
      </c>
      <c r="I38093">
        <v>10.88</v>
      </c>
      <c r="J38093">
        <v>10.72</v>
      </c>
      <c r="K38093">
        <v>925</v>
      </c>
      <c r="L38093">
        <v>12</v>
      </c>
      <c r="M38093" t="s">
        <v>130</v>
      </c>
    </row>
    <row r="38094" spans="1:13" hidden="1" x14ac:dyDescent="0.25">
      <c r="A38094" s="3">
        <v>40834</v>
      </c>
      <c r="B38094" s="16">
        <v>109836</v>
      </c>
      <c r="C38094">
        <v>93148.52</v>
      </c>
      <c r="D38094">
        <v>93185.85</v>
      </c>
      <c r="E38094">
        <v>10.63</v>
      </c>
      <c r="F38094">
        <v>10.57</v>
      </c>
      <c r="G38094" s="3">
        <v>41092</v>
      </c>
      <c r="H38094">
        <v>175</v>
      </c>
      <c r="I38094">
        <v>10.63</v>
      </c>
      <c r="J38094">
        <v>10.56</v>
      </c>
      <c r="K38094">
        <v>245</v>
      </c>
      <c r="L38094">
        <v>6</v>
      </c>
      <c r="M38094" t="s">
        <v>149</v>
      </c>
    </row>
    <row r="38095" spans="1:13" hidden="1" x14ac:dyDescent="0.25">
      <c r="A38095" s="3">
        <v>40834</v>
      </c>
      <c r="B38095" s="16">
        <v>382378</v>
      </c>
      <c r="C38095">
        <v>88643.37</v>
      </c>
      <c r="D38095">
        <v>88716.38</v>
      </c>
      <c r="E38095">
        <v>10.53</v>
      </c>
      <c r="F38095">
        <v>10.45</v>
      </c>
      <c r="G38095" s="3">
        <v>41276</v>
      </c>
      <c r="H38095">
        <v>297</v>
      </c>
      <c r="I38095">
        <v>10.55</v>
      </c>
      <c r="J38095">
        <v>10.44</v>
      </c>
      <c r="K38095">
        <v>1291</v>
      </c>
      <c r="L38095">
        <v>8</v>
      </c>
      <c r="M38095" t="s">
        <v>121</v>
      </c>
    </row>
    <row r="38096" spans="1:13" hidden="1" x14ac:dyDescent="0.25">
      <c r="A38096" s="3">
        <v>40834</v>
      </c>
      <c r="B38096" s="16">
        <v>326309</v>
      </c>
      <c r="C38096">
        <v>97839.8</v>
      </c>
      <c r="D38096">
        <v>97844.11</v>
      </c>
      <c r="E38096">
        <v>11.15</v>
      </c>
      <c r="F38096">
        <v>11.141</v>
      </c>
      <c r="G38096" s="3">
        <v>40910</v>
      </c>
      <c r="H38096">
        <v>51</v>
      </c>
      <c r="I38096">
        <v>11.15</v>
      </c>
      <c r="J38096">
        <v>11.13</v>
      </c>
      <c r="K38096">
        <v>205</v>
      </c>
      <c r="L38096">
        <v>3</v>
      </c>
      <c r="M38096" t="s">
        <v>135</v>
      </c>
    </row>
    <row r="38097" spans="1:13" hidden="1" x14ac:dyDescent="0.25">
      <c r="A38097" s="3">
        <v>40835</v>
      </c>
      <c r="B38097" s="16">
        <v>0</v>
      </c>
      <c r="C38097">
        <v>24637.94</v>
      </c>
      <c r="D38097">
        <v>24901.29</v>
      </c>
      <c r="E38097">
        <v>0</v>
      </c>
      <c r="F38097">
        <v>0</v>
      </c>
      <c r="G38097" s="3">
        <v>45659</v>
      </c>
      <c r="H38097">
        <v>3265</v>
      </c>
      <c r="I38097">
        <v>0</v>
      </c>
      <c r="J38097">
        <v>0</v>
      </c>
      <c r="K38097">
        <v>0</v>
      </c>
      <c r="L38097">
        <v>36</v>
      </c>
      <c r="M38097" t="s">
        <v>189</v>
      </c>
    </row>
    <row r="38098" spans="1:13" hidden="1" x14ac:dyDescent="0.25">
      <c r="A38098" s="3">
        <v>40835</v>
      </c>
      <c r="B38098" s="16">
        <v>0</v>
      </c>
      <c r="C38098">
        <v>27427.95</v>
      </c>
      <c r="D38098">
        <v>27698.5</v>
      </c>
      <c r="E38098">
        <v>0</v>
      </c>
      <c r="F38098">
        <v>0</v>
      </c>
      <c r="G38098" s="3">
        <v>45293</v>
      </c>
      <c r="H38098">
        <v>3016</v>
      </c>
      <c r="I38098">
        <v>0</v>
      </c>
      <c r="J38098">
        <v>0</v>
      </c>
      <c r="K38098">
        <v>0</v>
      </c>
      <c r="L38098">
        <v>35</v>
      </c>
      <c r="M38098" t="s">
        <v>194</v>
      </c>
    </row>
    <row r="38099" spans="1:13" hidden="1" x14ac:dyDescent="0.25">
      <c r="A38099" s="3">
        <v>40835</v>
      </c>
      <c r="B38099" s="16">
        <v>0</v>
      </c>
      <c r="C38099">
        <v>30469.47</v>
      </c>
      <c r="D38099">
        <v>30745.43</v>
      </c>
      <c r="E38099">
        <v>0</v>
      </c>
      <c r="F38099">
        <v>0</v>
      </c>
      <c r="G38099" s="3">
        <v>44928</v>
      </c>
      <c r="H38099">
        <v>2770</v>
      </c>
      <c r="I38099">
        <v>0</v>
      </c>
      <c r="J38099">
        <v>0</v>
      </c>
      <c r="K38099">
        <v>0</v>
      </c>
      <c r="L38099">
        <v>34</v>
      </c>
      <c r="M38099" t="s">
        <v>195</v>
      </c>
    </row>
    <row r="38100" spans="1:13" hidden="1" x14ac:dyDescent="0.25">
      <c r="A38100" s="3">
        <v>40835</v>
      </c>
      <c r="B38100" s="16">
        <v>25</v>
      </c>
      <c r="C38100">
        <v>38712.04</v>
      </c>
      <c r="D38100">
        <v>38929.269999999997</v>
      </c>
      <c r="E38100">
        <v>11.21</v>
      </c>
      <c r="F38100">
        <v>11.15</v>
      </c>
      <c r="G38100" s="3">
        <v>44105</v>
      </c>
      <c r="H38100">
        <v>2214</v>
      </c>
      <c r="I38100">
        <v>11.21</v>
      </c>
      <c r="J38100">
        <v>11.15</v>
      </c>
      <c r="K38100">
        <v>4</v>
      </c>
      <c r="L38100">
        <v>31</v>
      </c>
      <c r="M38100" t="s">
        <v>196</v>
      </c>
    </row>
    <row r="38101" spans="1:13" hidden="1" x14ac:dyDescent="0.25">
      <c r="A38101" s="3">
        <v>40835</v>
      </c>
      <c r="B38101" s="16">
        <v>0</v>
      </c>
      <c r="C38101">
        <v>53158.03</v>
      </c>
      <c r="D38101">
        <v>53401.62</v>
      </c>
      <c r="E38101">
        <v>0</v>
      </c>
      <c r="F38101">
        <v>0</v>
      </c>
      <c r="G38101" s="3">
        <v>43010</v>
      </c>
      <c r="H38101">
        <v>1475</v>
      </c>
      <c r="I38101">
        <v>0</v>
      </c>
      <c r="J38101">
        <v>0</v>
      </c>
      <c r="K38101">
        <v>0</v>
      </c>
      <c r="L38101">
        <v>27</v>
      </c>
      <c r="M38101" t="s">
        <v>208</v>
      </c>
    </row>
    <row r="38102" spans="1:13" hidden="1" x14ac:dyDescent="0.25">
      <c r="A38102" s="3">
        <v>40835</v>
      </c>
      <c r="B38102" s="16">
        <v>0</v>
      </c>
      <c r="C38102">
        <v>54569.03</v>
      </c>
      <c r="D38102">
        <v>54861.64</v>
      </c>
      <c r="E38102">
        <v>0</v>
      </c>
      <c r="F38102">
        <v>0</v>
      </c>
      <c r="G38102" s="3">
        <v>42919</v>
      </c>
      <c r="H38102">
        <v>1411</v>
      </c>
      <c r="I38102">
        <v>0</v>
      </c>
      <c r="J38102">
        <v>0</v>
      </c>
      <c r="K38102">
        <v>0</v>
      </c>
      <c r="L38102">
        <v>26</v>
      </c>
      <c r="M38102" t="s">
        <v>207</v>
      </c>
    </row>
    <row r="38103" spans="1:13" hidden="1" x14ac:dyDescent="0.25">
      <c r="A38103" s="3">
        <v>40835</v>
      </c>
      <c r="B38103" s="16">
        <v>0</v>
      </c>
      <c r="C38103">
        <v>56008.08</v>
      </c>
      <c r="D38103">
        <v>56287.26</v>
      </c>
      <c r="E38103">
        <v>0</v>
      </c>
      <c r="F38103">
        <v>0</v>
      </c>
      <c r="G38103" s="3">
        <v>42828</v>
      </c>
      <c r="H38103">
        <v>1350</v>
      </c>
      <c r="I38103">
        <v>0</v>
      </c>
      <c r="J38103">
        <v>0</v>
      </c>
      <c r="K38103">
        <v>0</v>
      </c>
      <c r="L38103">
        <v>25</v>
      </c>
      <c r="M38103" t="s">
        <v>192</v>
      </c>
    </row>
    <row r="38104" spans="1:13" hidden="1" x14ac:dyDescent="0.25">
      <c r="A38104" s="3">
        <v>40835</v>
      </c>
      <c r="B38104" s="16">
        <v>0</v>
      </c>
      <c r="C38104">
        <v>46660.18</v>
      </c>
      <c r="D38104">
        <v>46855.22</v>
      </c>
      <c r="E38104">
        <v>0</v>
      </c>
      <c r="F38104">
        <v>0</v>
      </c>
      <c r="G38104" s="3">
        <v>43467</v>
      </c>
      <c r="H38104">
        <v>1779</v>
      </c>
      <c r="I38104">
        <v>0</v>
      </c>
      <c r="J38104">
        <v>0</v>
      </c>
      <c r="K38104">
        <v>0</v>
      </c>
      <c r="L38104">
        <v>29</v>
      </c>
      <c r="M38104" t="s">
        <v>168</v>
      </c>
    </row>
    <row r="38105" spans="1:13" hidden="1" x14ac:dyDescent="0.25">
      <c r="A38105" s="3">
        <v>40835</v>
      </c>
      <c r="B38105" s="16">
        <v>5</v>
      </c>
      <c r="C38105">
        <v>59085.11</v>
      </c>
      <c r="D38105">
        <v>59215.360000000001</v>
      </c>
      <c r="E38105">
        <v>11.17</v>
      </c>
      <c r="F38105">
        <v>11.17</v>
      </c>
      <c r="G38105" s="3">
        <v>42646</v>
      </c>
      <c r="H38105">
        <v>1227</v>
      </c>
      <c r="I38105">
        <v>11.17</v>
      </c>
      <c r="J38105">
        <v>11.17</v>
      </c>
      <c r="K38105">
        <v>1</v>
      </c>
      <c r="L38105">
        <v>23</v>
      </c>
      <c r="M38105" t="s">
        <v>202</v>
      </c>
    </row>
    <row r="38106" spans="1:13" hidden="1" x14ac:dyDescent="0.25">
      <c r="A38106" s="3">
        <v>40835</v>
      </c>
      <c r="B38106" s="16">
        <v>30</v>
      </c>
      <c r="C38106">
        <v>41939.129999999997</v>
      </c>
      <c r="D38106">
        <v>42129.86</v>
      </c>
      <c r="E38106">
        <v>11.21</v>
      </c>
      <c r="F38106">
        <v>11.21</v>
      </c>
      <c r="G38106" s="3">
        <v>43832</v>
      </c>
      <c r="H38106">
        <v>2027</v>
      </c>
      <c r="I38106">
        <v>11.21</v>
      </c>
      <c r="J38106">
        <v>11.21</v>
      </c>
      <c r="K38106">
        <v>2</v>
      </c>
      <c r="L38106">
        <v>30</v>
      </c>
      <c r="M38106" t="s">
        <v>179</v>
      </c>
    </row>
    <row r="38107" spans="1:13" hidden="1" x14ac:dyDescent="0.25">
      <c r="A38107" s="3">
        <v>40835</v>
      </c>
      <c r="B38107" s="16">
        <v>0</v>
      </c>
      <c r="C38107">
        <v>60761.52</v>
      </c>
      <c r="D38107">
        <v>60919.23</v>
      </c>
      <c r="E38107">
        <v>0</v>
      </c>
      <c r="F38107">
        <v>0</v>
      </c>
      <c r="G38107" s="3">
        <v>42552</v>
      </c>
      <c r="H38107">
        <v>1162</v>
      </c>
      <c r="I38107">
        <v>0</v>
      </c>
      <c r="J38107">
        <v>0</v>
      </c>
      <c r="K38107">
        <v>0</v>
      </c>
      <c r="L38107">
        <v>22</v>
      </c>
      <c r="M38107" t="s">
        <v>186</v>
      </c>
    </row>
    <row r="38108" spans="1:13" hidden="1" x14ac:dyDescent="0.25">
      <c r="A38108" s="3">
        <v>40835</v>
      </c>
      <c r="B38108" s="16">
        <v>0</v>
      </c>
      <c r="C38108">
        <v>33876.89</v>
      </c>
      <c r="D38108">
        <v>34156.160000000003</v>
      </c>
      <c r="E38108">
        <v>0</v>
      </c>
      <c r="F38108">
        <v>0</v>
      </c>
      <c r="G38108" s="3">
        <v>44564</v>
      </c>
      <c r="H38108">
        <v>2521</v>
      </c>
      <c r="I38108">
        <v>0</v>
      </c>
      <c r="J38108">
        <v>0</v>
      </c>
      <c r="K38108">
        <v>0</v>
      </c>
      <c r="L38108">
        <v>33</v>
      </c>
      <c r="M38108" t="s">
        <v>145</v>
      </c>
    </row>
    <row r="38109" spans="1:13" hidden="1" x14ac:dyDescent="0.25">
      <c r="A38109" s="3">
        <v>40835</v>
      </c>
      <c r="B38109" s="16">
        <v>110</v>
      </c>
      <c r="C38109">
        <v>65854.77</v>
      </c>
      <c r="D38109">
        <v>66064.039999999994</v>
      </c>
      <c r="E38109">
        <v>11.07</v>
      </c>
      <c r="F38109">
        <v>11.07</v>
      </c>
      <c r="G38109" s="3">
        <v>42278</v>
      </c>
      <c r="H38109">
        <v>979</v>
      </c>
      <c r="I38109">
        <v>11.07</v>
      </c>
      <c r="J38109">
        <v>11.07</v>
      </c>
      <c r="K38109">
        <v>4</v>
      </c>
      <c r="L38109">
        <v>19</v>
      </c>
      <c r="M38109" t="s">
        <v>187</v>
      </c>
    </row>
    <row r="38110" spans="1:13" hidden="1" x14ac:dyDescent="0.25">
      <c r="A38110" s="3">
        <v>40835</v>
      </c>
      <c r="B38110" s="16">
        <v>0</v>
      </c>
      <c r="C38110">
        <v>62429.13</v>
      </c>
      <c r="D38110">
        <v>62614.95</v>
      </c>
      <c r="E38110">
        <v>0</v>
      </c>
      <c r="F38110">
        <v>0</v>
      </c>
      <c r="G38110" s="3">
        <v>42461</v>
      </c>
      <c r="H38110">
        <v>1099</v>
      </c>
      <c r="I38110">
        <v>0</v>
      </c>
      <c r="J38110">
        <v>0</v>
      </c>
      <c r="K38110">
        <v>0</v>
      </c>
      <c r="L38110">
        <v>21</v>
      </c>
      <c r="M38110" t="s">
        <v>201</v>
      </c>
    </row>
    <row r="38111" spans="1:13" hidden="1" x14ac:dyDescent="0.25">
      <c r="A38111" s="3">
        <v>40835</v>
      </c>
      <c r="B38111" s="16">
        <v>55</v>
      </c>
      <c r="C38111">
        <v>67800.52</v>
      </c>
      <c r="D38111">
        <v>68035.66</v>
      </c>
      <c r="E38111">
        <v>11</v>
      </c>
      <c r="F38111">
        <v>11</v>
      </c>
      <c r="G38111" s="3">
        <v>42186</v>
      </c>
      <c r="H38111">
        <v>915</v>
      </c>
      <c r="I38111">
        <v>11</v>
      </c>
      <c r="J38111">
        <v>11</v>
      </c>
      <c r="K38111">
        <v>2</v>
      </c>
      <c r="L38111">
        <v>18</v>
      </c>
      <c r="M38111" t="s">
        <v>171</v>
      </c>
    </row>
    <row r="38112" spans="1:13" hidden="1" x14ac:dyDescent="0.25">
      <c r="A38112" s="3">
        <v>40835</v>
      </c>
      <c r="B38112" s="16">
        <v>5</v>
      </c>
      <c r="C38112">
        <v>69646.19</v>
      </c>
      <c r="D38112">
        <v>69884.75</v>
      </c>
      <c r="E38112">
        <v>10.95</v>
      </c>
      <c r="F38112">
        <v>10.95</v>
      </c>
      <c r="G38112" s="3">
        <v>42095</v>
      </c>
      <c r="H38112">
        <v>854</v>
      </c>
      <c r="I38112">
        <v>10.95</v>
      </c>
      <c r="J38112">
        <v>10.95</v>
      </c>
      <c r="K38112">
        <v>1</v>
      </c>
      <c r="L38112">
        <v>17</v>
      </c>
      <c r="M38112" t="s">
        <v>169</v>
      </c>
    </row>
    <row r="38113" spans="1:13" hidden="1" x14ac:dyDescent="0.25">
      <c r="A38113" s="3">
        <v>40835</v>
      </c>
      <c r="B38113" s="16">
        <v>5</v>
      </c>
      <c r="C38113">
        <v>73555.240000000005</v>
      </c>
      <c r="D38113">
        <v>73709.460000000006</v>
      </c>
      <c r="E38113">
        <v>10.9</v>
      </c>
      <c r="F38113">
        <v>10.9</v>
      </c>
      <c r="G38113" s="3">
        <v>41913</v>
      </c>
      <c r="H38113">
        <v>731</v>
      </c>
      <c r="I38113">
        <v>10.9</v>
      </c>
      <c r="J38113">
        <v>10.9</v>
      </c>
      <c r="K38113">
        <v>1</v>
      </c>
      <c r="L38113">
        <v>15</v>
      </c>
      <c r="M38113" t="s">
        <v>176</v>
      </c>
    </row>
    <row r="38114" spans="1:13" hidden="1" x14ac:dyDescent="0.25">
      <c r="A38114" s="3">
        <v>40835</v>
      </c>
      <c r="B38114" s="16">
        <v>12630</v>
      </c>
      <c r="C38114">
        <v>97022.56</v>
      </c>
      <c r="D38114">
        <v>97024.639999999999</v>
      </c>
      <c r="E38114">
        <v>11</v>
      </c>
      <c r="F38114">
        <v>11</v>
      </c>
      <c r="G38114" s="3">
        <v>40940</v>
      </c>
      <c r="H38114">
        <v>71</v>
      </c>
      <c r="I38114">
        <v>11</v>
      </c>
      <c r="J38114">
        <v>10.99</v>
      </c>
      <c r="K38114">
        <v>9</v>
      </c>
      <c r="L38114">
        <v>4</v>
      </c>
      <c r="M38114" t="s">
        <v>209</v>
      </c>
    </row>
    <row r="38115" spans="1:13" hidden="1" x14ac:dyDescent="0.25">
      <c r="A38115" s="3">
        <v>40835</v>
      </c>
      <c r="B38115" s="16">
        <v>285</v>
      </c>
      <c r="C38115">
        <v>77811.83</v>
      </c>
      <c r="D38115">
        <v>77946.38</v>
      </c>
      <c r="E38115">
        <v>10.73</v>
      </c>
      <c r="F38115">
        <v>10.73</v>
      </c>
      <c r="G38115" s="3">
        <v>41730</v>
      </c>
      <c r="H38115">
        <v>605</v>
      </c>
      <c r="I38115">
        <v>10.73</v>
      </c>
      <c r="J38115">
        <v>10.73</v>
      </c>
      <c r="K38115">
        <v>7</v>
      </c>
      <c r="L38115">
        <v>13</v>
      </c>
      <c r="M38115" t="s">
        <v>170</v>
      </c>
    </row>
    <row r="38116" spans="1:13" hidden="1" x14ac:dyDescent="0.25">
      <c r="A38116" s="3">
        <v>40835</v>
      </c>
      <c r="B38116" s="16">
        <v>105</v>
      </c>
      <c r="C38116">
        <v>51847.05</v>
      </c>
      <c r="D38116">
        <v>52048.05</v>
      </c>
      <c r="E38116">
        <v>11.14</v>
      </c>
      <c r="F38116">
        <v>11.14</v>
      </c>
      <c r="G38116" s="3">
        <v>43102</v>
      </c>
      <c r="H38116">
        <v>1534</v>
      </c>
      <c r="I38116">
        <v>11.14</v>
      </c>
      <c r="J38116">
        <v>11.14</v>
      </c>
      <c r="K38116">
        <v>5</v>
      </c>
      <c r="L38116">
        <v>28</v>
      </c>
      <c r="M38116" t="s">
        <v>150</v>
      </c>
    </row>
    <row r="38117" spans="1:13" hidden="1" x14ac:dyDescent="0.25">
      <c r="A38117" s="3">
        <v>40835</v>
      </c>
      <c r="B38117" s="16">
        <v>205</v>
      </c>
      <c r="C38117">
        <v>82035.22</v>
      </c>
      <c r="D38117">
        <v>82176.37</v>
      </c>
      <c r="E38117">
        <v>10.6</v>
      </c>
      <c r="F38117">
        <v>10.6</v>
      </c>
      <c r="G38117" s="3">
        <v>41548</v>
      </c>
      <c r="H38117">
        <v>483</v>
      </c>
      <c r="I38117">
        <v>10.6</v>
      </c>
      <c r="J38117">
        <v>10.6</v>
      </c>
      <c r="K38117">
        <v>4</v>
      </c>
      <c r="L38117">
        <v>11</v>
      </c>
      <c r="M38117" t="s">
        <v>156</v>
      </c>
    </row>
    <row r="38118" spans="1:13" hidden="1" x14ac:dyDescent="0.25">
      <c r="A38118" s="3">
        <v>40835</v>
      </c>
      <c r="B38118" s="16">
        <v>970</v>
      </c>
      <c r="C38118">
        <v>75736.639999999999</v>
      </c>
      <c r="D38118">
        <v>75899.39</v>
      </c>
      <c r="E38118">
        <v>10.85</v>
      </c>
      <c r="F38118">
        <v>10.8</v>
      </c>
      <c r="G38118" s="3">
        <v>41821</v>
      </c>
      <c r="H38118">
        <v>666</v>
      </c>
      <c r="I38118">
        <v>10.86</v>
      </c>
      <c r="J38118">
        <v>10.8</v>
      </c>
      <c r="K38118">
        <v>9</v>
      </c>
      <c r="L38118">
        <v>14</v>
      </c>
      <c r="M38118" t="s">
        <v>175</v>
      </c>
    </row>
    <row r="38119" spans="1:13" hidden="1" x14ac:dyDescent="0.25">
      <c r="A38119" s="3">
        <v>40835</v>
      </c>
      <c r="B38119" s="16">
        <v>6960</v>
      </c>
      <c r="C38119">
        <v>90941.35</v>
      </c>
      <c r="D38119">
        <v>90960.4</v>
      </c>
      <c r="E38119">
        <v>10.49</v>
      </c>
      <c r="F38119">
        <v>10.47</v>
      </c>
      <c r="G38119" s="3">
        <v>41183</v>
      </c>
      <c r="H38119">
        <v>237</v>
      </c>
      <c r="I38119">
        <v>10.51</v>
      </c>
      <c r="J38119">
        <v>10.46</v>
      </c>
      <c r="K38119">
        <v>31</v>
      </c>
      <c r="L38119">
        <v>7</v>
      </c>
      <c r="M38119" t="s">
        <v>151</v>
      </c>
    </row>
    <row r="38120" spans="1:13" hidden="1" x14ac:dyDescent="0.25">
      <c r="A38120" s="3">
        <v>40835</v>
      </c>
      <c r="B38120" s="16">
        <v>4500</v>
      </c>
      <c r="C38120">
        <v>64087.26</v>
      </c>
      <c r="D38120">
        <v>64303.95</v>
      </c>
      <c r="E38120">
        <v>11.14</v>
      </c>
      <c r="F38120">
        <v>11.08</v>
      </c>
      <c r="G38120" s="3">
        <v>42373</v>
      </c>
      <c r="H38120">
        <v>1039</v>
      </c>
      <c r="I38120">
        <v>11.19</v>
      </c>
      <c r="J38120">
        <v>11.06</v>
      </c>
      <c r="K38120">
        <v>24</v>
      </c>
      <c r="L38120">
        <v>20</v>
      </c>
      <c r="M38120" t="s">
        <v>122</v>
      </c>
    </row>
    <row r="38121" spans="1:13" hidden="1" x14ac:dyDescent="0.25">
      <c r="A38121" s="3">
        <v>40835</v>
      </c>
      <c r="B38121" s="16">
        <v>6655</v>
      </c>
      <c r="C38121">
        <v>37665.339999999997</v>
      </c>
      <c r="D38121">
        <v>37945.24</v>
      </c>
      <c r="E38121">
        <v>11.19</v>
      </c>
      <c r="F38121">
        <v>11.12</v>
      </c>
      <c r="G38121" s="3">
        <v>44200</v>
      </c>
      <c r="H38121">
        <v>2274</v>
      </c>
      <c r="I38121">
        <v>11.25</v>
      </c>
      <c r="J38121">
        <v>11.12</v>
      </c>
      <c r="K38121">
        <v>71</v>
      </c>
      <c r="L38121">
        <v>32</v>
      </c>
      <c r="M38121" t="s">
        <v>178</v>
      </c>
    </row>
    <row r="38122" spans="1:13" hidden="1" x14ac:dyDescent="0.25">
      <c r="A38122" s="3">
        <v>40835</v>
      </c>
      <c r="B38122" s="16">
        <v>3025</v>
      </c>
      <c r="C38122">
        <v>86642.5</v>
      </c>
      <c r="D38122">
        <v>86672.06</v>
      </c>
      <c r="E38122">
        <v>10.48</v>
      </c>
      <c r="F38122">
        <v>10.48</v>
      </c>
      <c r="G38122" s="3">
        <v>41365</v>
      </c>
      <c r="H38122">
        <v>355</v>
      </c>
      <c r="I38122">
        <v>10.52</v>
      </c>
      <c r="J38122">
        <v>10.47</v>
      </c>
      <c r="K38122">
        <v>23</v>
      </c>
      <c r="L38122">
        <v>9</v>
      </c>
      <c r="M38122" t="s">
        <v>161</v>
      </c>
    </row>
    <row r="38123" spans="1:13" hidden="1" x14ac:dyDescent="0.25">
      <c r="A38123" s="3">
        <v>40835</v>
      </c>
      <c r="B38123" s="16">
        <v>27120</v>
      </c>
      <c r="C38123">
        <v>57532.41</v>
      </c>
      <c r="D38123">
        <v>57800.53</v>
      </c>
      <c r="E38123">
        <v>11.19</v>
      </c>
      <c r="F38123">
        <v>11.12</v>
      </c>
      <c r="G38123" s="3">
        <v>42737</v>
      </c>
      <c r="H38123">
        <v>1288</v>
      </c>
      <c r="I38123">
        <v>11.23</v>
      </c>
      <c r="J38123">
        <v>11.1</v>
      </c>
      <c r="K38123">
        <v>455</v>
      </c>
      <c r="L38123">
        <v>24</v>
      </c>
      <c r="M38123" t="s">
        <v>119</v>
      </c>
    </row>
    <row r="38124" spans="1:13" hidden="1" x14ac:dyDescent="0.25">
      <c r="A38124" s="3">
        <v>40835</v>
      </c>
      <c r="B38124" s="16">
        <v>112455</v>
      </c>
      <c r="C38124">
        <v>98768.76</v>
      </c>
      <c r="D38124">
        <v>98768.08</v>
      </c>
      <c r="E38124">
        <v>11.379</v>
      </c>
      <c r="F38124">
        <v>11.361000000000001</v>
      </c>
      <c r="G38124" s="3">
        <v>40878</v>
      </c>
      <c r="H38124">
        <v>29</v>
      </c>
      <c r="I38124">
        <v>11.38</v>
      </c>
      <c r="J38124">
        <v>11.361000000000001</v>
      </c>
      <c r="K38124">
        <v>37</v>
      </c>
      <c r="L38124">
        <v>2</v>
      </c>
      <c r="M38124" t="s">
        <v>206</v>
      </c>
    </row>
    <row r="38125" spans="1:13" hidden="1" x14ac:dyDescent="0.25">
      <c r="A38125" s="3">
        <v>40835</v>
      </c>
      <c r="B38125" s="16">
        <v>38517</v>
      </c>
      <c r="C38125">
        <v>71542.91</v>
      </c>
      <c r="D38125">
        <v>71727</v>
      </c>
      <c r="E38125">
        <v>10.98</v>
      </c>
      <c r="F38125">
        <v>10.9</v>
      </c>
      <c r="G38125" s="3">
        <v>42006</v>
      </c>
      <c r="H38125">
        <v>793</v>
      </c>
      <c r="I38125">
        <v>11.03</v>
      </c>
      <c r="J38125">
        <v>10.9</v>
      </c>
      <c r="K38125">
        <v>444</v>
      </c>
      <c r="L38125">
        <v>16</v>
      </c>
      <c r="M38125" t="s">
        <v>131</v>
      </c>
    </row>
    <row r="38126" spans="1:13" hidden="1" x14ac:dyDescent="0.25">
      <c r="A38126" s="3">
        <v>40835</v>
      </c>
      <c r="B38126" s="16">
        <v>10275</v>
      </c>
      <c r="C38126">
        <v>95481.95</v>
      </c>
      <c r="D38126">
        <v>95489.91</v>
      </c>
      <c r="E38126">
        <v>10.77</v>
      </c>
      <c r="F38126">
        <v>10.75</v>
      </c>
      <c r="G38126" s="3">
        <v>41001</v>
      </c>
      <c r="H38126">
        <v>112</v>
      </c>
      <c r="I38126">
        <v>10.78</v>
      </c>
      <c r="J38126">
        <v>10.73</v>
      </c>
      <c r="K38126">
        <v>20</v>
      </c>
      <c r="L38126">
        <v>5</v>
      </c>
      <c r="M38126" t="s">
        <v>152</v>
      </c>
    </row>
    <row r="38127" spans="1:13" hidden="1" x14ac:dyDescent="0.25">
      <c r="A38127" s="3">
        <v>40835</v>
      </c>
      <c r="B38127" s="16">
        <v>24389</v>
      </c>
      <c r="C38127">
        <v>84416.14</v>
      </c>
      <c r="D38127">
        <v>84476.64</v>
      </c>
      <c r="E38127">
        <v>10.56</v>
      </c>
      <c r="F38127">
        <v>10.52</v>
      </c>
      <c r="G38127" s="3">
        <v>41456</v>
      </c>
      <c r="H38127">
        <v>418</v>
      </c>
      <c r="I38127">
        <v>10.58</v>
      </c>
      <c r="J38127">
        <v>10.52</v>
      </c>
      <c r="K38127">
        <v>139</v>
      </c>
      <c r="L38127">
        <v>10</v>
      </c>
      <c r="M38127" t="s">
        <v>162</v>
      </c>
    </row>
    <row r="38128" spans="1:13" hidden="1" x14ac:dyDescent="0.25">
      <c r="A38128" s="3">
        <v>40835</v>
      </c>
      <c r="B38128" s="16">
        <v>290265</v>
      </c>
      <c r="C38128">
        <v>99614.82</v>
      </c>
      <c r="D38128">
        <v>99614.86</v>
      </c>
      <c r="E38128">
        <v>11.42</v>
      </c>
      <c r="F38128">
        <v>11.41</v>
      </c>
      <c r="G38128" s="3">
        <v>40848</v>
      </c>
      <c r="H38128">
        <v>9</v>
      </c>
      <c r="I38128">
        <v>11.42</v>
      </c>
      <c r="J38128">
        <v>11.39</v>
      </c>
      <c r="K38128">
        <v>63</v>
      </c>
      <c r="L38128">
        <v>1</v>
      </c>
      <c r="M38128" t="s">
        <v>205</v>
      </c>
    </row>
    <row r="38129" spans="1:13" hidden="1" x14ac:dyDescent="0.25">
      <c r="A38129" s="3">
        <v>40835</v>
      </c>
      <c r="B38129" s="16">
        <v>84920</v>
      </c>
      <c r="C38129">
        <v>79864.820000000007</v>
      </c>
      <c r="D38129">
        <v>79988.83</v>
      </c>
      <c r="E38129">
        <v>10.74</v>
      </c>
      <c r="F38129">
        <v>10.66</v>
      </c>
      <c r="G38129" s="3">
        <v>41641</v>
      </c>
      <c r="H38129">
        <v>544</v>
      </c>
      <c r="I38129">
        <v>10.75</v>
      </c>
      <c r="J38129">
        <v>10.65</v>
      </c>
      <c r="K38129">
        <v>739</v>
      </c>
      <c r="L38129">
        <v>12</v>
      </c>
      <c r="M38129" t="s">
        <v>130</v>
      </c>
    </row>
    <row r="38130" spans="1:13" hidden="1" x14ac:dyDescent="0.25">
      <c r="A38130" s="3">
        <v>40835</v>
      </c>
      <c r="B38130" s="16">
        <v>115962</v>
      </c>
      <c r="C38130">
        <v>93227.34</v>
      </c>
      <c r="D38130">
        <v>93234.79</v>
      </c>
      <c r="E38130">
        <v>10.58</v>
      </c>
      <c r="F38130">
        <v>10.55</v>
      </c>
      <c r="G38130" s="3">
        <v>41092</v>
      </c>
      <c r="H38130">
        <v>174</v>
      </c>
      <c r="I38130">
        <v>10.59</v>
      </c>
      <c r="J38130">
        <v>10.54</v>
      </c>
      <c r="K38130">
        <v>241</v>
      </c>
      <c r="L38130">
        <v>6</v>
      </c>
      <c r="M38130" t="s">
        <v>149</v>
      </c>
    </row>
    <row r="38131" spans="1:13" hidden="1" x14ac:dyDescent="0.25">
      <c r="A38131" s="3">
        <v>40835</v>
      </c>
      <c r="B38131" s="16">
        <v>259546</v>
      </c>
      <c r="C38131">
        <v>88755.88</v>
      </c>
      <c r="D38131">
        <v>88780.33</v>
      </c>
      <c r="E38131">
        <v>10.46</v>
      </c>
      <c r="F38131">
        <v>10.44</v>
      </c>
      <c r="G38131" s="3">
        <v>41276</v>
      </c>
      <c r="H38131">
        <v>296</v>
      </c>
      <c r="I38131">
        <v>10.48</v>
      </c>
      <c r="J38131">
        <v>10.43</v>
      </c>
      <c r="K38131">
        <v>903</v>
      </c>
      <c r="L38131">
        <v>8</v>
      </c>
      <c r="M38131" t="s">
        <v>121</v>
      </c>
    </row>
    <row r="38132" spans="1:13" hidden="1" x14ac:dyDescent="0.25">
      <c r="A38132" s="3">
        <v>40835</v>
      </c>
      <c r="B38132" s="16">
        <v>634915</v>
      </c>
      <c r="C38132">
        <v>97887.67</v>
      </c>
      <c r="D38132">
        <v>97887.98</v>
      </c>
      <c r="E38132">
        <v>11.125999999999999</v>
      </c>
      <c r="F38132">
        <v>11.11</v>
      </c>
      <c r="G38132" s="3">
        <v>40910</v>
      </c>
      <c r="H38132">
        <v>50</v>
      </c>
      <c r="I38132">
        <v>11.13</v>
      </c>
      <c r="J38132">
        <v>11.08</v>
      </c>
      <c r="K38132">
        <v>246</v>
      </c>
      <c r="L38132">
        <v>3</v>
      </c>
      <c r="M38132" t="s">
        <v>135</v>
      </c>
    </row>
    <row r="38133" spans="1:13" hidden="1" x14ac:dyDescent="0.25">
      <c r="A38133" s="3">
        <v>40836</v>
      </c>
      <c r="B38133" s="16">
        <v>0</v>
      </c>
      <c r="C38133">
        <v>24912.38</v>
      </c>
      <c r="D38133">
        <v>24473.5</v>
      </c>
      <c r="E38133">
        <v>0</v>
      </c>
      <c r="F38133">
        <v>0</v>
      </c>
      <c r="G38133" s="3">
        <v>45659</v>
      </c>
      <c r="H38133">
        <v>3264</v>
      </c>
      <c r="I38133">
        <v>0</v>
      </c>
      <c r="J38133">
        <v>0</v>
      </c>
      <c r="K38133">
        <v>0</v>
      </c>
      <c r="L38133">
        <v>36</v>
      </c>
      <c r="M38133" t="s">
        <v>189</v>
      </c>
    </row>
    <row r="38134" spans="1:13" hidden="1" x14ac:dyDescent="0.25">
      <c r="A38134" s="3">
        <v>40836</v>
      </c>
      <c r="B38134" s="16">
        <v>0</v>
      </c>
      <c r="C38134">
        <v>27710.84</v>
      </c>
      <c r="D38134">
        <v>27259.7</v>
      </c>
      <c r="E38134">
        <v>0</v>
      </c>
      <c r="F38134">
        <v>0</v>
      </c>
      <c r="G38134" s="3">
        <v>45293</v>
      </c>
      <c r="H38134">
        <v>3015</v>
      </c>
      <c r="I38134">
        <v>0</v>
      </c>
      <c r="J38134">
        <v>0</v>
      </c>
      <c r="K38134">
        <v>0</v>
      </c>
      <c r="L38134">
        <v>35</v>
      </c>
      <c r="M38134" t="s">
        <v>194</v>
      </c>
    </row>
    <row r="38135" spans="1:13" hidden="1" x14ac:dyDescent="0.25">
      <c r="A38135" s="3">
        <v>40836</v>
      </c>
      <c r="B38135" s="16">
        <v>0</v>
      </c>
      <c r="C38135">
        <v>30759.13</v>
      </c>
      <c r="D38135">
        <v>30298.71</v>
      </c>
      <c r="E38135">
        <v>0</v>
      </c>
      <c r="F38135">
        <v>0</v>
      </c>
      <c r="G38135" s="3">
        <v>44928</v>
      </c>
      <c r="H38135">
        <v>2769</v>
      </c>
      <c r="I38135">
        <v>0</v>
      </c>
      <c r="J38135">
        <v>0</v>
      </c>
      <c r="K38135">
        <v>0</v>
      </c>
      <c r="L38135">
        <v>34</v>
      </c>
      <c r="M38135" t="s">
        <v>195</v>
      </c>
    </row>
    <row r="38136" spans="1:13" hidden="1" x14ac:dyDescent="0.25">
      <c r="A38136" s="3">
        <v>40836</v>
      </c>
      <c r="B38136" s="16">
        <v>5</v>
      </c>
      <c r="C38136">
        <v>38946.61</v>
      </c>
      <c r="D38136">
        <v>38479.870000000003</v>
      </c>
      <c r="E38136">
        <v>11.3</v>
      </c>
      <c r="F38136">
        <v>11.3</v>
      </c>
      <c r="G38136" s="3">
        <v>44105</v>
      </c>
      <c r="H38136">
        <v>2213</v>
      </c>
      <c r="I38136">
        <v>11.3</v>
      </c>
      <c r="J38136">
        <v>11.3</v>
      </c>
      <c r="K38136">
        <v>1</v>
      </c>
      <c r="L38136">
        <v>31</v>
      </c>
      <c r="M38136" t="s">
        <v>196</v>
      </c>
    </row>
    <row r="38137" spans="1:13" hidden="1" x14ac:dyDescent="0.25">
      <c r="A38137" s="3">
        <v>40836</v>
      </c>
      <c r="B38137" s="16">
        <v>0</v>
      </c>
      <c r="C38137">
        <v>53425.41</v>
      </c>
      <c r="D38137">
        <v>53034.720000000001</v>
      </c>
      <c r="E38137">
        <v>0</v>
      </c>
      <c r="F38137">
        <v>0</v>
      </c>
      <c r="G38137" s="3">
        <v>43010</v>
      </c>
      <c r="H38137">
        <v>1474</v>
      </c>
      <c r="I38137">
        <v>0</v>
      </c>
      <c r="J38137">
        <v>0</v>
      </c>
      <c r="K38137">
        <v>0</v>
      </c>
      <c r="L38137">
        <v>27</v>
      </c>
      <c r="M38137" t="s">
        <v>208</v>
      </c>
    </row>
    <row r="38138" spans="1:13" hidden="1" x14ac:dyDescent="0.25">
      <c r="A38138" s="3">
        <v>40836</v>
      </c>
      <c r="B38138" s="16">
        <v>10</v>
      </c>
      <c r="C38138">
        <v>54886.080000000002</v>
      </c>
      <c r="D38138">
        <v>54479.47</v>
      </c>
      <c r="E38138">
        <v>11.28</v>
      </c>
      <c r="F38138">
        <v>11.28</v>
      </c>
      <c r="G38138" s="3">
        <v>42919</v>
      </c>
      <c r="H38138">
        <v>1410</v>
      </c>
      <c r="I38138">
        <v>11.28</v>
      </c>
      <c r="J38138">
        <v>11.28</v>
      </c>
      <c r="K38138">
        <v>2</v>
      </c>
      <c r="L38138">
        <v>26</v>
      </c>
      <c r="M38138" t="s">
        <v>207</v>
      </c>
    </row>
    <row r="38139" spans="1:13" hidden="1" x14ac:dyDescent="0.25">
      <c r="A38139" s="3">
        <v>40836</v>
      </c>
      <c r="B38139" s="16">
        <v>0</v>
      </c>
      <c r="C38139">
        <v>56312.34</v>
      </c>
      <c r="D38139">
        <v>55921</v>
      </c>
      <c r="E38139">
        <v>0</v>
      </c>
      <c r="F38139">
        <v>0</v>
      </c>
      <c r="G38139" s="3">
        <v>42828</v>
      </c>
      <c r="H38139">
        <v>1349</v>
      </c>
      <c r="I38139">
        <v>0</v>
      </c>
      <c r="J38139">
        <v>0</v>
      </c>
      <c r="K38139">
        <v>0</v>
      </c>
      <c r="L38139">
        <v>25</v>
      </c>
      <c r="M38139" t="s">
        <v>192</v>
      </c>
    </row>
    <row r="38140" spans="1:13" hidden="1" x14ac:dyDescent="0.25">
      <c r="A38140" s="3">
        <v>40836</v>
      </c>
      <c r="B38140" s="16">
        <v>10</v>
      </c>
      <c r="C38140">
        <v>46876.09</v>
      </c>
      <c r="D38140">
        <v>46543.55</v>
      </c>
      <c r="E38140">
        <v>11.2</v>
      </c>
      <c r="F38140">
        <v>11.19</v>
      </c>
      <c r="G38140" s="3">
        <v>43467</v>
      </c>
      <c r="H38140">
        <v>1778</v>
      </c>
      <c r="I38140">
        <v>11.2</v>
      </c>
      <c r="J38140">
        <v>11.19</v>
      </c>
      <c r="K38140">
        <v>2</v>
      </c>
      <c r="L38140">
        <v>29</v>
      </c>
      <c r="M38140" t="s">
        <v>168</v>
      </c>
    </row>
    <row r="38141" spans="1:13" hidden="1" x14ac:dyDescent="0.25">
      <c r="A38141" s="3">
        <v>40836</v>
      </c>
      <c r="B38141" s="16">
        <v>0</v>
      </c>
      <c r="C38141">
        <v>59241.74</v>
      </c>
      <c r="D38141">
        <v>59032.53</v>
      </c>
      <c r="E38141">
        <v>0</v>
      </c>
      <c r="F38141">
        <v>0</v>
      </c>
      <c r="G38141" s="3">
        <v>42646</v>
      </c>
      <c r="H38141">
        <v>1226</v>
      </c>
      <c r="I38141">
        <v>0</v>
      </c>
      <c r="J38141">
        <v>0</v>
      </c>
      <c r="K38141">
        <v>0</v>
      </c>
      <c r="L38141">
        <v>23</v>
      </c>
      <c r="M38141" t="s">
        <v>202</v>
      </c>
    </row>
    <row r="38142" spans="1:13" hidden="1" x14ac:dyDescent="0.25">
      <c r="A38142" s="3">
        <v>40836</v>
      </c>
      <c r="B38142" s="16">
        <v>100</v>
      </c>
      <c r="C38142">
        <v>42148.63</v>
      </c>
      <c r="D38142">
        <v>41731.379999999997</v>
      </c>
      <c r="E38142">
        <v>11.14</v>
      </c>
      <c r="F38142">
        <v>11.14</v>
      </c>
      <c r="G38142" s="3">
        <v>43832</v>
      </c>
      <c r="H38142">
        <v>2026</v>
      </c>
      <c r="I38142">
        <v>11.14</v>
      </c>
      <c r="J38142">
        <v>11.14</v>
      </c>
      <c r="K38142">
        <v>1</v>
      </c>
      <c r="L38142">
        <v>30</v>
      </c>
      <c r="M38142" t="s">
        <v>179</v>
      </c>
    </row>
    <row r="38143" spans="1:13" hidden="1" x14ac:dyDescent="0.25">
      <c r="A38143" s="3">
        <v>40836</v>
      </c>
      <c r="B38143" s="16">
        <v>1700</v>
      </c>
      <c r="C38143">
        <v>60946.37</v>
      </c>
      <c r="D38143">
        <v>60739.61</v>
      </c>
      <c r="E38143">
        <v>11.2</v>
      </c>
      <c r="F38143">
        <v>11.22</v>
      </c>
      <c r="G38143" s="3">
        <v>42552</v>
      </c>
      <c r="H38143">
        <v>1161</v>
      </c>
      <c r="I38143">
        <v>11.22</v>
      </c>
      <c r="J38143">
        <v>11.2</v>
      </c>
      <c r="K38143">
        <v>4</v>
      </c>
      <c r="L38143">
        <v>22</v>
      </c>
      <c r="M38143" t="s">
        <v>186</v>
      </c>
    </row>
    <row r="38144" spans="1:13" hidden="1" x14ac:dyDescent="0.25">
      <c r="A38144" s="3">
        <v>40836</v>
      </c>
      <c r="B38144" s="16">
        <v>0</v>
      </c>
      <c r="C38144">
        <v>34171.379999999997</v>
      </c>
      <c r="D38144">
        <v>33705.120000000003</v>
      </c>
      <c r="E38144">
        <v>0</v>
      </c>
      <c r="F38144">
        <v>0</v>
      </c>
      <c r="G38144" s="3">
        <v>44564</v>
      </c>
      <c r="H38144">
        <v>2520</v>
      </c>
      <c r="I38144">
        <v>0</v>
      </c>
      <c r="J38144">
        <v>0</v>
      </c>
      <c r="K38144">
        <v>0</v>
      </c>
      <c r="L38144">
        <v>33</v>
      </c>
      <c r="M38144" t="s">
        <v>145</v>
      </c>
    </row>
    <row r="38145" spans="1:13" hidden="1" x14ac:dyDescent="0.25">
      <c r="A38145" s="3">
        <v>40836</v>
      </c>
      <c r="B38145" s="16">
        <v>0</v>
      </c>
      <c r="C38145">
        <v>62642.84</v>
      </c>
      <c r="D38145">
        <v>62414.07</v>
      </c>
      <c r="E38145">
        <v>0</v>
      </c>
      <c r="F38145">
        <v>0</v>
      </c>
      <c r="G38145" s="3">
        <v>42461</v>
      </c>
      <c r="H38145">
        <v>1098</v>
      </c>
      <c r="I38145">
        <v>0</v>
      </c>
      <c r="J38145">
        <v>0</v>
      </c>
      <c r="K38145">
        <v>0</v>
      </c>
      <c r="L38145">
        <v>21</v>
      </c>
      <c r="M38145" t="s">
        <v>201</v>
      </c>
    </row>
    <row r="38146" spans="1:13" hidden="1" x14ac:dyDescent="0.25">
      <c r="A38146" s="3">
        <v>40836</v>
      </c>
      <c r="B38146" s="16">
        <v>1100</v>
      </c>
      <c r="C38146">
        <v>66093.47</v>
      </c>
      <c r="D38146">
        <v>65834.02</v>
      </c>
      <c r="E38146">
        <v>11.13</v>
      </c>
      <c r="F38146">
        <v>11.18</v>
      </c>
      <c r="G38146" s="3">
        <v>42278</v>
      </c>
      <c r="H38146">
        <v>978</v>
      </c>
      <c r="I38146">
        <v>11.18</v>
      </c>
      <c r="J38146">
        <v>11.13</v>
      </c>
      <c r="K38146">
        <v>3</v>
      </c>
      <c r="L38146">
        <v>19</v>
      </c>
      <c r="M38146" t="s">
        <v>187</v>
      </c>
    </row>
    <row r="38147" spans="1:13" hidden="1" x14ac:dyDescent="0.25">
      <c r="A38147" s="3">
        <v>40836</v>
      </c>
      <c r="B38147" s="16">
        <v>50</v>
      </c>
      <c r="C38147">
        <v>68065.97</v>
      </c>
      <c r="D38147">
        <v>67838.27</v>
      </c>
      <c r="E38147">
        <v>11.1</v>
      </c>
      <c r="F38147">
        <v>11.1</v>
      </c>
      <c r="G38147" s="3">
        <v>42186</v>
      </c>
      <c r="H38147">
        <v>914</v>
      </c>
      <c r="I38147">
        <v>11.1</v>
      </c>
      <c r="J38147">
        <v>11.1</v>
      </c>
      <c r="K38147">
        <v>2</v>
      </c>
      <c r="L38147">
        <v>18</v>
      </c>
      <c r="M38147" t="s">
        <v>171</v>
      </c>
    </row>
    <row r="38148" spans="1:13" hidden="1" x14ac:dyDescent="0.25">
      <c r="A38148" s="3">
        <v>40836</v>
      </c>
      <c r="B38148" s="16">
        <v>0</v>
      </c>
      <c r="C38148">
        <v>69915.88</v>
      </c>
      <c r="D38148">
        <v>69632.149999999994</v>
      </c>
      <c r="E38148">
        <v>0</v>
      </c>
      <c r="F38148">
        <v>0</v>
      </c>
      <c r="G38148" s="3">
        <v>42095</v>
      </c>
      <c r="H38148">
        <v>853</v>
      </c>
      <c r="I38148">
        <v>0</v>
      </c>
      <c r="J38148">
        <v>0</v>
      </c>
      <c r="K38148">
        <v>0</v>
      </c>
      <c r="L38148">
        <v>17</v>
      </c>
      <c r="M38148" t="s">
        <v>169</v>
      </c>
    </row>
    <row r="38149" spans="1:13" hidden="1" x14ac:dyDescent="0.25">
      <c r="A38149" s="3">
        <v>40836</v>
      </c>
      <c r="B38149" s="16">
        <v>5</v>
      </c>
      <c r="C38149">
        <v>73742.3</v>
      </c>
      <c r="D38149">
        <v>73622.39</v>
      </c>
      <c r="E38149">
        <v>10.96</v>
      </c>
      <c r="F38149">
        <v>10.96</v>
      </c>
      <c r="G38149" s="3">
        <v>41913</v>
      </c>
      <c r="H38149">
        <v>730</v>
      </c>
      <c r="I38149">
        <v>10.96</v>
      </c>
      <c r="J38149">
        <v>10.96</v>
      </c>
      <c r="K38149">
        <v>1</v>
      </c>
      <c r="L38149">
        <v>15</v>
      </c>
      <c r="M38149" t="s">
        <v>176</v>
      </c>
    </row>
    <row r="38150" spans="1:13" hidden="1" x14ac:dyDescent="0.25">
      <c r="A38150" s="3">
        <v>40836</v>
      </c>
      <c r="B38150" s="16">
        <v>440</v>
      </c>
      <c r="C38150">
        <v>77981.11</v>
      </c>
      <c r="D38150">
        <v>77840.59</v>
      </c>
      <c r="E38150">
        <v>10.81</v>
      </c>
      <c r="F38150">
        <v>10.78</v>
      </c>
      <c r="G38150" s="3">
        <v>41730</v>
      </c>
      <c r="H38150">
        <v>604</v>
      </c>
      <c r="I38150">
        <v>10.81</v>
      </c>
      <c r="J38150">
        <v>10.77</v>
      </c>
      <c r="K38150">
        <v>12</v>
      </c>
      <c r="L38150">
        <v>13</v>
      </c>
      <c r="M38150" t="s">
        <v>170</v>
      </c>
    </row>
    <row r="38151" spans="1:13" hidden="1" x14ac:dyDescent="0.25">
      <c r="A38151" s="3">
        <v>40836</v>
      </c>
      <c r="B38151" s="16">
        <v>1335</v>
      </c>
      <c r="C38151">
        <v>52071.24</v>
      </c>
      <c r="D38151">
        <v>51695.13</v>
      </c>
      <c r="E38151">
        <v>11.2</v>
      </c>
      <c r="F38151">
        <v>11.26</v>
      </c>
      <c r="G38151" s="3">
        <v>43102</v>
      </c>
      <c r="H38151">
        <v>1533</v>
      </c>
      <c r="I38151">
        <v>11.27</v>
      </c>
      <c r="J38151">
        <v>11.2</v>
      </c>
      <c r="K38151">
        <v>26</v>
      </c>
      <c r="L38151">
        <v>28</v>
      </c>
      <c r="M38151" t="s">
        <v>150</v>
      </c>
    </row>
    <row r="38152" spans="1:13" hidden="1" x14ac:dyDescent="0.25">
      <c r="A38152" s="3">
        <v>40836</v>
      </c>
      <c r="B38152" s="16">
        <v>0</v>
      </c>
      <c r="C38152">
        <v>82212.98</v>
      </c>
      <c r="D38152">
        <v>82090.84</v>
      </c>
      <c r="E38152">
        <v>0</v>
      </c>
      <c r="F38152">
        <v>0</v>
      </c>
      <c r="G38152" s="3">
        <v>41548</v>
      </c>
      <c r="H38152">
        <v>482</v>
      </c>
      <c r="I38152">
        <v>0</v>
      </c>
      <c r="J38152">
        <v>0</v>
      </c>
      <c r="K38152">
        <v>0</v>
      </c>
      <c r="L38152">
        <v>11</v>
      </c>
      <c r="M38152" t="s">
        <v>156</v>
      </c>
    </row>
    <row r="38153" spans="1:13" hidden="1" x14ac:dyDescent="0.25">
      <c r="A38153" s="3">
        <v>40836</v>
      </c>
      <c r="B38153" s="16">
        <v>34430</v>
      </c>
      <c r="C38153">
        <v>97067.86</v>
      </c>
      <c r="D38153">
        <v>97062.3</v>
      </c>
      <c r="E38153">
        <v>11.03</v>
      </c>
      <c r="F38153">
        <v>11.01</v>
      </c>
      <c r="G38153" s="3">
        <v>40940</v>
      </c>
      <c r="H38153">
        <v>70</v>
      </c>
      <c r="I38153">
        <v>11.03</v>
      </c>
      <c r="J38153">
        <v>11</v>
      </c>
      <c r="K38153">
        <v>36</v>
      </c>
      <c r="L38153">
        <v>4</v>
      </c>
      <c r="M38153" t="s">
        <v>209</v>
      </c>
    </row>
    <row r="38154" spans="1:13" hidden="1" x14ac:dyDescent="0.25">
      <c r="A38154" s="3">
        <v>40836</v>
      </c>
      <c r="B38154" s="16">
        <v>35</v>
      </c>
      <c r="C38154">
        <v>75933.2</v>
      </c>
      <c r="D38154">
        <v>75765.13</v>
      </c>
      <c r="E38154">
        <v>10.79</v>
      </c>
      <c r="F38154">
        <v>10.84</v>
      </c>
      <c r="G38154" s="3">
        <v>41821</v>
      </c>
      <c r="H38154">
        <v>665</v>
      </c>
      <c r="I38154">
        <v>10.9</v>
      </c>
      <c r="J38154">
        <v>10.79</v>
      </c>
      <c r="K38154">
        <v>7</v>
      </c>
      <c r="L38154">
        <v>14</v>
      </c>
      <c r="M38154" t="s">
        <v>175</v>
      </c>
    </row>
    <row r="38155" spans="1:13" hidden="1" x14ac:dyDescent="0.25">
      <c r="A38155" s="3">
        <v>40836</v>
      </c>
      <c r="B38155" s="16">
        <v>2030</v>
      </c>
      <c r="C38155">
        <v>91000.92</v>
      </c>
      <c r="D38155">
        <v>90949.46</v>
      </c>
      <c r="E38155">
        <v>10.52</v>
      </c>
      <c r="F38155">
        <v>10.53</v>
      </c>
      <c r="G38155" s="3">
        <v>41183</v>
      </c>
      <c r="H38155">
        <v>236</v>
      </c>
      <c r="I38155">
        <v>10.55</v>
      </c>
      <c r="J38155">
        <v>10.49</v>
      </c>
      <c r="K38155">
        <v>14</v>
      </c>
      <c r="L38155">
        <v>7</v>
      </c>
      <c r="M38155" t="s">
        <v>151</v>
      </c>
    </row>
    <row r="38156" spans="1:13" hidden="1" x14ac:dyDescent="0.25">
      <c r="A38156" s="3">
        <v>40836</v>
      </c>
      <c r="B38156" s="16">
        <v>6535</v>
      </c>
      <c r="C38156">
        <v>64332.6</v>
      </c>
      <c r="D38156">
        <v>64040.13</v>
      </c>
      <c r="E38156">
        <v>11.06</v>
      </c>
      <c r="F38156">
        <v>11.15</v>
      </c>
      <c r="G38156" s="3">
        <v>42373</v>
      </c>
      <c r="H38156">
        <v>1038</v>
      </c>
      <c r="I38156">
        <v>11.21</v>
      </c>
      <c r="J38156">
        <v>11.05</v>
      </c>
      <c r="K38156">
        <v>71</v>
      </c>
      <c r="L38156">
        <v>20</v>
      </c>
      <c r="M38156" t="s">
        <v>122</v>
      </c>
    </row>
    <row r="38157" spans="1:13" hidden="1" x14ac:dyDescent="0.25">
      <c r="A38157" s="3">
        <v>40836</v>
      </c>
      <c r="B38157" s="16">
        <v>9149</v>
      </c>
      <c r="C38157">
        <v>37962.14</v>
      </c>
      <c r="D38157">
        <v>37494.51</v>
      </c>
      <c r="E38157">
        <v>11.1</v>
      </c>
      <c r="F38157">
        <v>11.27</v>
      </c>
      <c r="G38157" s="3">
        <v>44200</v>
      </c>
      <c r="H38157">
        <v>2273</v>
      </c>
      <c r="I38157">
        <v>11.29</v>
      </c>
      <c r="J38157">
        <v>11.05</v>
      </c>
      <c r="K38157">
        <v>129</v>
      </c>
      <c r="L38157">
        <v>32</v>
      </c>
      <c r="M38157" t="s">
        <v>178</v>
      </c>
    </row>
    <row r="38158" spans="1:13" hidden="1" x14ac:dyDescent="0.25">
      <c r="A38158" s="3">
        <v>40836</v>
      </c>
      <c r="B38158" s="16">
        <v>3405</v>
      </c>
      <c r="C38158">
        <v>86710.67</v>
      </c>
      <c r="D38158">
        <v>86638.9</v>
      </c>
      <c r="E38158">
        <v>10.53</v>
      </c>
      <c r="F38158">
        <v>10.53</v>
      </c>
      <c r="G38158" s="3">
        <v>41365</v>
      </c>
      <c r="H38158">
        <v>354</v>
      </c>
      <c r="I38158">
        <v>10.55</v>
      </c>
      <c r="J38158">
        <v>10.52</v>
      </c>
      <c r="K38158">
        <v>8</v>
      </c>
      <c r="L38158">
        <v>9</v>
      </c>
      <c r="M38158" t="s">
        <v>161</v>
      </c>
    </row>
    <row r="38159" spans="1:13" hidden="1" x14ac:dyDescent="0.25">
      <c r="A38159" s="3">
        <v>40836</v>
      </c>
      <c r="B38159" s="16">
        <v>66415</v>
      </c>
      <c r="C38159">
        <v>57826.28</v>
      </c>
      <c r="D38159">
        <v>57448.1</v>
      </c>
      <c r="E38159">
        <v>11.15</v>
      </c>
      <c r="F38159">
        <v>11.23</v>
      </c>
      <c r="G38159" s="3">
        <v>42737</v>
      </c>
      <c r="H38159">
        <v>1287</v>
      </c>
      <c r="I38159">
        <v>11.28</v>
      </c>
      <c r="J38159">
        <v>11.06</v>
      </c>
      <c r="K38159">
        <v>1185</v>
      </c>
      <c r="L38159">
        <v>24</v>
      </c>
      <c r="M38159" t="s">
        <v>119</v>
      </c>
    </row>
    <row r="38160" spans="1:13" hidden="1" x14ac:dyDescent="0.25">
      <c r="A38160" s="3">
        <v>40836</v>
      </c>
      <c r="B38160" s="16">
        <v>53310</v>
      </c>
      <c r="C38160">
        <v>98812.08</v>
      </c>
      <c r="D38160">
        <v>98810.2</v>
      </c>
      <c r="E38160">
        <v>11.375</v>
      </c>
      <c r="F38160">
        <v>11.375</v>
      </c>
      <c r="G38160" s="3">
        <v>40878</v>
      </c>
      <c r="H38160">
        <v>28</v>
      </c>
      <c r="I38160">
        <v>11.375</v>
      </c>
      <c r="J38160">
        <v>11.37</v>
      </c>
      <c r="K38160">
        <v>20</v>
      </c>
      <c r="L38160">
        <v>2</v>
      </c>
      <c r="M38160" t="s">
        <v>206</v>
      </c>
    </row>
    <row r="38161" spans="1:13" hidden="1" x14ac:dyDescent="0.25">
      <c r="A38161" s="3">
        <v>40836</v>
      </c>
      <c r="B38161" s="16">
        <v>53555</v>
      </c>
      <c r="C38161">
        <v>71758.95</v>
      </c>
      <c r="D38161">
        <v>71549.73</v>
      </c>
      <c r="E38161">
        <v>10.91</v>
      </c>
      <c r="F38161">
        <v>11</v>
      </c>
      <c r="G38161" s="3">
        <v>42006</v>
      </c>
      <c r="H38161">
        <v>792</v>
      </c>
      <c r="I38161">
        <v>11.03</v>
      </c>
      <c r="J38161">
        <v>10.87</v>
      </c>
      <c r="K38161">
        <v>1040</v>
      </c>
      <c r="L38161">
        <v>16</v>
      </c>
      <c r="M38161" t="s">
        <v>131</v>
      </c>
    </row>
    <row r="38162" spans="1:13" hidden="1" x14ac:dyDescent="0.25">
      <c r="A38162" s="3">
        <v>40836</v>
      </c>
      <c r="B38162" s="16">
        <v>54770</v>
      </c>
      <c r="C38162">
        <v>95532.45</v>
      </c>
      <c r="D38162">
        <v>95513.1</v>
      </c>
      <c r="E38162">
        <v>10.8</v>
      </c>
      <c r="F38162">
        <v>10.78</v>
      </c>
      <c r="G38162" s="3">
        <v>41001</v>
      </c>
      <c r="H38162">
        <v>111</v>
      </c>
      <c r="I38162">
        <v>10.8</v>
      </c>
      <c r="J38162">
        <v>10.76</v>
      </c>
      <c r="K38162">
        <v>62</v>
      </c>
      <c r="L38162">
        <v>5</v>
      </c>
      <c r="M38162" t="s">
        <v>152</v>
      </c>
    </row>
    <row r="38163" spans="1:13" hidden="1" x14ac:dyDescent="0.25">
      <c r="A38163" s="3">
        <v>40836</v>
      </c>
      <c r="B38163" s="16">
        <v>85115</v>
      </c>
      <c r="C38163">
        <v>99659.24</v>
      </c>
      <c r="D38163">
        <v>99658.6</v>
      </c>
      <c r="E38163">
        <v>11.37</v>
      </c>
      <c r="F38163">
        <v>11.375</v>
      </c>
      <c r="G38163" s="3">
        <v>40848</v>
      </c>
      <c r="H38163">
        <v>8</v>
      </c>
      <c r="I38163">
        <v>11.375</v>
      </c>
      <c r="J38163">
        <v>11.37</v>
      </c>
      <c r="K38163">
        <v>39</v>
      </c>
      <c r="L38163">
        <v>1</v>
      </c>
      <c r="M38163" t="s">
        <v>205</v>
      </c>
    </row>
    <row r="38164" spans="1:13" hidden="1" x14ac:dyDescent="0.25">
      <c r="A38164" s="3">
        <v>40836</v>
      </c>
      <c r="B38164" s="16">
        <v>24526</v>
      </c>
      <c r="C38164">
        <v>84514.27</v>
      </c>
      <c r="D38164">
        <v>84420.19</v>
      </c>
      <c r="E38164">
        <v>10.58</v>
      </c>
      <c r="F38164">
        <v>10.59</v>
      </c>
      <c r="G38164" s="3">
        <v>41456</v>
      </c>
      <c r="H38164">
        <v>417</v>
      </c>
      <c r="I38164">
        <v>10.6</v>
      </c>
      <c r="J38164">
        <v>10.55</v>
      </c>
      <c r="K38164">
        <v>238</v>
      </c>
      <c r="L38164">
        <v>10</v>
      </c>
      <c r="M38164" t="s">
        <v>162</v>
      </c>
    </row>
    <row r="38165" spans="1:13" hidden="1" x14ac:dyDescent="0.25">
      <c r="A38165" s="3">
        <v>40836</v>
      </c>
      <c r="B38165" s="16">
        <v>195055</v>
      </c>
      <c r="C38165">
        <v>80024.47</v>
      </c>
      <c r="D38165">
        <v>79894</v>
      </c>
      <c r="E38165">
        <v>10.71</v>
      </c>
      <c r="F38165">
        <v>10.74</v>
      </c>
      <c r="G38165" s="3">
        <v>41641</v>
      </c>
      <c r="H38165">
        <v>543</v>
      </c>
      <c r="I38165">
        <v>10.76</v>
      </c>
      <c r="J38165">
        <v>10.65</v>
      </c>
      <c r="K38165">
        <v>1508</v>
      </c>
      <c r="L38165">
        <v>12</v>
      </c>
      <c r="M38165" t="s">
        <v>130</v>
      </c>
    </row>
    <row r="38166" spans="1:13" hidden="1" x14ac:dyDescent="0.25">
      <c r="A38166" s="3">
        <v>40836</v>
      </c>
      <c r="B38166" s="16">
        <v>175565</v>
      </c>
      <c r="C38166">
        <v>93276.33</v>
      </c>
      <c r="D38166">
        <v>93242.63</v>
      </c>
      <c r="E38166">
        <v>10.65</v>
      </c>
      <c r="F38166">
        <v>10.6</v>
      </c>
      <c r="G38166" s="3">
        <v>41092</v>
      </c>
      <c r="H38166">
        <v>173</v>
      </c>
      <c r="I38166">
        <v>10.65</v>
      </c>
      <c r="J38166">
        <v>10.56</v>
      </c>
      <c r="K38166">
        <v>670</v>
      </c>
      <c r="L38166">
        <v>6</v>
      </c>
      <c r="M38166" t="s">
        <v>149</v>
      </c>
    </row>
    <row r="38167" spans="1:13" hidden="1" x14ac:dyDescent="0.25">
      <c r="A38167" s="3">
        <v>40836</v>
      </c>
      <c r="B38167" s="16">
        <v>655175</v>
      </c>
      <c r="C38167">
        <v>88819.88</v>
      </c>
      <c r="D38167">
        <v>88757.73</v>
      </c>
      <c r="E38167">
        <v>10.56</v>
      </c>
      <c r="F38167">
        <v>10.5</v>
      </c>
      <c r="G38167" s="3">
        <v>41276</v>
      </c>
      <c r="H38167">
        <v>295</v>
      </c>
      <c r="I38167">
        <v>10.57</v>
      </c>
      <c r="J38167">
        <v>10.45</v>
      </c>
      <c r="K38167">
        <v>2140</v>
      </c>
      <c r="L38167">
        <v>8</v>
      </c>
      <c r="M38167" t="s">
        <v>121</v>
      </c>
    </row>
    <row r="38168" spans="1:13" hidden="1" x14ac:dyDescent="0.25">
      <c r="A38168" s="3">
        <v>40836</v>
      </c>
      <c r="B38168" s="16">
        <v>866675</v>
      </c>
      <c r="C38168">
        <v>97931.59</v>
      </c>
      <c r="D38168">
        <v>97925.46</v>
      </c>
      <c r="E38168">
        <v>11.15</v>
      </c>
      <c r="F38168">
        <v>11.143000000000001</v>
      </c>
      <c r="G38168" s="3">
        <v>40910</v>
      </c>
      <c r="H38168">
        <v>49</v>
      </c>
      <c r="I38168">
        <v>11.154999999999999</v>
      </c>
      <c r="J38168">
        <v>11.127000000000001</v>
      </c>
      <c r="K38168">
        <v>186</v>
      </c>
      <c r="L38168">
        <v>3</v>
      </c>
      <c r="M38168" t="s">
        <v>135</v>
      </c>
    </row>
    <row r="38169" spans="1:13" hidden="1" x14ac:dyDescent="0.25">
      <c r="A38169" s="3">
        <v>40837</v>
      </c>
      <c r="B38169" s="16">
        <v>0</v>
      </c>
      <c r="C38169">
        <v>24483.98</v>
      </c>
      <c r="D38169">
        <v>24541.85</v>
      </c>
      <c r="E38169">
        <v>0</v>
      </c>
      <c r="F38169">
        <v>0</v>
      </c>
      <c r="G38169" s="3">
        <v>45659</v>
      </c>
      <c r="H38169">
        <v>3263</v>
      </c>
      <c r="I38169">
        <v>0</v>
      </c>
      <c r="J38169">
        <v>0</v>
      </c>
      <c r="K38169">
        <v>0</v>
      </c>
      <c r="L38169">
        <v>36</v>
      </c>
      <c r="M38169" t="s">
        <v>189</v>
      </c>
    </row>
    <row r="38170" spans="1:13" hidden="1" x14ac:dyDescent="0.25">
      <c r="A38170" s="3">
        <v>40837</v>
      </c>
      <c r="B38170" s="16">
        <v>0</v>
      </c>
      <c r="C38170">
        <v>27271.37</v>
      </c>
      <c r="D38170">
        <v>27330.87</v>
      </c>
      <c r="E38170">
        <v>0</v>
      </c>
      <c r="F38170">
        <v>0</v>
      </c>
      <c r="G38170" s="3">
        <v>45293</v>
      </c>
      <c r="H38170">
        <v>3014</v>
      </c>
      <c r="I38170">
        <v>0</v>
      </c>
      <c r="J38170">
        <v>0</v>
      </c>
      <c r="K38170">
        <v>0</v>
      </c>
      <c r="L38170">
        <v>35</v>
      </c>
      <c r="M38170" t="s">
        <v>194</v>
      </c>
    </row>
    <row r="38171" spans="1:13" hidden="1" x14ac:dyDescent="0.25">
      <c r="A38171" s="3">
        <v>40837</v>
      </c>
      <c r="B38171" s="16">
        <v>0</v>
      </c>
      <c r="C38171">
        <v>30311.68</v>
      </c>
      <c r="D38171">
        <v>30372.42</v>
      </c>
      <c r="E38171">
        <v>0</v>
      </c>
      <c r="F38171">
        <v>0</v>
      </c>
      <c r="G38171" s="3">
        <v>44928</v>
      </c>
      <c r="H38171">
        <v>2768</v>
      </c>
      <c r="I38171">
        <v>0</v>
      </c>
      <c r="J38171">
        <v>0</v>
      </c>
      <c r="K38171">
        <v>0</v>
      </c>
      <c r="L38171">
        <v>34</v>
      </c>
      <c r="M38171" t="s">
        <v>195</v>
      </c>
    </row>
    <row r="38172" spans="1:13" hidden="1" x14ac:dyDescent="0.25">
      <c r="A38172" s="3">
        <v>40837</v>
      </c>
      <c r="B38172" s="16">
        <v>5</v>
      </c>
      <c r="C38172">
        <v>38496.339999999997</v>
      </c>
      <c r="D38172">
        <v>38557.96</v>
      </c>
      <c r="E38172">
        <v>11.28</v>
      </c>
      <c r="F38172">
        <v>11.28</v>
      </c>
      <c r="G38172" s="3">
        <v>44105</v>
      </c>
      <c r="H38172">
        <v>2212</v>
      </c>
      <c r="I38172">
        <v>11.28</v>
      </c>
      <c r="J38172">
        <v>11.28</v>
      </c>
      <c r="K38172">
        <v>1</v>
      </c>
      <c r="L38172">
        <v>31</v>
      </c>
      <c r="M38172" t="s">
        <v>196</v>
      </c>
    </row>
    <row r="38173" spans="1:13" hidden="1" x14ac:dyDescent="0.25">
      <c r="A38173" s="3">
        <v>40837</v>
      </c>
      <c r="B38173" s="16">
        <v>0</v>
      </c>
      <c r="C38173">
        <v>53057.42</v>
      </c>
      <c r="D38173">
        <v>53159.15</v>
      </c>
      <c r="E38173">
        <v>0</v>
      </c>
      <c r="F38173">
        <v>0</v>
      </c>
      <c r="G38173" s="3">
        <v>43010</v>
      </c>
      <c r="H38173">
        <v>1473</v>
      </c>
      <c r="I38173">
        <v>0</v>
      </c>
      <c r="J38173">
        <v>0</v>
      </c>
      <c r="K38173">
        <v>0</v>
      </c>
      <c r="L38173">
        <v>27</v>
      </c>
      <c r="M38173" t="s">
        <v>208</v>
      </c>
    </row>
    <row r="38174" spans="1:13" hidden="1" x14ac:dyDescent="0.25">
      <c r="A38174" s="3">
        <v>40837</v>
      </c>
      <c r="B38174" s="16">
        <v>0</v>
      </c>
      <c r="C38174">
        <v>55944.94</v>
      </c>
      <c r="D38174">
        <v>56037.74</v>
      </c>
      <c r="E38174">
        <v>0</v>
      </c>
      <c r="F38174">
        <v>0</v>
      </c>
      <c r="G38174" s="3">
        <v>42828</v>
      </c>
      <c r="H38174">
        <v>1348</v>
      </c>
      <c r="I38174">
        <v>0</v>
      </c>
      <c r="J38174">
        <v>0</v>
      </c>
      <c r="K38174">
        <v>0</v>
      </c>
      <c r="L38174">
        <v>25</v>
      </c>
      <c r="M38174" t="s">
        <v>192</v>
      </c>
    </row>
    <row r="38175" spans="1:13" hidden="1" x14ac:dyDescent="0.25">
      <c r="A38175" s="3">
        <v>40837</v>
      </c>
      <c r="B38175" s="16">
        <v>115</v>
      </c>
      <c r="C38175">
        <v>54502.79</v>
      </c>
      <c r="D38175">
        <v>54586.1</v>
      </c>
      <c r="E38175">
        <v>11.25</v>
      </c>
      <c r="F38175">
        <v>11.25</v>
      </c>
      <c r="G38175" s="3">
        <v>42919</v>
      </c>
      <c r="H38175">
        <v>1409</v>
      </c>
      <c r="I38175">
        <v>11.25</v>
      </c>
      <c r="J38175">
        <v>11.22</v>
      </c>
      <c r="K38175">
        <v>5</v>
      </c>
      <c r="L38175">
        <v>26</v>
      </c>
      <c r="M38175" t="s">
        <v>207</v>
      </c>
    </row>
    <row r="38176" spans="1:13" hidden="1" x14ac:dyDescent="0.25">
      <c r="A38176" s="3">
        <v>40837</v>
      </c>
      <c r="B38176" s="16">
        <v>0</v>
      </c>
      <c r="C38176">
        <v>46563.48</v>
      </c>
      <c r="D38176">
        <v>46596.26</v>
      </c>
      <c r="E38176">
        <v>0</v>
      </c>
      <c r="F38176">
        <v>0</v>
      </c>
      <c r="G38176" s="3">
        <v>43467</v>
      </c>
      <c r="H38176">
        <v>1777</v>
      </c>
      <c r="I38176">
        <v>0</v>
      </c>
      <c r="J38176">
        <v>0</v>
      </c>
      <c r="K38176">
        <v>0</v>
      </c>
      <c r="L38176">
        <v>29</v>
      </c>
      <c r="M38176" t="s">
        <v>168</v>
      </c>
    </row>
    <row r="38177" spans="1:13" hidden="1" x14ac:dyDescent="0.25">
      <c r="A38177" s="3">
        <v>40837</v>
      </c>
      <c r="B38177" s="16">
        <v>310</v>
      </c>
      <c r="C38177">
        <v>59057.8</v>
      </c>
      <c r="D38177">
        <v>59146.76</v>
      </c>
      <c r="E38177">
        <v>11.2</v>
      </c>
      <c r="F38177">
        <v>11.2</v>
      </c>
      <c r="G38177" s="3">
        <v>42646</v>
      </c>
      <c r="H38177">
        <v>1225</v>
      </c>
      <c r="I38177">
        <v>11.2</v>
      </c>
      <c r="J38177">
        <v>11.2</v>
      </c>
      <c r="K38177">
        <v>1</v>
      </c>
      <c r="L38177">
        <v>23</v>
      </c>
      <c r="M38177" t="s">
        <v>202</v>
      </c>
    </row>
    <row r="38178" spans="1:13" hidden="1" x14ac:dyDescent="0.25">
      <c r="A38178" s="3">
        <v>40837</v>
      </c>
      <c r="B38178" s="16">
        <v>0</v>
      </c>
      <c r="C38178">
        <v>41749.25</v>
      </c>
      <c r="D38178">
        <v>41835.019999999997</v>
      </c>
      <c r="E38178">
        <v>0</v>
      </c>
      <c r="F38178">
        <v>0</v>
      </c>
      <c r="G38178" s="3">
        <v>43832</v>
      </c>
      <c r="H38178">
        <v>2025</v>
      </c>
      <c r="I38178">
        <v>0</v>
      </c>
      <c r="J38178">
        <v>0</v>
      </c>
      <c r="K38178">
        <v>0</v>
      </c>
      <c r="L38178">
        <v>30</v>
      </c>
      <c r="M38178" t="s">
        <v>179</v>
      </c>
    </row>
    <row r="38179" spans="1:13" hidden="1" x14ac:dyDescent="0.25">
      <c r="A38179" s="3">
        <v>40837</v>
      </c>
      <c r="B38179" s="16">
        <v>500</v>
      </c>
      <c r="C38179">
        <v>60765.61</v>
      </c>
      <c r="D38179">
        <v>60834.38</v>
      </c>
      <c r="E38179">
        <v>11.23</v>
      </c>
      <c r="F38179">
        <v>11.23</v>
      </c>
      <c r="G38179" s="3">
        <v>42552</v>
      </c>
      <c r="H38179">
        <v>1160</v>
      </c>
      <c r="I38179">
        <v>11.23</v>
      </c>
      <c r="J38179">
        <v>11.23</v>
      </c>
      <c r="K38179">
        <v>1</v>
      </c>
      <c r="L38179">
        <v>22</v>
      </c>
      <c r="M38179" t="s">
        <v>186</v>
      </c>
    </row>
    <row r="38180" spans="1:13" hidden="1" x14ac:dyDescent="0.25">
      <c r="A38180" s="3">
        <v>40837</v>
      </c>
      <c r="B38180" s="16">
        <v>0</v>
      </c>
      <c r="C38180">
        <v>33719.550000000003</v>
      </c>
      <c r="D38180">
        <v>33781.08</v>
      </c>
      <c r="E38180">
        <v>0</v>
      </c>
      <c r="F38180">
        <v>0</v>
      </c>
      <c r="G38180" s="3">
        <v>44564</v>
      </c>
      <c r="H38180">
        <v>2519</v>
      </c>
      <c r="I38180">
        <v>0</v>
      </c>
      <c r="J38180">
        <v>0</v>
      </c>
      <c r="K38180">
        <v>0</v>
      </c>
      <c r="L38180">
        <v>33</v>
      </c>
      <c r="M38180" t="s">
        <v>145</v>
      </c>
    </row>
    <row r="38181" spans="1:13" hidden="1" x14ac:dyDescent="0.25">
      <c r="A38181" s="3">
        <v>40837</v>
      </c>
      <c r="B38181" s="16">
        <v>0</v>
      </c>
      <c r="C38181">
        <v>62440.79</v>
      </c>
      <c r="D38181">
        <v>62515.1</v>
      </c>
      <c r="E38181">
        <v>0</v>
      </c>
      <c r="F38181">
        <v>0</v>
      </c>
      <c r="G38181" s="3">
        <v>42461</v>
      </c>
      <c r="H38181">
        <v>1097</v>
      </c>
      <c r="I38181">
        <v>0</v>
      </c>
      <c r="J38181">
        <v>0</v>
      </c>
      <c r="K38181">
        <v>0</v>
      </c>
      <c r="L38181">
        <v>21</v>
      </c>
      <c r="M38181" t="s">
        <v>201</v>
      </c>
    </row>
    <row r="38182" spans="1:13" hidden="1" x14ac:dyDescent="0.25">
      <c r="A38182" s="3">
        <v>40837</v>
      </c>
      <c r="B38182" s="16">
        <v>160</v>
      </c>
      <c r="C38182">
        <v>65862.2</v>
      </c>
      <c r="D38182">
        <v>65978.55</v>
      </c>
      <c r="E38182">
        <v>11.13</v>
      </c>
      <c r="F38182">
        <v>11.13</v>
      </c>
      <c r="G38182" s="3">
        <v>42278</v>
      </c>
      <c r="H38182">
        <v>977</v>
      </c>
      <c r="I38182">
        <v>11.13</v>
      </c>
      <c r="J38182">
        <v>11.13</v>
      </c>
      <c r="K38182">
        <v>7</v>
      </c>
      <c r="L38182">
        <v>19</v>
      </c>
      <c r="M38182" t="s">
        <v>187</v>
      </c>
    </row>
    <row r="38183" spans="1:13" hidden="1" x14ac:dyDescent="0.25">
      <c r="A38183" s="3">
        <v>40837</v>
      </c>
      <c r="B38183" s="16">
        <v>50</v>
      </c>
      <c r="C38183">
        <v>67867.31</v>
      </c>
      <c r="D38183">
        <v>67907.12</v>
      </c>
      <c r="E38183">
        <v>11.05</v>
      </c>
      <c r="F38183">
        <v>11.05</v>
      </c>
      <c r="G38183" s="3">
        <v>42186</v>
      </c>
      <c r="H38183">
        <v>913</v>
      </c>
      <c r="I38183">
        <v>11.05</v>
      </c>
      <c r="J38183">
        <v>11.05</v>
      </c>
      <c r="K38183">
        <v>1</v>
      </c>
      <c r="L38183">
        <v>18</v>
      </c>
      <c r="M38183" t="s">
        <v>171</v>
      </c>
    </row>
    <row r="38184" spans="1:13" hidden="1" x14ac:dyDescent="0.25">
      <c r="A38184" s="3">
        <v>40837</v>
      </c>
      <c r="B38184" s="16">
        <v>50</v>
      </c>
      <c r="C38184">
        <v>69661.960000000006</v>
      </c>
      <c r="D38184">
        <v>69769.179999999993</v>
      </c>
      <c r="E38184">
        <v>11.01</v>
      </c>
      <c r="F38184">
        <v>11.01</v>
      </c>
      <c r="G38184" s="3">
        <v>42095</v>
      </c>
      <c r="H38184">
        <v>852</v>
      </c>
      <c r="I38184">
        <v>11.01</v>
      </c>
      <c r="J38184">
        <v>11.01</v>
      </c>
      <c r="K38184">
        <v>1</v>
      </c>
      <c r="L38184">
        <v>17</v>
      </c>
      <c r="M38184" t="s">
        <v>169</v>
      </c>
    </row>
    <row r="38185" spans="1:13" hidden="1" x14ac:dyDescent="0.25">
      <c r="A38185" s="3">
        <v>40837</v>
      </c>
      <c r="B38185" s="16">
        <v>250</v>
      </c>
      <c r="C38185">
        <v>73653.91</v>
      </c>
      <c r="D38185">
        <v>73809.149999999994</v>
      </c>
      <c r="E38185">
        <v>10.92</v>
      </c>
      <c r="F38185">
        <v>10.88</v>
      </c>
      <c r="G38185" s="3">
        <v>41913</v>
      </c>
      <c r="H38185">
        <v>729</v>
      </c>
      <c r="I38185">
        <v>10.92</v>
      </c>
      <c r="J38185">
        <v>10.88</v>
      </c>
      <c r="K38185">
        <v>3</v>
      </c>
      <c r="L38185">
        <v>15</v>
      </c>
      <c r="M38185" t="s">
        <v>176</v>
      </c>
    </row>
    <row r="38186" spans="1:13" hidden="1" x14ac:dyDescent="0.25">
      <c r="A38186" s="3">
        <v>40837</v>
      </c>
      <c r="B38186" s="16">
        <v>305</v>
      </c>
      <c r="C38186">
        <v>77873.91</v>
      </c>
      <c r="D38186">
        <v>77975.14</v>
      </c>
      <c r="E38186">
        <v>10.76</v>
      </c>
      <c r="F38186">
        <v>10.73</v>
      </c>
      <c r="G38186" s="3">
        <v>41730</v>
      </c>
      <c r="H38186">
        <v>603</v>
      </c>
      <c r="I38186">
        <v>10.76</v>
      </c>
      <c r="J38186">
        <v>10.73</v>
      </c>
      <c r="K38186">
        <v>5</v>
      </c>
      <c r="L38186">
        <v>13</v>
      </c>
      <c r="M38186" t="s">
        <v>170</v>
      </c>
    </row>
    <row r="38187" spans="1:13" hidden="1" x14ac:dyDescent="0.25">
      <c r="A38187" s="3">
        <v>40837</v>
      </c>
      <c r="B38187" s="16">
        <v>305</v>
      </c>
      <c r="C38187">
        <v>51717.26</v>
      </c>
      <c r="D38187">
        <v>51831.99</v>
      </c>
      <c r="E38187">
        <v>11.23</v>
      </c>
      <c r="F38187">
        <v>11.26</v>
      </c>
      <c r="G38187" s="3">
        <v>43102</v>
      </c>
      <c r="H38187">
        <v>1532</v>
      </c>
      <c r="I38187">
        <v>11.26</v>
      </c>
      <c r="J38187">
        <v>11.23</v>
      </c>
      <c r="K38187">
        <v>8</v>
      </c>
      <c r="L38187">
        <v>28</v>
      </c>
      <c r="M38187" t="s">
        <v>150</v>
      </c>
    </row>
    <row r="38188" spans="1:13" hidden="1" x14ac:dyDescent="0.25">
      <c r="A38188" s="3">
        <v>40837</v>
      </c>
      <c r="B38188" s="16">
        <v>505</v>
      </c>
      <c r="C38188">
        <v>82125.98</v>
      </c>
      <c r="D38188">
        <v>82184.42</v>
      </c>
      <c r="E38188">
        <v>10.64</v>
      </c>
      <c r="F38188">
        <v>10.64</v>
      </c>
      <c r="G38188" s="3">
        <v>41548</v>
      </c>
      <c r="H38188">
        <v>481</v>
      </c>
      <c r="I38188">
        <v>10.64</v>
      </c>
      <c r="J38188">
        <v>10.62</v>
      </c>
      <c r="K38188">
        <v>3</v>
      </c>
      <c r="L38188">
        <v>11</v>
      </c>
      <c r="M38188" t="s">
        <v>156</v>
      </c>
    </row>
    <row r="38189" spans="1:13" hidden="1" x14ac:dyDescent="0.25">
      <c r="A38189" s="3">
        <v>40837</v>
      </c>
      <c r="B38189" s="16">
        <v>8235</v>
      </c>
      <c r="C38189">
        <v>97103.85</v>
      </c>
      <c r="D38189">
        <v>97102.5</v>
      </c>
      <c r="E38189">
        <v>10.99</v>
      </c>
      <c r="F38189">
        <v>11</v>
      </c>
      <c r="G38189" s="3">
        <v>40940</v>
      </c>
      <c r="H38189">
        <v>69</v>
      </c>
      <c r="I38189">
        <v>11.01</v>
      </c>
      <c r="J38189">
        <v>10.96</v>
      </c>
      <c r="K38189">
        <v>12</v>
      </c>
      <c r="L38189">
        <v>4</v>
      </c>
      <c r="M38189" t="s">
        <v>209</v>
      </c>
    </row>
    <row r="38190" spans="1:13" hidden="1" x14ac:dyDescent="0.25">
      <c r="A38190" s="3">
        <v>40837</v>
      </c>
      <c r="B38190" s="16">
        <v>739</v>
      </c>
      <c r="C38190">
        <v>75797.570000000007</v>
      </c>
      <c r="D38190">
        <v>75924.539999999994</v>
      </c>
      <c r="E38190">
        <v>10.91</v>
      </c>
      <c r="F38190">
        <v>10.84</v>
      </c>
      <c r="G38190" s="3">
        <v>41821</v>
      </c>
      <c r="H38190">
        <v>664</v>
      </c>
      <c r="I38190">
        <v>10.91</v>
      </c>
      <c r="J38190">
        <v>10.78</v>
      </c>
      <c r="K38190">
        <v>26</v>
      </c>
      <c r="L38190">
        <v>14</v>
      </c>
      <c r="M38190" t="s">
        <v>175</v>
      </c>
    </row>
    <row r="38191" spans="1:13" hidden="1" x14ac:dyDescent="0.25">
      <c r="A38191" s="3">
        <v>40837</v>
      </c>
      <c r="B38191" s="16">
        <v>830</v>
      </c>
      <c r="C38191">
        <v>90988.4</v>
      </c>
      <c r="D38191">
        <v>91008.9</v>
      </c>
      <c r="E38191">
        <v>10.54</v>
      </c>
      <c r="F38191">
        <v>10.49</v>
      </c>
      <c r="G38191" s="3">
        <v>41183</v>
      </c>
      <c r="H38191">
        <v>235</v>
      </c>
      <c r="I38191">
        <v>10.58</v>
      </c>
      <c r="J38191">
        <v>10.49</v>
      </c>
      <c r="K38191">
        <v>10</v>
      </c>
      <c r="L38191">
        <v>7</v>
      </c>
      <c r="M38191" t="s">
        <v>151</v>
      </c>
    </row>
    <row r="38192" spans="1:13" hidden="1" x14ac:dyDescent="0.25">
      <c r="A38192" s="3">
        <v>40837</v>
      </c>
      <c r="B38192" s="16">
        <v>4250</v>
      </c>
      <c r="C38192">
        <v>64067.55</v>
      </c>
      <c r="D38192">
        <v>64187.99</v>
      </c>
      <c r="E38192">
        <v>11.19</v>
      </c>
      <c r="F38192">
        <v>11.15</v>
      </c>
      <c r="G38192" s="3">
        <v>42373</v>
      </c>
      <c r="H38192">
        <v>1037</v>
      </c>
      <c r="I38192">
        <v>11.24</v>
      </c>
      <c r="J38192">
        <v>11.14</v>
      </c>
      <c r="K38192">
        <v>74</v>
      </c>
      <c r="L38192">
        <v>20</v>
      </c>
      <c r="M38192" t="s">
        <v>122</v>
      </c>
    </row>
    <row r="38193" spans="1:13" hidden="1" x14ac:dyDescent="0.25">
      <c r="A38193" s="3">
        <v>40837</v>
      </c>
      <c r="B38193" s="16">
        <v>3755</v>
      </c>
      <c r="C38193">
        <v>37510.559999999998</v>
      </c>
      <c r="D38193">
        <v>37572.28</v>
      </c>
      <c r="E38193">
        <v>11.25</v>
      </c>
      <c r="F38193">
        <v>11.32</v>
      </c>
      <c r="G38193" s="3">
        <v>44200</v>
      </c>
      <c r="H38193">
        <v>2272</v>
      </c>
      <c r="I38193">
        <v>11.32</v>
      </c>
      <c r="J38193">
        <v>11.23</v>
      </c>
      <c r="K38193">
        <v>29</v>
      </c>
      <c r="L38193">
        <v>32</v>
      </c>
      <c r="M38193" t="s">
        <v>178</v>
      </c>
    </row>
    <row r="38194" spans="1:13" hidden="1" x14ac:dyDescent="0.25">
      <c r="A38194" s="3">
        <v>40837</v>
      </c>
      <c r="B38194" s="16">
        <v>7455</v>
      </c>
      <c r="C38194">
        <v>86675.99</v>
      </c>
      <c r="D38194">
        <v>86706.95</v>
      </c>
      <c r="E38194">
        <v>10.53</v>
      </c>
      <c r="F38194">
        <v>10.5</v>
      </c>
      <c r="G38194" s="3">
        <v>41365</v>
      </c>
      <c r="H38194">
        <v>353</v>
      </c>
      <c r="I38194">
        <v>10.56</v>
      </c>
      <c r="J38194">
        <v>10.5</v>
      </c>
      <c r="K38194">
        <v>27</v>
      </c>
      <c r="L38194">
        <v>9</v>
      </c>
      <c r="M38194" t="s">
        <v>161</v>
      </c>
    </row>
    <row r="38195" spans="1:13" hidden="1" x14ac:dyDescent="0.25">
      <c r="A38195" s="3">
        <v>40837</v>
      </c>
      <c r="B38195" s="16">
        <v>33710</v>
      </c>
      <c r="C38195">
        <v>57472.69</v>
      </c>
      <c r="D38195">
        <v>57579.72</v>
      </c>
      <c r="E38195">
        <v>11.23</v>
      </c>
      <c r="F38195">
        <v>11.23</v>
      </c>
      <c r="G38195" s="3">
        <v>42737</v>
      </c>
      <c r="H38195">
        <v>1286</v>
      </c>
      <c r="I38195">
        <v>11.31</v>
      </c>
      <c r="J38195">
        <v>11.21</v>
      </c>
      <c r="K38195">
        <v>631</v>
      </c>
      <c r="L38195">
        <v>24</v>
      </c>
      <c r="M38195" t="s">
        <v>119</v>
      </c>
    </row>
    <row r="38196" spans="1:13" hidden="1" x14ac:dyDescent="0.25">
      <c r="A38196" s="3">
        <v>40837</v>
      </c>
      <c r="B38196" s="16">
        <v>124540</v>
      </c>
      <c r="C38196">
        <v>98852.5</v>
      </c>
      <c r="D38196">
        <v>98852.36</v>
      </c>
      <c r="E38196">
        <v>11.375</v>
      </c>
      <c r="F38196">
        <v>11.375</v>
      </c>
      <c r="G38196" s="3">
        <v>40878</v>
      </c>
      <c r="H38196">
        <v>27</v>
      </c>
      <c r="I38196">
        <v>11.38</v>
      </c>
      <c r="J38196">
        <v>11.374000000000001</v>
      </c>
      <c r="K38196">
        <v>33</v>
      </c>
      <c r="L38196">
        <v>2</v>
      </c>
      <c r="M38196" t="s">
        <v>206</v>
      </c>
    </row>
    <row r="38197" spans="1:13" hidden="1" x14ac:dyDescent="0.25">
      <c r="A38197" s="3">
        <v>40837</v>
      </c>
      <c r="B38197" s="16">
        <v>20670</v>
      </c>
      <c r="C38197">
        <v>71580.36</v>
      </c>
      <c r="D38197">
        <v>71703.289999999994</v>
      </c>
      <c r="E38197">
        <v>10.95</v>
      </c>
      <c r="F38197">
        <v>10.97</v>
      </c>
      <c r="G38197" s="3">
        <v>42006</v>
      </c>
      <c r="H38197">
        <v>791</v>
      </c>
      <c r="I38197">
        <v>11.06</v>
      </c>
      <c r="J38197">
        <v>10.95</v>
      </c>
      <c r="K38197">
        <v>432</v>
      </c>
      <c r="L38197">
        <v>16</v>
      </c>
      <c r="M38197" t="s">
        <v>131</v>
      </c>
    </row>
    <row r="38198" spans="1:13" hidden="1" x14ac:dyDescent="0.25">
      <c r="A38198" s="3">
        <v>40837</v>
      </c>
      <c r="B38198" s="16">
        <v>19705</v>
      </c>
      <c r="C38198">
        <v>95553.99</v>
      </c>
      <c r="D38198">
        <v>95551.91</v>
      </c>
      <c r="E38198">
        <v>10.79</v>
      </c>
      <c r="F38198">
        <v>10.78</v>
      </c>
      <c r="G38198" s="3">
        <v>41001</v>
      </c>
      <c r="H38198">
        <v>110</v>
      </c>
      <c r="I38198">
        <v>10.79</v>
      </c>
      <c r="J38198">
        <v>10.77</v>
      </c>
      <c r="K38198">
        <v>39</v>
      </c>
      <c r="L38198">
        <v>5</v>
      </c>
      <c r="M38198" t="s">
        <v>152</v>
      </c>
    </row>
    <row r="38199" spans="1:13" hidden="1" x14ac:dyDescent="0.25">
      <c r="A38199" s="3">
        <v>40837</v>
      </c>
      <c r="B38199" s="16">
        <v>172155</v>
      </c>
      <c r="C38199">
        <v>99701.26</v>
      </c>
      <c r="D38199">
        <v>99701.19</v>
      </c>
      <c r="E38199">
        <v>11.375</v>
      </c>
      <c r="F38199">
        <v>11.385</v>
      </c>
      <c r="G38199" s="3">
        <v>40848</v>
      </c>
      <c r="H38199">
        <v>7</v>
      </c>
      <c r="I38199">
        <v>11.385</v>
      </c>
      <c r="J38199">
        <v>11.37</v>
      </c>
      <c r="K38199">
        <v>25</v>
      </c>
      <c r="L38199">
        <v>1</v>
      </c>
      <c r="M38199" t="s">
        <v>205</v>
      </c>
    </row>
    <row r="38200" spans="1:13" hidden="1" x14ac:dyDescent="0.25">
      <c r="A38200" s="3">
        <v>40837</v>
      </c>
      <c r="B38200" s="16">
        <v>19253</v>
      </c>
      <c r="C38200">
        <v>84456.33</v>
      </c>
      <c r="D38200">
        <v>84479.56</v>
      </c>
      <c r="E38200">
        <v>10.59</v>
      </c>
      <c r="F38200">
        <v>10.59</v>
      </c>
      <c r="G38200" s="3">
        <v>41456</v>
      </c>
      <c r="H38200">
        <v>416</v>
      </c>
      <c r="I38200">
        <v>10.61</v>
      </c>
      <c r="J38200">
        <v>10.55</v>
      </c>
      <c r="K38200">
        <v>136</v>
      </c>
      <c r="L38200">
        <v>10</v>
      </c>
      <c r="M38200" t="s">
        <v>162</v>
      </c>
    </row>
    <row r="38201" spans="1:13" hidden="1" x14ac:dyDescent="0.25">
      <c r="A38201" s="3">
        <v>40837</v>
      </c>
      <c r="B38201" s="16">
        <v>98885</v>
      </c>
      <c r="C38201">
        <v>79928.2</v>
      </c>
      <c r="D38201">
        <v>80021.48</v>
      </c>
      <c r="E38201">
        <v>10.73</v>
      </c>
      <c r="F38201">
        <v>10.69</v>
      </c>
      <c r="G38201" s="3">
        <v>41641</v>
      </c>
      <c r="H38201">
        <v>542</v>
      </c>
      <c r="I38201">
        <v>10.8</v>
      </c>
      <c r="J38201">
        <v>10.68</v>
      </c>
      <c r="K38201">
        <v>802</v>
      </c>
      <c r="L38201">
        <v>12</v>
      </c>
      <c r="M38201" t="s">
        <v>130</v>
      </c>
    </row>
    <row r="38202" spans="1:13" hidden="1" x14ac:dyDescent="0.25">
      <c r="A38202" s="3">
        <v>40837</v>
      </c>
      <c r="B38202" s="16">
        <v>108435</v>
      </c>
      <c r="C38202">
        <v>93282.55</v>
      </c>
      <c r="D38202">
        <v>93285.74</v>
      </c>
      <c r="E38202">
        <v>10.56</v>
      </c>
      <c r="F38202">
        <v>10.59</v>
      </c>
      <c r="G38202" s="3">
        <v>41092</v>
      </c>
      <c r="H38202">
        <v>172</v>
      </c>
      <c r="I38202">
        <v>10.65</v>
      </c>
      <c r="J38202">
        <v>10.56</v>
      </c>
      <c r="K38202">
        <v>147</v>
      </c>
      <c r="L38202">
        <v>6</v>
      </c>
      <c r="M38202" t="s">
        <v>149</v>
      </c>
    </row>
    <row r="38203" spans="1:13" hidden="1" x14ac:dyDescent="0.25">
      <c r="A38203" s="3">
        <v>40837</v>
      </c>
      <c r="B38203" s="16">
        <v>254100</v>
      </c>
      <c r="C38203">
        <v>88795.73</v>
      </c>
      <c r="D38203">
        <v>88812.04</v>
      </c>
      <c r="E38203">
        <v>10.49</v>
      </c>
      <c r="F38203">
        <v>10.48</v>
      </c>
      <c r="G38203" s="3">
        <v>41276</v>
      </c>
      <c r="H38203">
        <v>294</v>
      </c>
      <c r="I38203">
        <v>10.52</v>
      </c>
      <c r="J38203">
        <v>10.46</v>
      </c>
      <c r="K38203">
        <v>900</v>
      </c>
      <c r="L38203">
        <v>8</v>
      </c>
      <c r="M38203" t="s">
        <v>121</v>
      </c>
    </row>
    <row r="38204" spans="1:13" hidden="1" x14ac:dyDescent="0.25">
      <c r="A38204" s="3">
        <v>40837</v>
      </c>
      <c r="B38204" s="16">
        <v>70867</v>
      </c>
      <c r="C38204">
        <v>97967.38</v>
      </c>
      <c r="D38204">
        <v>97967.56</v>
      </c>
      <c r="E38204">
        <v>11.14</v>
      </c>
      <c r="F38204">
        <v>11.14</v>
      </c>
      <c r="G38204" s="3">
        <v>40910</v>
      </c>
      <c r="H38204">
        <v>48</v>
      </c>
      <c r="I38204">
        <v>11.15</v>
      </c>
      <c r="J38204">
        <v>11.135</v>
      </c>
      <c r="K38204">
        <v>63</v>
      </c>
      <c r="L38204">
        <v>3</v>
      </c>
      <c r="M38204" t="s">
        <v>135</v>
      </c>
    </row>
    <row r="38205" spans="1:13" hidden="1" x14ac:dyDescent="0.25">
      <c r="A38205" s="3">
        <v>40840</v>
      </c>
      <c r="B38205" s="16">
        <v>0</v>
      </c>
      <c r="C38205">
        <v>24552.36</v>
      </c>
      <c r="D38205">
        <v>24494.29</v>
      </c>
      <c r="E38205">
        <v>0</v>
      </c>
      <c r="F38205">
        <v>0</v>
      </c>
      <c r="G38205" s="3">
        <v>45659</v>
      </c>
      <c r="H38205">
        <v>3262</v>
      </c>
      <c r="I38205">
        <v>0</v>
      </c>
      <c r="J38205">
        <v>0</v>
      </c>
      <c r="K38205">
        <v>0</v>
      </c>
      <c r="L38205">
        <v>36</v>
      </c>
      <c r="M38205" t="s">
        <v>189</v>
      </c>
    </row>
    <row r="38206" spans="1:13" hidden="1" x14ac:dyDescent="0.25">
      <c r="A38206" s="3">
        <v>40840</v>
      </c>
      <c r="B38206" s="16">
        <v>0</v>
      </c>
      <c r="C38206">
        <v>27342.57</v>
      </c>
      <c r="D38206">
        <v>27282.85</v>
      </c>
      <c r="E38206">
        <v>0</v>
      </c>
      <c r="F38206">
        <v>0</v>
      </c>
      <c r="G38206" s="3">
        <v>45293</v>
      </c>
      <c r="H38206">
        <v>3013</v>
      </c>
      <c r="I38206">
        <v>0</v>
      </c>
      <c r="J38206">
        <v>0</v>
      </c>
      <c r="K38206">
        <v>0</v>
      </c>
      <c r="L38206">
        <v>35</v>
      </c>
      <c r="M38206" t="s">
        <v>194</v>
      </c>
    </row>
    <row r="38207" spans="1:13" hidden="1" x14ac:dyDescent="0.25">
      <c r="A38207" s="3">
        <v>40840</v>
      </c>
      <c r="B38207" s="16">
        <v>0</v>
      </c>
      <c r="C38207">
        <v>30385.42</v>
      </c>
      <c r="D38207">
        <v>30324.44</v>
      </c>
      <c r="E38207">
        <v>0</v>
      </c>
      <c r="F38207">
        <v>0</v>
      </c>
      <c r="G38207" s="3">
        <v>44928</v>
      </c>
      <c r="H38207">
        <v>2767</v>
      </c>
      <c r="I38207">
        <v>0</v>
      </c>
      <c r="J38207">
        <v>0</v>
      </c>
      <c r="K38207">
        <v>0</v>
      </c>
      <c r="L38207">
        <v>34</v>
      </c>
      <c r="M38207" t="s">
        <v>195</v>
      </c>
    </row>
    <row r="38208" spans="1:13" hidden="1" x14ac:dyDescent="0.25">
      <c r="A38208" s="3">
        <v>40840</v>
      </c>
      <c r="B38208" s="16">
        <v>5</v>
      </c>
      <c r="C38208">
        <v>38574.47</v>
      </c>
      <c r="D38208">
        <v>38420.18</v>
      </c>
      <c r="E38208">
        <v>11.33</v>
      </c>
      <c r="F38208">
        <v>11.33</v>
      </c>
      <c r="G38208" s="3">
        <v>44105</v>
      </c>
      <c r="H38208">
        <v>2211</v>
      </c>
      <c r="I38208">
        <v>11.33</v>
      </c>
      <c r="J38208">
        <v>11.33</v>
      </c>
      <c r="K38208">
        <v>1</v>
      </c>
      <c r="L38208">
        <v>31</v>
      </c>
      <c r="M38208" t="s">
        <v>196</v>
      </c>
    </row>
    <row r="38209" spans="1:13" hidden="1" x14ac:dyDescent="0.25">
      <c r="A38209" s="3">
        <v>40840</v>
      </c>
      <c r="B38209" s="16">
        <v>0</v>
      </c>
      <c r="C38209">
        <v>53181.91</v>
      </c>
      <c r="D38209">
        <v>53133.47</v>
      </c>
      <c r="E38209">
        <v>0</v>
      </c>
      <c r="F38209">
        <v>0</v>
      </c>
      <c r="G38209" s="3">
        <v>43010</v>
      </c>
      <c r="H38209">
        <v>1472</v>
      </c>
      <c r="I38209">
        <v>0</v>
      </c>
      <c r="J38209">
        <v>0</v>
      </c>
      <c r="K38209">
        <v>0</v>
      </c>
      <c r="L38209">
        <v>27</v>
      </c>
      <c r="M38209" t="s">
        <v>208</v>
      </c>
    </row>
    <row r="38210" spans="1:13" hidden="1" x14ac:dyDescent="0.25">
      <c r="A38210" s="3">
        <v>40840</v>
      </c>
      <c r="B38210" s="16">
        <v>0</v>
      </c>
      <c r="C38210">
        <v>56061.73</v>
      </c>
      <c r="D38210">
        <v>56047.74</v>
      </c>
      <c r="E38210">
        <v>0</v>
      </c>
      <c r="F38210">
        <v>0</v>
      </c>
      <c r="G38210" s="3">
        <v>42828</v>
      </c>
      <c r="H38210">
        <v>1347</v>
      </c>
      <c r="I38210">
        <v>0</v>
      </c>
      <c r="J38210">
        <v>0</v>
      </c>
      <c r="K38210">
        <v>0</v>
      </c>
      <c r="L38210">
        <v>25</v>
      </c>
      <c r="M38210" t="s">
        <v>192</v>
      </c>
    </row>
    <row r="38211" spans="1:13" hidden="1" x14ac:dyDescent="0.25">
      <c r="A38211" s="3">
        <v>40840</v>
      </c>
      <c r="B38211" s="16">
        <v>0</v>
      </c>
      <c r="C38211">
        <v>54609.47</v>
      </c>
      <c r="D38211">
        <v>54606.41</v>
      </c>
      <c r="E38211">
        <v>0</v>
      </c>
      <c r="F38211">
        <v>0</v>
      </c>
      <c r="G38211" s="3">
        <v>42919</v>
      </c>
      <c r="H38211">
        <v>1408</v>
      </c>
      <c r="I38211">
        <v>0</v>
      </c>
      <c r="J38211">
        <v>0</v>
      </c>
      <c r="K38211">
        <v>0</v>
      </c>
      <c r="L38211">
        <v>26</v>
      </c>
      <c r="M38211" t="s">
        <v>207</v>
      </c>
    </row>
    <row r="38212" spans="1:13" hidden="1" x14ac:dyDescent="0.25">
      <c r="A38212" s="3">
        <v>40840</v>
      </c>
      <c r="B38212" s="16">
        <v>0</v>
      </c>
      <c r="C38212">
        <v>46616.21</v>
      </c>
      <c r="D38212">
        <v>46499.08</v>
      </c>
      <c r="E38212">
        <v>0</v>
      </c>
      <c r="F38212">
        <v>0</v>
      </c>
      <c r="G38212" s="3">
        <v>43467</v>
      </c>
      <c r="H38212">
        <v>1776</v>
      </c>
      <c r="I38212">
        <v>0</v>
      </c>
      <c r="J38212">
        <v>0</v>
      </c>
      <c r="K38212">
        <v>0</v>
      </c>
      <c r="L38212">
        <v>29</v>
      </c>
      <c r="M38212" t="s">
        <v>168</v>
      </c>
    </row>
    <row r="38213" spans="1:13" hidden="1" x14ac:dyDescent="0.25">
      <c r="A38213" s="3">
        <v>40840</v>
      </c>
      <c r="B38213" s="16">
        <v>15</v>
      </c>
      <c r="C38213">
        <v>59172.08</v>
      </c>
      <c r="D38213">
        <v>59158.59</v>
      </c>
      <c r="E38213">
        <v>11.22</v>
      </c>
      <c r="F38213">
        <v>11.22</v>
      </c>
      <c r="G38213" s="3">
        <v>42646</v>
      </c>
      <c r="H38213">
        <v>1224</v>
      </c>
      <c r="I38213">
        <v>11.22</v>
      </c>
      <c r="J38213">
        <v>11.22</v>
      </c>
      <c r="K38213">
        <v>1</v>
      </c>
      <c r="L38213">
        <v>23</v>
      </c>
      <c r="M38213" t="s">
        <v>202</v>
      </c>
    </row>
    <row r="38214" spans="1:13" hidden="1" x14ac:dyDescent="0.25">
      <c r="A38214" s="3">
        <v>40840</v>
      </c>
      <c r="B38214" s="16">
        <v>105</v>
      </c>
      <c r="C38214">
        <v>41852.93</v>
      </c>
      <c r="D38214">
        <v>41714.74</v>
      </c>
      <c r="E38214">
        <v>11.26</v>
      </c>
      <c r="F38214">
        <v>11.3</v>
      </c>
      <c r="G38214" s="3">
        <v>43832</v>
      </c>
      <c r="H38214">
        <v>2024</v>
      </c>
      <c r="I38214">
        <v>11.3</v>
      </c>
      <c r="J38214">
        <v>11.26</v>
      </c>
      <c r="K38214">
        <v>2</v>
      </c>
      <c r="L38214">
        <v>30</v>
      </c>
      <c r="M38214" t="s">
        <v>179</v>
      </c>
    </row>
    <row r="38215" spans="1:13" hidden="1" x14ac:dyDescent="0.25">
      <c r="A38215" s="3">
        <v>40840</v>
      </c>
      <c r="B38215" s="16">
        <v>0</v>
      </c>
      <c r="C38215">
        <v>60860.42</v>
      </c>
      <c r="D38215">
        <v>60834.41</v>
      </c>
      <c r="E38215">
        <v>0</v>
      </c>
      <c r="F38215">
        <v>0</v>
      </c>
      <c r="G38215" s="3">
        <v>42552</v>
      </c>
      <c r="H38215">
        <v>1159</v>
      </c>
      <c r="I38215">
        <v>0</v>
      </c>
      <c r="J38215">
        <v>0</v>
      </c>
      <c r="K38215">
        <v>0</v>
      </c>
      <c r="L38215">
        <v>22</v>
      </c>
      <c r="M38215" t="s">
        <v>186</v>
      </c>
    </row>
    <row r="38216" spans="1:13" hidden="1" x14ac:dyDescent="0.25">
      <c r="A38216" s="3">
        <v>40840</v>
      </c>
      <c r="B38216" s="16">
        <v>0</v>
      </c>
      <c r="C38216">
        <v>33795.54</v>
      </c>
      <c r="D38216">
        <v>33733.75</v>
      </c>
      <c r="E38216">
        <v>0</v>
      </c>
      <c r="F38216">
        <v>0</v>
      </c>
      <c r="G38216" s="3">
        <v>44564</v>
      </c>
      <c r="H38216">
        <v>2518</v>
      </c>
      <c r="I38216">
        <v>0</v>
      </c>
      <c r="J38216">
        <v>0</v>
      </c>
      <c r="K38216">
        <v>0</v>
      </c>
      <c r="L38216">
        <v>33</v>
      </c>
      <c r="M38216" t="s">
        <v>145</v>
      </c>
    </row>
    <row r="38217" spans="1:13" hidden="1" x14ac:dyDescent="0.25">
      <c r="A38217" s="3">
        <v>40840</v>
      </c>
      <c r="B38217" s="16">
        <v>5</v>
      </c>
      <c r="C38217">
        <v>62541.86</v>
      </c>
      <c r="D38217">
        <v>62506.54</v>
      </c>
      <c r="E38217">
        <v>11.2</v>
      </c>
      <c r="F38217">
        <v>11.2</v>
      </c>
      <c r="G38217" s="3">
        <v>42461</v>
      </c>
      <c r="H38217">
        <v>1096</v>
      </c>
      <c r="I38217">
        <v>11.2</v>
      </c>
      <c r="J38217">
        <v>11.2</v>
      </c>
      <c r="K38217">
        <v>1</v>
      </c>
      <c r="L38217">
        <v>21</v>
      </c>
      <c r="M38217" t="s">
        <v>201</v>
      </c>
    </row>
    <row r="38218" spans="1:13" hidden="1" x14ac:dyDescent="0.25">
      <c r="A38218" s="3">
        <v>40840</v>
      </c>
      <c r="B38218" s="16">
        <v>15</v>
      </c>
      <c r="C38218">
        <v>66006.8</v>
      </c>
      <c r="D38218">
        <v>66006.19</v>
      </c>
      <c r="E38218">
        <v>11.13</v>
      </c>
      <c r="F38218">
        <v>11.13</v>
      </c>
      <c r="G38218" s="3">
        <v>42278</v>
      </c>
      <c r="H38218">
        <v>976</v>
      </c>
      <c r="I38218">
        <v>11.13</v>
      </c>
      <c r="J38218">
        <v>11.13</v>
      </c>
      <c r="K38218">
        <v>3</v>
      </c>
      <c r="L38218">
        <v>19</v>
      </c>
      <c r="M38218" t="s">
        <v>187</v>
      </c>
    </row>
    <row r="38219" spans="1:13" hidden="1" x14ac:dyDescent="0.25">
      <c r="A38219" s="3">
        <v>40840</v>
      </c>
      <c r="B38219" s="16">
        <v>50</v>
      </c>
      <c r="C38219">
        <v>67936.19</v>
      </c>
      <c r="D38219">
        <v>67984.960000000006</v>
      </c>
      <c r="E38219">
        <v>11.06</v>
      </c>
      <c r="F38219">
        <v>11.06</v>
      </c>
      <c r="G38219" s="3">
        <v>42186</v>
      </c>
      <c r="H38219">
        <v>912</v>
      </c>
      <c r="I38219">
        <v>11.06</v>
      </c>
      <c r="J38219">
        <v>11.06</v>
      </c>
      <c r="K38219">
        <v>5</v>
      </c>
      <c r="L38219">
        <v>18</v>
      </c>
      <c r="M38219" t="s">
        <v>171</v>
      </c>
    </row>
    <row r="38220" spans="1:13" hidden="1" x14ac:dyDescent="0.25">
      <c r="A38220" s="3">
        <v>40840</v>
      </c>
      <c r="B38220" s="16">
        <v>25</v>
      </c>
      <c r="C38220">
        <v>69799.05</v>
      </c>
      <c r="D38220">
        <v>69841.37</v>
      </c>
      <c r="E38220">
        <v>11.01</v>
      </c>
      <c r="F38220">
        <v>11.01</v>
      </c>
      <c r="G38220" s="3">
        <v>42095</v>
      </c>
      <c r="H38220">
        <v>851</v>
      </c>
      <c r="I38220">
        <v>11.01</v>
      </c>
      <c r="J38220">
        <v>11.01</v>
      </c>
      <c r="K38220">
        <v>1</v>
      </c>
      <c r="L38220">
        <v>17</v>
      </c>
      <c r="M38220" t="s">
        <v>169</v>
      </c>
    </row>
    <row r="38221" spans="1:13" hidden="1" x14ac:dyDescent="0.25">
      <c r="A38221" s="3">
        <v>40840</v>
      </c>
      <c r="B38221" s="16">
        <v>20</v>
      </c>
      <c r="C38221">
        <v>73840.75</v>
      </c>
      <c r="D38221">
        <v>73862.87</v>
      </c>
      <c r="E38221">
        <v>10.88</v>
      </c>
      <c r="F38221">
        <v>10.88</v>
      </c>
      <c r="G38221" s="3">
        <v>41913</v>
      </c>
      <c r="H38221">
        <v>728</v>
      </c>
      <c r="I38221">
        <v>10.88</v>
      </c>
      <c r="J38221">
        <v>10.88</v>
      </c>
      <c r="K38221">
        <v>1</v>
      </c>
      <c r="L38221">
        <v>15</v>
      </c>
      <c r="M38221" t="s">
        <v>176</v>
      </c>
    </row>
    <row r="38222" spans="1:13" hidden="1" x14ac:dyDescent="0.25">
      <c r="A38222" s="3">
        <v>40840</v>
      </c>
      <c r="B38222" s="16">
        <v>100</v>
      </c>
      <c r="C38222">
        <v>78008.52</v>
      </c>
      <c r="D38222">
        <v>78109.63</v>
      </c>
      <c r="E38222">
        <v>10.69</v>
      </c>
      <c r="F38222">
        <v>10.69</v>
      </c>
      <c r="G38222" s="3">
        <v>41730</v>
      </c>
      <c r="H38222">
        <v>602</v>
      </c>
      <c r="I38222">
        <v>10.69</v>
      </c>
      <c r="J38222">
        <v>10.69</v>
      </c>
      <c r="K38222">
        <v>2</v>
      </c>
      <c r="L38222">
        <v>13</v>
      </c>
      <c r="M38222" t="s">
        <v>170</v>
      </c>
    </row>
    <row r="38223" spans="1:13" hidden="1" x14ac:dyDescent="0.25">
      <c r="A38223" s="3">
        <v>40840</v>
      </c>
      <c r="B38223" s="16">
        <v>1010</v>
      </c>
      <c r="C38223">
        <v>51854.18</v>
      </c>
      <c r="D38223">
        <v>51767.67</v>
      </c>
      <c r="E38223">
        <v>11.25</v>
      </c>
      <c r="F38223">
        <v>11.26</v>
      </c>
      <c r="G38223" s="3">
        <v>43102</v>
      </c>
      <c r="H38223">
        <v>1531</v>
      </c>
      <c r="I38223">
        <v>11.26</v>
      </c>
      <c r="J38223">
        <v>11.23</v>
      </c>
      <c r="K38223">
        <v>27</v>
      </c>
      <c r="L38223">
        <v>28</v>
      </c>
      <c r="M38223" t="s">
        <v>150</v>
      </c>
    </row>
    <row r="38224" spans="1:13" hidden="1" x14ac:dyDescent="0.25">
      <c r="A38224" s="3">
        <v>40840</v>
      </c>
      <c r="B38224" s="16">
        <v>1165</v>
      </c>
      <c r="C38224">
        <v>82219.600000000006</v>
      </c>
      <c r="D38224">
        <v>82303.81</v>
      </c>
      <c r="E38224">
        <v>10.6</v>
      </c>
      <c r="F38224">
        <v>10.58</v>
      </c>
      <c r="G38224" s="3">
        <v>41548</v>
      </c>
      <c r="H38224">
        <v>480</v>
      </c>
      <c r="I38224">
        <v>10.62</v>
      </c>
      <c r="J38224">
        <v>10.55</v>
      </c>
      <c r="K38224">
        <v>9</v>
      </c>
      <c r="L38224">
        <v>11</v>
      </c>
      <c r="M38224" t="s">
        <v>156</v>
      </c>
    </row>
    <row r="38225" spans="1:13" hidden="1" x14ac:dyDescent="0.25">
      <c r="A38225" s="3">
        <v>40840</v>
      </c>
      <c r="B38225" s="16">
        <v>245</v>
      </c>
      <c r="C38225">
        <v>97144.07</v>
      </c>
      <c r="D38225">
        <v>97147.59</v>
      </c>
      <c r="E38225">
        <v>10.99</v>
      </c>
      <c r="F38225">
        <v>10.98</v>
      </c>
      <c r="G38225" s="3">
        <v>40940</v>
      </c>
      <c r="H38225">
        <v>68</v>
      </c>
      <c r="I38225">
        <v>11.01</v>
      </c>
      <c r="J38225">
        <v>10.97</v>
      </c>
      <c r="K38225">
        <v>7</v>
      </c>
      <c r="L38225">
        <v>4</v>
      </c>
      <c r="M38225" t="s">
        <v>209</v>
      </c>
    </row>
    <row r="38226" spans="1:13" hidden="1" x14ac:dyDescent="0.25">
      <c r="A38226" s="3">
        <v>40840</v>
      </c>
      <c r="B38226" s="16">
        <v>625</v>
      </c>
      <c r="C38226">
        <v>75957.039999999994</v>
      </c>
      <c r="D38226">
        <v>76047.25</v>
      </c>
      <c r="E38226">
        <v>10.83</v>
      </c>
      <c r="F38226">
        <v>10.78</v>
      </c>
      <c r="G38226" s="3">
        <v>41821</v>
      </c>
      <c r="H38226">
        <v>663</v>
      </c>
      <c r="I38226">
        <v>10.83</v>
      </c>
      <c r="J38226">
        <v>10.78</v>
      </c>
      <c r="K38226">
        <v>12</v>
      </c>
      <c r="L38226">
        <v>14</v>
      </c>
      <c r="M38226" t="s">
        <v>175</v>
      </c>
    </row>
    <row r="38227" spans="1:13" hidden="1" x14ac:dyDescent="0.25">
      <c r="A38227" s="3">
        <v>40840</v>
      </c>
      <c r="B38227" s="16">
        <v>2500</v>
      </c>
      <c r="C38227">
        <v>91047.86</v>
      </c>
      <c r="D38227">
        <v>91083.7</v>
      </c>
      <c r="E38227">
        <v>10.47</v>
      </c>
      <c r="F38227">
        <v>10.43</v>
      </c>
      <c r="G38227" s="3">
        <v>41183</v>
      </c>
      <c r="H38227">
        <v>234</v>
      </c>
      <c r="I38227">
        <v>10.47</v>
      </c>
      <c r="J38227">
        <v>10.43</v>
      </c>
      <c r="K38227">
        <v>44</v>
      </c>
      <c r="L38227">
        <v>7</v>
      </c>
      <c r="M38227" t="s">
        <v>151</v>
      </c>
    </row>
    <row r="38228" spans="1:13" hidden="1" x14ac:dyDescent="0.25">
      <c r="A38228" s="3">
        <v>40840</v>
      </c>
      <c r="B38228" s="16">
        <v>1085</v>
      </c>
      <c r="C38228">
        <v>64215.47</v>
      </c>
      <c r="D38228">
        <v>64166.59</v>
      </c>
      <c r="E38228">
        <v>11.15</v>
      </c>
      <c r="F38228">
        <v>11.17</v>
      </c>
      <c r="G38228" s="3">
        <v>42373</v>
      </c>
      <c r="H38228">
        <v>1036</v>
      </c>
      <c r="I38228">
        <v>11.18</v>
      </c>
      <c r="J38228">
        <v>11.14</v>
      </c>
      <c r="K38228">
        <v>30</v>
      </c>
      <c r="L38228">
        <v>20</v>
      </c>
      <c r="M38228" t="s">
        <v>122</v>
      </c>
    </row>
    <row r="38229" spans="1:13" hidden="1" x14ac:dyDescent="0.25">
      <c r="A38229" s="3">
        <v>40840</v>
      </c>
      <c r="B38229" s="16">
        <v>4475</v>
      </c>
      <c r="C38229">
        <v>37588.36</v>
      </c>
      <c r="D38229">
        <v>37526.35</v>
      </c>
      <c r="E38229">
        <v>11.25</v>
      </c>
      <c r="F38229">
        <v>11.28</v>
      </c>
      <c r="G38229" s="3">
        <v>44200</v>
      </c>
      <c r="H38229">
        <v>2271</v>
      </c>
      <c r="I38229">
        <v>11.33</v>
      </c>
      <c r="J38229">
        <v>11.25</v>
      </c>
      <c r="K38229">
        <v>65</v>
      </c>
      <c r="L38229">
        <v>32</v>
      </c>
      <c r="M38229" t="s">
        <v>178</v>
      </c>
    </row>
    <row r="38230" spans="1:13" hidden="1" x14ac:dyDescent="0.25">
      <c r="A38230" s="3">
        <v>40840</v>
      </c>
      <c r="B38230" s="16">
        <v>3375</v>
      </c>
      <c r="C38230">
        <v>86744.07</v>
      </c>
      <c r="D38230">
        <v>86819.65</v>
      </c>
      <c r="E38230">
        <v>10.46</v>
      </c>
      <c r="F38230">
        <v>10.43</v>
      </c>
      <c r="G38230" s="3">
        <v>41365</v>
      </c>
      <c r="H38230">
        <v>352</v>
      </c>
      <c r="I38230">
        <v>10.46</v>
      </c>
      <c r="J38230">
        <v>10.43</v>
      </c>
      <c r="K38230">
        <v>23</v>
      </c>
      <c r="L38230">
        <v>9</v>
      </c>
      <c r="M38230" t="s">
        <v>161</v>
      </c>
    </row>
    <row r="38231" spans="1:13" hidden="1" x14ac:dyDescent="0.25">
      <c r="A38231" s="3">
        <v>40840</v>
      </c>
      <c r="B38231" s="16">
        <v>22641</v>
      </c>
      <c r="C38231">
        <v>57604.37</v>
      </c>
      <c r="D38231">
        <v>57577.21</v>
      </c>
      <c r="E38231">
        <v>11.22</v>
      </c>
      <c r="F38231">
        <v>11.25</v>
      </c>
      <c r="G38231" s="3">
        <v>42737</v>
      </c>
      <c r="H38231">
        <v>1285</v>
      </c>
      <c r="I38231">
        <v>11.27</v>
      </c>
      <c r="J38231">
        <v>11.2</v>
      </c>
      <c r="K38231">
        <v>420</v>
      </c>
      <c r="L38231">
        <v>24</v>
      </c>
      <c r="M38231" t="s">
        <v>119</v>
      </c>
    </row>
    <row r="38232" spans="1:13" hidden="1" x14ac:dyDescent="0.25">
      <c r="A38232" s="3">
        <v>40840</v>
      </c>
      <c r="B38232" s="16">
        <v>26910</v>
      </c>
      <c r="C38232">
        <v>98894.68</v>
      </c>
      <c r="D38232">
        <v>98894.26</v>
      </c>
      <c r="E38232">
        <v>11.38</v>
      </c>
      <c r="F38232">
        <v>11.38</v>
      </c>
      <c r="G38232" s="3">
        <v>40878</v>
      </c>
      <c r="H38232">
        <v>26</v>
      </c>
      <c r="I38232">
        <v>11.385</v>
      </c>
      <c r="J38232">
        <v>11.377000000000001</v>
      </c>
      <c r="K38232">
        <v>11</v>
      </c>
      <c r="L38232">
        <v>2</v>
      </c>
      <c r="M38232" t="s">
        <v>206</v>
      </c>
    </row>
    <row r="38233" spans="1:13" hidden="1" x14ac:dyDescent="0.25">
      <c r="A38233" s="3">
        <v>40840</v>
      </c>
      <c r="B38233" s="16">
        <v>42530</v>
      </c>
      <c r="C38233">
        <v>95592.82</v>
      </c>
      <c r="D38233">
        <v>95598.34</v>
      </c>
      <c r="E38233">
        <v>10.77</v>
      </c>
      <c r="F38233">
        <v>10.76</v>
      </c>
      <c r="G38233" s="3">
        <v>41001</v>
      </c>
      <c r="H38233">
        <v>109</v>
      </c>
      <c r="I38233">
        <v>10.79</v>
      </c>
      <c r="J38233">
        <v>10.76</v>
      </c>
      <c r="K38233">
        <v>37</v>
      </c>
      <c r="L38233">
        <v>5</v>
      </c>
      <c r="M38233" t="s">
        <v>152</v>
      </c>
    </row>
    <row r="38234" spans="1:13" hidden="1" x14ac:dyDescent="0.25">
      <c r="A38234" s="3">
        <v>40840</v>
      </c>
      <c r="B38234" s="16">
        <v>27059</v>
      </c>
      <c r="C38234">
        <v>71733.990000000005</v>
      </c>
      <c r="D38234">
        <v>71774.2</v>
      </c>
      <c r="E38234">
        <v>10.93</v>
      </c>
      <c r="F38234">
        <v>10.94</v>
      </c>
      <c r="G38234" s="3">
        <v>42006</v>
      </c>
      <c r="H38234">
        <v>790</v>
      </c>
      <c r="I38234">
        <v>10.98</v>
      </c>
      <c r="J38234">
        <v>10.9</v>
      </c>
      <c r="K38234">
        <v>320</v>
      </c>
      <c r="L38234">
        <v>16</v>
      </c>
      <c r="M38234" t="s">
        <v>131</v>
      </c>
    </row>
    <row r="38235" spans="1:13" hidden="1" x14ac:dyDescent="0.25">
      <c r="A38235" s="3">
        <v>40840</v>
      </c>
      <c r="B38235" s="16">
        <v>20650</v>
      </c>
      <c r="C38235">
        <v>99743.87</v>
      </c>
      <c r="D38235">
        <v>99743.67</v>
      </c>
      <c r="E38235">
        <v>11.382</v>
      </c>
      <c r="F38235">
        <v>11.375</v>
      </c>
      <c r="G38235" s="3">
        <v>40848</v>
      </c>
      <c r="H38235">
        <v>6</v>
      </c>
      <c r="I38235">
        <v>11.382</v>
      </c>
      <c r="J38235">
        <v>11.375</v>
      </c>
      <c r="K38235">
        <v>8</v>
      </c>
      <c r="L38235">
        <v>1</v>
      </c>
      <c r="M38235" t="s">
        <v>205</v>
      </c>
    </row>
    <row r="38236" spans="1:13" hidden="1" x14ac:dyDescent="0.25">
      <c r="A38236" s="3">
        <v>40840</v>
      </c>
      <c r="B38236" s="16">
        <v>15250</v>
      </c>
      <c r="C38236">
        <v>84515.73</v>
      </c>
      <c r="D38236">
        <v>84615.75</v>
      </c>
      <c r="E38236">
        <v>10.53</v>
      </c>
      <c r="F38236">
        <v>10.5</v>
      </c>
      <c r="G38236" s="3">
        <v>41456</v>
      </c>
      <c r="H38236">
        <v>415</v>
      </c>
      <c r="I38236">
        <v>10.55</v>
      </c>
      <c r="J38236">
        <v>10.49</v>
      </c>
      <c r="K38236">
        <v>105</v>
      </c>
      <c r="L38236">
        <v>10</v>
      </c>
      <c r="M38236" t="s">
        <v>162</v>
      </c>
    </row>
    <row r="38237" spans="1:13" hidden="1" x14ac:dyDescent="0.25">
      <c r="A38237" s="3">
        <v>40840</v>
      </c>
      <c r="B38237" s="16">
        <v>77979</v>
      </c>
      <c r="C38237">
        <v>80055.740000000005</v>
      </c>
      <c r="D38237">
        <v>80148.87</v>
      </c>
      <c r="E38237">
        <v>10.67</v>
      </c>
      <c r="F38237">
        <v>10.64</v>
      </c>
      <c r="G38237" s="3">
        <v>41641</v>
      </c>
      <c r="H38237">
        <v>541</v>
      </c>
      <c r="I38237">
        <v>10.7</v>
      </c>
      <c r="J38237">
        <v>10.62</v>
      </c>
      <c r="K38237">
        <v>713</v>
      </c>
      <c r="L38237">
        <v>12</v>
      </c>
      <c r="M38237" t="s">
        <v>130</v>
      </c>
    </row>
    <row r="38238" spans="1:13" hidden="1" x14ac:dyDescent="0.25">
      <c r="A38238" s="3">
        <v>40840</v>
      </c>
      <c r="B38238" s="16">
        <v>71843</v>
      </c>
      <c r="C38238">
        <v>93325.68</v>
      </c>
      <c r="D38238">
        <v>93351.98</v>
      </c>
      <c r="E38238">
        <v>10.57</v>
      </c>
      <c r="F38238">
        <v>10.55</v>
      </c>
      <c r="G38238" s="3">
        <v>41092</v>
      </c>
      <c r="H38238">
        <v>171</v>
      </c>
      <c r="I38238">
        <v>10.58</v>
      </c>
      <c r="J38238">
        <v>10.53</v>
      </c>
      <c r="K38238">
        <v>159</v>
      </c>
      <c r="L38238">
        <v>6</v>
      </c>
      <c r="M38238" t="s">
        <v>149</v>
      </c>
    </row>
    <row r="38239" spans="1:13" hidden="1" x14ac:dyDescent="0.25">
      <c r="A38239" s="3">
        <v>40840</v>
      </c>
      <c r="B38239" s="16">
        <v>239183</v>
      </c>
      <c r="C38239">
        <v>88850.06</v>
      </c>
      <c r="D38239">
        <v>88914.01</v>
      </c>
      <c r="E38239">
        <v>10.46</v>
      </c>
      <c r="F38239">
        <v>10.42</v>
      </c>
      <c r="G38239" s="3">
        <v>41276</v>
      </c>
      <c r="H38239">
        <v>293</v>
      </c>
      <c r="I38239">
        <v>10.46</v>
      </c>
      <c r="J38239">
        <v>10.4</v>
      </c>
      <c r="K38239">
        <v>847</v>
      </c>
      <c r="L38239">
        <v>8</v>
      </c>
      <c r="M38239" t="s">
        <v>121</v>
      </c>
    </row>
    <row r="38240" spans="1:13" hidden="1" x14ac:dyDescent="0.25">
      <c r="A38240" s="3">
        <v>40840</v>
      </c>
      <c r="B38240" s="16">
        <v>118315</v>
      </c>
      <c r="C38240">
        <v>98009.5</v>
      </c>
      <c r="D38240">
        <v>98008.45</v>
      </c>
      <c r="E38240">
        <v>11.13</v>
      </c>
      <c r="F38240">
        <v>11.135999999999999</v>
      </c>
      <c r="G38240" s="3">
        <v>40910</v>
      </c>
      <c r="H38240">
        <v>47</v>
      </c>
      <c r="I38240">
        <v>11.14</v>
      </c>
      <c r="J38240">
        <v>11.13</v>
      </c>
      <c r="K38240">
        <v>66</v>
      </c>
      <c r="L38240">
        <v>3</v>
      </c>
      <c r="M38240" t="s">
        <v>135</v>
      </c>
    </row>
    <row r="38241" spans="1:13" hidden="1" x14ac:dyDescent="0.25">
      <c r="A38241" s="3">
        <v>40841</v>
      </c>
      <c r="B38241" s="16">
        <v>0</v>
      </c>
      <c r="C38241">
        <v>24504.78</v>
      </c>
      <c r="D38241">
        <v>24533.66</v>
      </c>
      <c r="E38241">
        <v>0</v>
      </c>
      <c r="F38241">
        <v>0</v>
      </c>
      <c r="G38241" s="3">
        <v>45659</v>
      </c>
      <c r="H38241">
        <v>3261</v>
      </c>
      <c r="I38241">
        <v>0</v>
      </c>
      <c r="J38241">
        <v>0</v>
      </c>
      <c r="K38241">
        <v>0</v>
      </c>
      <c r="L38241">
        <v>36</v>
      </c>
      <c r="M38241" t="s">
        <v>189</v>
      </c>
    </row>
    <row r="38242" spans="1:13" hidden="1" x14ac:dyDescent="0.25">
      <c r="A38242" s="3">
        <v>40841</v>
      </c>
      <c r="B38242" s="16">
        <v>0</v>
      </c>
      <c r="C38242">
        <v>27294.53</v>
      </c>
      <c r="D38242">
        <v>27324.22</v>
      </c>
      <c r="E38242">
        <v>0</v>
      </c>
      <c r="F38242">
        <v>0</v>
      </c>
      <c r="G38242" s="3">
        <v>45293</v>
      </c>
      <c r="H38242">
        <v>3012</v>
      </c>
      <c r="I38242">
        <v>0</v>
      </c>
      <c r="J38242">
        <v>0</v>
      </c>
      <c r="K38242">
        <v>0</v>
      </c>
      <c r="L38242">
        <v>35</v>
      </c>
      <c r="M38242" t="s">
        <v>194</v>
      </c>
    </row>
    <row r="38243" spans="1:13" hidden="1" x14ac:dyDescent="0.25">
      <c r="A38243" s="3">
        <v>40841</v>
      </c>
      <c r="B38243" s="16">
        <v>0</v>
      </c>
      <c r="C38243">
        <v>30337.42</v>
      </c>
      <c r="D38243">
        <v>30367.73</v>
      </c>
      <c r="E38243">
        <v>0</v>
      </c>
      <c r="F38243">
        <v>0</v>
      </c>
      <c r="G38243" s="3">
        <v>44928</v>
      </c>
      <c r="H38243">
        <v>2766</v>
      </c>
      <c r="I38243">
        <v>0</v>
      </c>
      <c r="J38243">
        <v>0</v>
      </c>
      <c r="K38243">
        <v>0</v>
      </c>
      <c r="L38243">
        <v>34</v>
      </c>
      <c r="M38243" t="s">
        <v>195</v>
      </c>
    </row>
    <row r="38244" spans="1:13" hidden="1" x14ac:dyDescent="0.25">
      <c r="A38244" s="3">
        <v>40841</v>
      </c>
      <c r="B38244" s="16">
        <v>5</v>
      </c>
      <c r="C38244">
        <v>38436.629999999997</v>
      </c>
      <c r="D38244">
        <v>38528.949999999997</v>
      </c>
      <c r="E38244">
        <v>11.3</v>
      </c>
      <c r="F38244">
        <v>11.3</v>
      </c>
      <c r="G38244" s="3">
        <v>44105</v>
      </c>
      <c r="H38244">
        <v>2210</v>
      </c>
      <c r="I38244">
        <v>11.3</v>
      </c>
      <c r="J38244">
        <v>11.3</v>
      </c>
      <c r="K38244">
        <v>1</v>
      </c>
      <c r="L38244">
        <v>31</v>
      </c>
      <c r="M38244" t="s">
        <v>196</v>
      </c>
    </row>
    <row r="38245" spans="1:13" hidden="1" x14ac:dyDescent="0.25">
      <c r="A38245" s="3">
        <v>40841</v>
      </c>
      <c r="B38245" s="16">
        <v>0</v>
      </c>
      <c r="C38245">
        <v>53156.22</v>
      </c>
      <c r="D38245">
        <v>53201.279999999999</v>
      </c>
      <c r="E38245">
        <v>0</v>
      </c>
      <c r="F38245">
        <v>0</v>
      </c>
      <c r="G38245" s="3">
        <v>43010</v>
      </c>
      <c r="H38245">
        <v>1471</v>
      </c>
      <c r="I38245">
        <v>0</v>
      </c>
      <c r="J38245">
        <v>0</v>
      </c>
      <c r="K38245">
        <v>0</v>
      </c>
      <c r="L38245">
        <v>27</v>
      </c>
      <c r="M38245" t="s">
        <v>208</v>
      </c>
    </row>
    <row r="38246" spans="1:13" hidden="1" x14ac:dyDescent="0.25">
      <c r="A38246" s="3">
        <v>40841</v>
      </c>
      <c r="B38246" s="16">
        <v>0</v>
      </c>
      <c r="C38246">
        <v>56071.73</v>
      </c>
      <c r="D38246">
        <v>56087.87</v>
      </c>
      <c r="E38246">
        <v>0</v>
      </c>
      <c r="F38246">
        <v>0</v>
      </c>
      <c r="G38246" s="3">
        <v>42828</v>
      </c>
      <c r="H38246">
        <v>1346</v>
      </c>
      <c r="I38246">
        <v>0</v>
      </c>
      <c r="J38246">
        <v>0</v>
      </c>
      <c r="K38246">
        <v>0</v>
      </c>
      <c r="L38246">
        <v>25</v>
      </c>
      <c r="M38246" t="s">
        <v>192</v>
      </c>
    </row>
    <row r="38247" spans="1:13" hidden="1" x14ac:dyDescent="0.25">
      <c r="A38247" s="3">
        <v>40841</v>
      </c>
      <c r="B38247" s="16">
        <v>5</v>
      </c>
      <c r="C38247">
        <v>54629.79</v>
      </c>
      <c r="D38247">
        <v>54660.160000000003</v>
      </c>
      <c r="E38247">
        <v>11.24</v>
      </c>
      <c r="F38247">
        <v>11.24</v>
      </c>
      <c r="G38247" s="3">
        <v>42919</v>
      </c>
      <c r="H38247">
        <v>1407</v>
      </c>
      <c r="I38247">
        <v>11.24</v>
      </c>
      <c r="J38247">
        <v>11.24</v>
      </c>
      <c r="K38247">
        <v>1</v>
      </c>
      <c r="L38247">
        <v>26</v>
      </c>
      <c r="M38247" t="s">
        <v>207</v>
      </c>
    </row>
    <row r="38248" spans="1:13" hidden="1" x14ac:dyDescent="0.25">
      <c r="A38248" s="3">
        <v>40841</v>
      </c>
      <c r="B38248" s="16">
        <v>0</v>
      </c>
      <c r="C38248">
        <v>46518.99</v>
      </c>
      <c r="D38248">
        <v>46614.68</v>
      </c>
      <c r="E38248">
        <v>0</v>
      </c>
      <c r="F38248">
        <v>0</v>
      </c>
      <c r="G38248" s="3">
        <v>43467</v>
      </c>
      <c r="H38248">
        <v>1775</v>
      </c>
      <c r="I38248">
        <v>0</v>
      </c>
      <c r="J38248">
        <v>0</v>
      </c>
      <c r="K38248">
        <v>0</v>
      </c>
      <c r="L38248">
        <v>29</v>
      </c>
      <c r="M38248" t="s">
        <v>168</v>
      </c>
    </row>
    <row r="38249" spans="1:13" hidden="1" x14ac:dyDescent="0.25">
      <c r="A38249" s="3">
        <v>40841</v>
      </c>
      <c r="B38249" s="16">
        <v>0</v>
      </c>
      <c r="C38249">
        <v>59183.92</v>
      </c>
      <c r="D38249">
        <v>59144.2</v>
      </c>
      <c r="E38249">
        <v>0</v>
      </c>
      <c r="F38249">
        <v>0</v>
      </c>
      <c r="G38249" s="3">
        <v>42646</v>
      </c>
      <c r="H38249">
        <v>1223</v>
      </c>
      <c r="I38249">
        <v>0</v>
      </c>
      <c r="J38249">
        <v>0</v>
      </c>
      <c r="K38249">
        <v>0</v>
      </c>
      <c r="L38249">
        <v>23</v>
      </c>
      <c r="M38249" t="s">
        <v>202</v>
      </c>
    </row>
    <row r="38250" spans="1:13" hidden="1" x14ac:dyDescent="0.25">
      <c r="A38250" s="3">
        <v>40841</v>
      </c>
      <c r="B38250" s="16">
        <v>70</v>
      </c>
      <c r="C38250">
        <v>41732.6</v>
      </c>
      <c r="D38250">
        <v>41855.089999999997</v>
      </c>
      <c r="E38250">
        <v>11.26</v>
      </c>
      <c r="F38250">
        <v>11.26</v>
      </c>
      <c r="G38250" s="3">
        <v>43832</v>
      </c>
      <c r="H38250">
        <v>2023</v>
      </c>
      <c r="I38250">
        <v>11.26</v>
      </c>
      <c r="J38250">
        <v>11.26</v>
      </c>
      <c r="K38250">
        <v>4</v>
      </c>
      <c r="L38250">
        <v>30</v>
      </c>
      <c r="M38250" t="s">
        <v>179</v>
      </c>
    </row>
    <row r="38251" spans="1:13" hidden="1" x14ac:dyDescent="0.25">
      <c r="A38251" s="3">
        <v>40841</v>
      </c>
      <c r="B38251" s="16">
        <v>0</v>
      </c>
      <c r="C38251">
        <v>60860.45</v>
      </c>
      <c r="D38251">
        <v>60834.48</v>
      </c>
      <c r="E38251">
        <v>0</v>
      </c>
      <c r="F38251">
        <v>0</v>
      </c>
      <c r="G38251" s="3">
        <v>42552</v>
      </c>
      <c r="H38251">
        <v>1158</v>
      </c>
      <c r="I38251">
        <v>0</v>
      </c>
      <c r="J38251">
        <v>0</v>
      </c>
      <c r="K38251">
        <v>0</v>
      </c>
      <c r="L38251">
        <v>22</v>
      </c>
      <c r="M38251" t="s">
        <v>186</v>
      </c>
    </row>
    <row r="38252" spans="1:13" hidden="1" x14ac:dyDescent="0.25">
      <c r="A38252" s="3">
        <v>40841</v>
      </c>
      <c r="B38252" s="16">
        <v>0</v>
      </c>
      <c r="C38252">
        <v>33748.19</v>
      </c>
      <c r="D38252">
        <v>33778.879999999997</v>
      </c>
      <c r="E38252">
        <v>0</v>
      </c>
      <c r="F38252">
        <v>0</v>
      </c>
      <c r="G38252" s="3">
        <v>44564</v>
      </c>
      <c r="H38252">
        <v>2517</v>
      </c>
      <c r="I38252">
        <v>0</v>
      </c>
      <c r="J38252">
        <v>0</v>
      </c>
      <c r="K38252">
        <v>0</v>
      </c>
      <c r="L38252">
        <v>33</v>
      </c>
      <c r="M38252" t="s">
        <v>145</v>
      </c>
    </row>
    <row r="38253" spans="1:13" hidden="1" x14ac:dyDescent="0.25">
      <c r="A38253" s="3">
        <v>40841</v>
      </c>
      <c r="B38253" s="16">
        <v>0</v>
      </c>
      <c r="C38253">
        <v>62533.3</v>
      </c>
      <c r="D38253">
        <v>62517.93</v>
      </c>
      <c r="E38253">
        <v>0</v>
      </c>
      <c r="F38253">
        <v>0</v>
      </c>
      <c r="G38253" s="3">
        <v>42461</v>
      </c>
      <c r="H38253">
        <v>1095</v>
      </c>
      <c r="I38253">
        <v>0</v>
      </c>
      <c r="J38253">
        <v>0</v>
      </c>
      <c r="K38253">
        <v>0</v>
      </c>
      <c r="L38253">
        <v>21</v>
      </c>
      <c r="M38253" t="s">
        <v>201</v>
      </c>
    </row>
    <row r="38254" spans="1:13" hidden="1" x14ac:dyDescent="0.25">
      <c r="A38254" s="3">
        <v>40841</v>
      </c>
      <c r="B38254" s="16">
        <v>130</v>
      </c>
      <c r="C38254">
        <v>66034.45</v>
      </c>
      <c r="D38254">
        <v>66010.48</v>
      </c>
      <c r="E38254">
        <v>11.14</v>
      </c>
      <c r="F38254">
        <v>11.14</v>
      </c>
      <c r="G38254" s="3">
        <v>42278</v>
      </c>
      <c r="H38254">
        <v>975</v>
      </c>
      <c r="I38254">
        <v>11.14</v>
      </c>
      <c r="J38254">
        <v>11.14</v>
      </c>
      <c r="K38254">
        <v>5</v>
      </c>
      <c r="L38254">
        <v>19</v>
      </c>
      <c r="M38254" t="s">
        <v>187</v>
      </c>
    </row>
    <row r="38255" spans="1:13" hidden="1" x14ac:dyDescent="0.25">
      <c r="A38255" s="3">
        <v>40841</v>
      </c>
      <c r="B38255" s="16">
        <v>5</v>
      </c>
      <c r="C38255">
        <v>68014.06</v>
      </c>
      <c r="D38255">
        <v>67968.28</v>
      </c>
      <c r="E38255">
        <v>11.08</v>
      </c>
      <c r="F38255">
        <v>11.08</v>
      </c>
      <c r="G38255" s="3">
        <v>42186</v>
      </c>
      <c r="H38255">
        <v>911</v>
      </c>
      <c r="I38255">
        <v>11.08</v>
      </c>
      <c r="J38255">
        <v>11.08</v>
      </c>
      <c r="K38255">
        <v>1</v>
      </c>
      <c r="L38255">
        <v>18</v>
      </c>
      <c r="M38255" t="s">
        <v>171</v>
      </c>
    </row>
    <row r="38256" spans="1:13" hidden="1" x14ac:dyDescent="0.25">
      <c r="A38256" s="3">
        <v>40841</v>
      </c>
      <c r="B38256" s="16">
        <v>5</v>
      </c>
      <c r="C38256">
        <v>69871.27</v>
      </c>
      <c r="D38256">
        <v>69870.33</v>
      </c>
      <c r="E38256">
        <v>11.01</v>
      </c>
      <c r="F38256">
        <v>11.01</v>
      </c>
      <c r="G38256" s="3">
        <v>42095</v>
      </c>
      <c r="H38256">
        <v>850</v>
      </c>
      <c r="I38256">
        <v>11.01</v>
      </c>
      <c r="J38256">
        <v>11.01</v>
      </c>
      <c r="K38256">
        <v>1</v>
      </c>
      <c r="L38256">
        <v>17</v>
      </c>
      <c r="M38256" t="s">
        <v>169</v>
      </c>
    </row>
    <row r="38257" spans="1:13" hidden="1" x14ac:dyDescent="0.25">
      <c r="A38257" s="3">
        <v>40841</v>
      </c>
      <c r="B38257" s="16">
        <v>35</v>
      </c>
      <c r="C38257">
        <v>73894.490000000005</v>
      </c>
      <c r="D38257">
        <v>73869.67</v>
      </c>
      <c r="E38257">
        <v>10.88</v>
      </c>
      <c r="F38257">
        <v>10.88</v>
      </c>
      <c r="G38257" s="3">
        <v>41913</v>
      </c>
      <c r="H38257">
        <v>727</v>
      </c>
      <c r="I38257">
        <v>10.88</v>
      </c>
      <c r="J38257">
        <v>10.88</v>
      </c>
      <c r="K38257">
        <v>2</v>
      </c>
      <c r="L38257">
        <v>15</v>
      </c>
      <c r="M38257" t="s">
        <v>176</v>
      </c>
    </row>
    <row r="38258" spans="1:13" hidden="1" x14ac:dyDescent="0.25">
      <c r="A38258" s="3">
        <v>40841</v>
      </c>
      <c r="B38258" s="16">
        <v>785</v>
      </c>
      <c r="C38258">
        <v>78143.070000000007</v>
      </c>
      <c r="D38258">
        <v>78106.84</v>
      </c>
      <c r="E38258">
        <v>10.71</v>
      </c>
      <c r="F38258">
        <v>10.71</v>
      </c>
      <c r="G38258" s="3">
        <v>41730</v>
      </c>
      <c r="H38258">
        <v>601</v>
      </c>
      <c r="I38258">
        <v>10.72</v>
      </c>
      <c r="J38258">
        <v>10.7</v>
      </c>
      <c r="K38258">
        <v>14</v>
      </c>
      <c r="L38258">
        <v>13</v>
      </c>
      <c r="M38258" t="s">
        <v>170</v>
      </c>
    </row>
    <row r="38259" spans="1:13" hidden="1" x14ac:dyDescent="0.25">
      <c r="A38259" s="3">
        <v>40841</v>
      </c>
      <c r="B38259" s="16">
        <v>885</v>
      </c>
      <c r="C38259">
        <v>51789.83</v>
      </c>
      <c r="D38259">
        <v>51847.040000000001</v>
      </c>
      <c r="E38259">
        <v>11.25</v>
      </c>
      <c r="F38259">
        <v>11.24</v>
      </c>
      <c r="G38259" s="3">
        <v>43102</v>
      </c>
      <c r="H38259">
        <v>1530</v>
      </c>
      <c r="I38259">
        <v>11.25</v>
      </c>
      <c r="J38259">
        <v>11.22</v>
      </c>
      <c r="K38259">
        <v>15</v>
      </c>
      <c r="L38259">
        <v>28</v>
      </c>
      <c r="M38259" t="s">
        <v>150</v>
      </c>
    </row>
    <row r="38260" spans="1:13" hidden="1" x14ac:dyDescent="0.25">
      <c r="A38260" s="3">
        <v>40841</v>
      </c>
      <c r="B38260" s="16">
        <v>1515</v>
      </c>
      <c r="C38260">
        <v>82339.039999999994</v>
      </c>
      <c r="D38260">
        <v>82293.509999999995</v>
      </c>
      <c r="E38260">
        <v>10.56</v>
      </c>
      <c r="F38260">
        <v>10.61</v>
      </c>
      <c r="G38260" s="3">
        <v>41548</v>
      </c>
      <c r="H38260">
        <v>479</v>
      </c>
      <c r="I38260">
        <v>10.61</v>
      </c>
      <c r="J38260">
        <v>10.56</v>
      </c>
      <c r="K38260">
        <v>6</v>
      </c>
      <c r="L38260">
        <v>11</v>
      </c>
      <c r="M38260" t="s">
        <v>156</v>
      </c>
    </row>
    <row r="38261" spans="1:13" hidden="1" x14ac:dyDescent="0.25">
      <c r="A38261" s="3">
        <v>40841</v>
      </c>
      <c r="B38261" s="16">
        <v>35</v>
      </c>
      <c r="C38261">
        <v>97189.18</v>
      </c>
      <c r="D38261">
        <v>97190.16</v>
      </c>
      <c r="E38261">
        <v>10.97</v>
      </c>
      <c r="F38261">
        <v>10.97</v>
      </c>
      <c r="G38261" s="3">
        <v>40940</v>
      </c>
      <c r="H38261">
        <v>67</v>
      </c>
      <c r="I38261">
        <v>10.97</v>
      </c>
      <c r="J38261">
        <v>10.97</v>
      </c>
      <c r="K38261">
        <v>2</v>
      </c>
      <c r="L38261">
        <v>4</v>
      </c>
      <c r="M38261" t="s">
        <v>209</v>
      </c>
    </row>
    <row r="38262" spans="1:13" hidden="1" x14ac:dyDescent="0.25">
      <c r="A38262" s="3">
        <v>40841</v>
      </c>
      <c r="B38262" s="16">
        <v>1210</v>
      </c>
      <c r="C38262">
        <v>76079.81</v>
      </c>
      <c r="D38262">
        <v>76041.48</v>
      </c>
      <c r="E38262">
        <v>10.78</v>
      </c>
      <c r="F38262">
        <v>10.8</v>
      </c>
      <c r="G38262" s="3">
        <v>41821</v>
      </c>
      <c r="H38262">
        <v>662</v>
      </c>
      <c r="I38262">
        <v>10.8</v>
      </c>
      <c r="J38262">
        <v>10.78</v>
      </c>
      <c r="K38262">
        <v>9</v>
      </c>
      <c r="L38262">
        <v>14</v>
      </c>
      <c r="M38262" t="s">
        <v>175</v>
      </c>
    </row>
    <row r="38263" spans="1:13" hidden="1" x14ac:dyDescent="0.25">
      <c r="A38263" s="3">
        <v>40841</v>
      </c>
      <c r="B38263" s="16">
        <v>2000</v>
      </c>
      <c r="C38263">
        <v>91122.69</v>
      </c>
      <c r="D38263">
        <v>91111.87</v>
      </c>
      <c r="E38263">
        <v>10.43</v>
      </c>
      <c r="F38263">
        <v>10.45</v>
      </c>
      <c r="G38263" s="3">
        <v>41183</v>
      </c>
      <c r="H38263">
        <v>233</v>
      </c>
      <c r="I38263">
        <v>10.46</v>
      </c>
      <c r="J38263">
        <v>10.43</v>
      </c>
      <c r="K38263">
        <v>19</v>
      </c>
      <c r="L38263">
        <v>7</v>
      </c>
      <c r="M38263" t="s">
        <v>151</v>
      </c>
    </row>
    <row r="38264" spans="1:13" hidden="1" x14ac:dyDescent="0.25">
      <c r="A38264" s="3">
        <v>40841</v>
      </c>
      <c r="B38264" s="16">
        <v>465</v>
      </c>
      <c r="C38264">
        <v>64194.06</v>
      </c>
      <c r="D38264">
        <v>64193.58</v>
      </c>
      <c r="E38264">
        <v>11.16</v>
      </c>
      <c r="F38264">
        <v>11.18</v>
      </c>
      <c r="G38264" s="3">
        <v>42373</v>
      </c>
      <c r="H38264">
        <v>1035</v>
      </c>
      <c r="I38264">
        <v>11.18</v>
      </c>
      <c r="J38264">
        <v>11.16</v>
      </c>
      <c r="K38264">
        <v>12</v>
      </c>
      <c r="L38264">
        <v>20</v>
      </c>
      <c r="M38264" t="s">
        <v>122</v>
      </c>
    </row>
    <row r="38265" spans="1:13" hidden="1" x14ac:dyDescent="0.25">
      <c r="A38265" s="3">
        <v>40841</v>
      </c>
      <c r="B38265" s="16">
        <v>9755</v>
      </c>
      <c r="C38265">
        <v>37542.42</v>
      </c>
      <c r="D38265">
        <v>37573.199999999997</v>
      </c>
      <c r="E38265">
        <v>11.28</v>
      </c>
      <c r="F38265">
        <v>11.29</v>
      </c>
      <c r="G38265" s="3">
        <v>44200</v>
      </c>
      <c r="H38265">
        <v>2270</v>
      </c>
      <c r="I38265">
        <v>11.3</v>
      </c>
      <c r="J38265">
        <v>11.25</v>
      </c>
      <c r="K38265">
        <v>70</v>
      </c>
      <c r="L38265">
        <v>32</v>
      </c>
      <c r="M38265" t="s">
        <v>178</v>
      </c>
    </row>
    <row r="38266" spans="1:13" hidden="1" x14ac:dyDescent="0.25">
      <c r="A38266" s="3">
        <v>40841</v>
      </c>
      <c r="B38266" s="16">
        <v>4175</v>
      </c>
      <c r="C38266">
        <v>86856.82</v>
      </c>
      <c r="D38266">
        <v>86831.49</v>
      </c>
      <c r="E38266">
        <v>10.43</v>
      </c>
      <c r="F38266">
        <v>10.45</v>
      </c>
      <c r="G38266" s="3">
        <v>41365</v>
      </c>
      <c r="H38266">
        <v>351</v>
      </c>
      <c r="I38266">
        <v>10.46</v>
      </c>
      <c r="J38266">
        <v>10.43</v>
      </c>
      <c r="K38266">
        <v>58</v>
      </c>
      <c r="L38266">
        <v>9</v>
      </c>
      <c r="M38266" t="s">
        <v>161</v>
      </c>
    </row>
    <row r="38267" spans="1:13" hidden="1" x14ac:dyDescent="0.25">
      <c r="A38267" s="3">
        <v>40841</v>
      </c>
      <c r="B38267" s="16">
        <v>35740</v>
      </c>
      <c r="C38267">
        <v>57601.86</v>
      </c>
      <c r="D38267">
        <v>57601.56</v>
      </c>
      <c r="E38267">
        <v>11.25</v>
      </c>
      <c r="F38267">
        <v>11.26</v>
      </c>
      <c r="G38267" s="3">
        <v>42737</v>
      </c>
      <c r="H38267">
        <v>1284</v>
      </c>
      <c r="I38267">
        <v>11.26</v>
      </c>
      <c r="J38267">
        <v>11.19</v>
      </c>
      <c r="K38267">
        <v>688</v>
      </c>
      <c r="L38267">
        <v>24</v>
      </c>
      <c r="M38267" t="s">
        <v>119</v>
      </c>
    </row>
    <row r="38268" spans="1:13" hidden="1" x14ac:dyDescent="0.25">
      <c r="A38268" s="3">
        <v>40841</v>
      </c>
      <c r="B38268" s="16">
        <v>58080</v>
      </c>
      <c r="C38268">
        <v>98936.6</v>
      </c>
      <c r="D38268">
        <v>98936.3</v>
      </c>
      <c r="E38268">
        <v>11.38</v>
      </c>
      <c r="F38268">
        <v>11.382999999999999</v>
      </c>
      <c r="G38268" s="3">
        <v>40878</v>
      </c>
      <c r="H38268">
        <v>25</v>
      </c>
      <c r="I38268">
        <v>11.382999999999999</v>
      </c>
      <c r="J38268">
        <v>11.375</v>
      </c>
      <c r="K38268">
        <v>11</v>
      </c>
      <c r="L38268">
        <v>2</v>
      </c>
      <c r="M38268" t="s">
        <v>206</v>
      </c>
    </row>
    <row r="38269" spans="1:13" hidden="1" x14ac:dyDescent="0.25">
      <c r="A38269" s="3">
        <v>40841</v>
      </c>
      <c r="B38269" s="16">
        <v>57065</v>
      </c>
      <c r="C38269">
        <v>95639.27</v>
      </c>
      <c r="D38269">
        <v>95637.119999999995</v>
      </c>
      <c r="E38269">
        <v>10.76</v>
      </c>
      <c r="F38269">
        <v>10.76</v>
      </c>
      <c r="G38269" s="3">
        <v>41001</v>
      </c>
      <c r="H38269">
        <v>108</v>
      </c>
      <c r="I38269">
        <v>10.77</v>
      </c>
      <c r="J38269">
        <v>10.76</v>
      </c>
      <c r="K38269">
        <v>39</v>
      </c>
      <c r="L38269">
        <v>5</v>
      </c>
      <c r="M38269" t="s">
        <v>152</v>
      </c>
    </row>
    <row r="38270" spans="1:13" hidden="1" x14ac:dyDescent="0.25">
      <c r="A38270" s="3">
        <v>40841</v>
      </c>
      <c r="B38270" s="16">
        <v>12340</v>
      </c>
      <c r="C38270">
        <v>71804.929999999993</v>
      </c>
      <c r="D38270">
        <v>71762.490000000005</v>
      </c>
      <c r="E38270">
        <v>10.94</v>
      </c>
      <c r="F38270">
        <v>10.97</v>
      </c>
      <c r="G38270" s="3">
        <v>42006</v>
      </c>
      <c r="H38270">
        <v>789</v>
      </c>
      <c r="I38270">
        <v>10.97</v>
      </c>
      <c r="J38270">
        <v>10.91</v>
      </c>
      <c r="K38270">
        <v>120</v>
      </c>
      <c r="L38270">
        <v>16</v>
      </c>
      <c r="M38270" t="s">
        <v>131</v>
      </c>
    </row>
    <row r="38271" spans="1:13" hidden="1" x14ac:dyDescent="0.25">
      <c r="A38271" s="3">
        <v>40841</v>
      </c>
      <c r="B38271" s="16">
        <v>7855</v>
      </c>
      <c r="C38271">
        <v>99786.37</v>
      </c>
      <c r="D38271">
        <v>99786.33</v>
      </c>
      <c r="E38271">
        <v>11.38</v>
      </c>
      <c r="F38271">
        <v>11.382</v>
      </c>
      <c r="G38271" s="3">
        <v>40848</v>
      </c>
      <c r="H38271">
        <v>5</v>
      </c>
      <c r="I38271">
        <v>11.385</v>
      </c>
      <c r="J38271">
        <v>11.38</v>
      </c>
      <c r="K38271">
        <v>5</v>
      </c>
      <c r="L38271">
        <v>1</v>
      </c>
      <c r="M38271" t="s">
        <v>205</v>
      </c>
    </row>
    <row r="38272" spans="1:13" hidden="1" x14ac:dyDescent="0.25">
      <c r="A38272" s="3">
        <v>40841</v>
      </c>
      <c r="B38272" s="16">
        <v>14829</v>
      </c>
      <c r="C38272">
        <v>84651.97</v>
      </c>
      <c r="D38272">
        <v>84623.66</v>
      </c>
      <c r="E38272">
        <v>10.49</v>
      </c>
      <c r="F38272">
        <v>10.52</v>
      </c>
      <c r="G38272" s="3">
        <v>41456</v>
      </c>
      <c r="H38272">
        <v>414</v>
      </c>
      <c r="I38272">
        <v>10.52</v>
      </c>
      <c r="J38272">
        <v>10.48</v>
      </c>
      <c r="K38272">
        <v>90</v>
      </c>
      <c r="L38272">
        <v>10</v>
      </c>
      <c r="M38272" t="s">
        <v>162</v>
      </c>
    </row>
    <row r="38273" spans="1:13" hidden="1" x14ac:dyDescent="0.25">
      <c r="A38273" s="3">
        <v>40841</v>
      </c>
      <c r="B38273" s="16">
        <v>74375</v>
      </c>
      <c r="C38273">
        <v>80183.179999999993</v>
      </c>
      <c r="D38273">
        <v>80149.33</v>
      </c>
      <c r="E38273">
        <v>10.62</v>
      </c>
      <c r="F38273">
        <v>10.65</v>
      </c>
      <c r="G38273" s="3">
        <v>41641</v>
      </c>
      <c r="H38273">
        <v>540</v>
      </c>
      <c r="I38273">
        <v>10.67</v>
      </c>
      <c r="J38273">
        <v>10.61</v>
      </c>
      <c r="K38273">
        <v>685</v>
      </c>
      <c r="L38273">
        <v>12</v>
      </c>
      <c r="M38273" t="s">
        <v>130</v>
      </c>
    </row>
    <row r="38274" spans="1:13" hidden="1" x14ac:dyDescent="0.25">
      <c r="A38274" s="3">
        <v>40841</v>
      </c>
      <c r="B38274" s="16">
        <v>85817</v>
      </c>
      <c r="C38274">
        <v>93391.94</v>
      </c>
      <c r="D38274">
        <v>93389.11</v>
      </c>
      <c r="E38274">
        <v>10.55</v>
      </c>
      <c r="F38274">
        <v>10.55</v>
      </c>
      <c r="G38274" s="3">
        <v>41092</v>
      </c>
      <c r="H38274">
        <v>170</v>
      </c>
      <c r="I38274">
        <v>10.57</v>
      </c>
      <c r="J38274">
        <v>10.54</v>
      </c>
      <c r="K38274">
        <v>189</v>
      </c>
      <c r="L38274">
        <v>6</v>
      </c>
      <c r="M38274" t="s">
        <v>149</v>
      </c>
    </row>
    <row r="38275" spans="1:13" hidden="1" x14ac:dyDescent="0.25">
      <c r="A38275" s="3">
        <v>40841</v>
      </c>
      <c r="B38275" s="16">
        <v>312550</v>
      </c>
      <c r="C38275">
        <v>88952.07</v>
      </c>
      <c r="D38275">
        <v>88939.43</v>
      </c>
      <c r="E38275">
        <v>10.39</v>
      </c>
      <c r="F38275">
        <v>10.42</v>
      </c>
      <c r="G38275" s="3">
        <v>41276</v>
      </c>
      <c r="H38275">
        <v>292</v>
      </c>
      <c r="I38275">
        <v>10.43</v>
      </c>
      <c r="J38275">
        <v>10.39</v>
      </c>
      <c r="K38275">
        <v>968</v>
      </c>
      <c r="L38275">
        <v>8</v>
      </c>
      <c r="M38275" t="s">
        <v>121</v>
      </c>
    </row>
    <row r="38276" spans="1:13" hidden="1" x14ac:dyDescent="0.25">
      <c r="A38276" s="3">
        <v>40841</v>
      </c>
      <c r="B38276" s="16">
        <v>41215</v>
      </c>
      <c r="C38276">
        <v>98050.41</v>
      </c>
      <c r="D38276">
        <v>98049.53</v>
      </c>
      <c r="E38276">
        <v>11.135</v>
      </c>
      <c r="F38276">
        <v>11.135</v>
      </c>
      <c r="G38276" s="3">
        <v>40910</v>
      </c>
      <c r="H38276">
        <v>46</v>
      </c>
      <c r="I38276">
        <v>11.14</v>
      </c>
      <c r="J38276">
        <v>11.135</v>
      </c>
      <c r="K38276">
        <v>25</v>
      </c>
      <c r="L38276">
        <v>3</v>
      </c>
      <c r="M38276" t="s">
        <v>135</v>
      </c>
    </row>
    <row r="38277" spans="1:13" hidden="1" x14ac:dyDescent="0.25">
      <c r="A38277" s="3">
        <v>40842</v>
      </c>
      <c r="B38277" s="16">
        <v>0</v>
      </c>
      <c r="C38277">
        <v>24544.16</v>
      </c>
      <c r="D38277">
        <v>24806.45</v>
      </c>
      <c r="E38277">
        <v>0</v>
      </c>
      <c r="F38277">
        <v>0</v>
      </c>
      <c r="G38277" s="3">
        <v>45659</v>
      </c>
      <c r="H38277">
        <v>3260</v>
      </c>
      <c r="I38277">
        <v>0</v>
      </c>
      <c r="J38277">
        <v>0</v>
      </c>
      <c r="K38277">
        <v>0</v>
      </c>
      <c r="L38277">
        <v>36</v>
      </c>
      <c r="M38277" t="s">
        <v>189</v>
      </c>
    </row>
    <row r="38278" spans="1:13" hidden="1" x14ac:dyDescent="0.25">
      <c r="A38278" s="3">
        <v>40842</v>
      </c>
      <c r="B38278" s="16">
        <v>0</v>
      </c>
      <c r="C38278">
        <v>27335.919999999998</v>
      </c>
      <c r="D38278">
        <v>27605.53</v>
      </c>
      <c r="E38278">
        <v>0</v>
      </c>
      <c r="F38278">
        <v>0</v>
      </c>
      <c r="G38278" s="3">
        <v>45293</v>
      </c>
      <c r="H38278">
        <v>3011</v>
      </c>
      <c r="I38278">
        <v>0</v>
      </c>
      <c r="J38278">
        <v>0</v>
      </c>
      <c r="K38278">
        <v>0</v>
      </c>
      <c r="L38278">
        <v>35</v>
      </c>
      <c r="M38278" t="s">
        <v>194</v>
      </c>
    </row>
    <row r="38279" spans="1:13" hidden="1" x14ac:dyDescent="0.25">
      <c r="A38279" s="3">
        <v>40842</v>
      </c>
      <c r="B38279" s="16">
        <v>0</v>
      </c>
      <c r="C38279">
        <v>30380.73</v>
      </c>
      <c r="D38279">
        <v>30655.85</v>
      </c>
      <c r="E38279">
        <v>0</v>
      </c>
      <c r="F38279">
        <v>0</v>
      </c>
      <c r="G38279" s="3">
        <v>44928</v>
      </c>
      <c r="H38279">
        <v>2765</v>
      </c>
      <c r="I38279">
        <v>0</v>
      </c>
      <c r="J38279">
        <v>0</v>
      </c>
      <c r="K38279">
        <v>0</v>
      </c>
      <c r="L38279">
        <v>34</v>
      </c>
      <c r="M38279" t="s">
        <v>195</v>
      </c>
    </row>
    <row r="38280" spans="1:13" hidden="1" x14ac:dyDescent="0.25">
      <c r="A38280" s="3">
        <v>40842</v>
      </c>
      <c r="B38280" s="16">
        <v>5</v>
      </c>
      <c r="C38280">
        <v>38545.440000000002</v>
      </c>
      <c r="D38280">
        <v>38761.86</v>
      </c>
      <c r="E38280">
        <v>11.23</v>
      </c>
      <c r="F38280">
        <v>11.23</v>
      </c>
      <c r="G38280" s="3">
        <v>44105</v>
      </c>
      <c r="H38280">
        <v>2209</v>
      </c>
      <c r="I38280">
        <v>11.23</v>
      </c>
      <c r="J38280">
        <v>11.23</v>
      </c>
      <c r="K38280">
        <v>1</v>
      </c>
      <c r="L38280">
        <v>31</v>
      </c>
      <c r="M38280" t="s">
        <v>196</v>
      </c>
    </row>
    <row r="38281" spans="1:13" hidden="1" x14ac:dyDescent="0.25">
      <c r="A38281" s="3">
        <v>40842</v>
      </c>
      <c r="B38281" s="16">
        <v>0</v>
      </c>
      <c r="C38281">
        <v>53224.06</v>
      </c>
      <c r="D38281">
        <v>53465.19</v>
      </c>
      <c r="E38281">
        <v>0</v>
      </c>
      <c r="F38281">
        <v>0</v>
      </c>
      <c r="G38281" s="3">
        <v>43010</v>
      </c>
      <c r="H38281">
        <v>1470</v>
      </c>
      <c r="I38281">
        <v>0</v>
      </c>
      <c r="J38281">
        <v>0</v>
      </c>
      <c r="K38281">
        <v>0</v>
      </c>
      <c r="L38281">
        <v>27</v>
      </c>
      <c r="M38281" t="s">
        <v>208</v>
      </c>
    </row>
    <row r="38282" spans="1:13" hidden="1" x14ac:dyDescent="0.25">
      <c r="A38282" s="3">
        <v>40842</v>
      </c>
      <c r="B38282" s="16">
        <v>0</v>
      </c>
      <c r="C38282">
        <v>56111.88</v>
      </c>
      <c r="D38282">
        <v>56355.74</v>
      </c>
      <c r="E38282">
        <v>0</v>
      </c>
      <c r="F38282">
        <v>0</v>
      </c>
      <c r="G38282" s="3">
        <v>42828</v>
      </c>
      <c r="H38282">
        <v>1345</v>
      </c>
      <c r="I38282">
        <v>0</v>
      </c>
      <c r="J38282">
        <v>0</v>
      </c>
      <c r="K38282">
        <v>0</v>
      </c>
      <c r="L38282">
        <v>25</v>
      </c>
      <c r="M38282" t="s">
        <v>192</v>
      </c>
    </row>
    <row r="38283" spans="1:13" hidden="1" x14ac:dyDescent="0.25">
      <c r="A38283" s="3">
        <v>40842</v>
      </c>
      <c r="B38283" s="16">
        <v>10</v>
      </c>
      <c r="C38283">
        <v>54683.56</v>
      </c>
      <c r="D38283">
        <v>54906.65</v>
      </c>
      <c r="E38283">
        <v>11.16</v>
      </c>
      <c r="F38283">
        <v>11.16</v>
      </c>
      <c r="G38283" s="3">
        <v>42919</v>
      </c>
      <c r="H38283">
        <v>1406</v>
      </c>
      <c r="I38283">
        <v>11.16</v>
      </c>
      <c r="J38283">
        <v>11.16</v>
      </c>
      <c r="K38283">
        <v>1</v>
      </c>
      <c r="L38283">
        <v>26</v>
      </c>
      <c r="M38283" t="s">
        <v>207</v>
      </c>
    </row>
    <row r="38284" spans="1:13" hidden="1" x14ac:dyDescent="0.25">
      <c r="A38284" s="3">
        <v>40842</v>
      </c>
      <c r="B38284" s="16">
        <v>0</v>
      </c>
      <c r="C38284">
        <v>46634.64</v>
      </c>
      <c r="D38284">
        <v>46829.82</v>
      </c>
      <c r="E38284">
        <v>0</v>
      </c>
      <c r="F38284">
        <v>0</v>
      </c>
      <c r="G38284" s="3">
        <v>43467</v>
      </c>
      <c r="H38284">
        <v>1774</v>
      </c>
      <c r="I38284">
        <v>0</v>
      </c>
      <c r="J38284">
        <v>0</v>
      </c>
      <c r="K38284">
        <v>0</v>
      </c>
      <c r="L38284">
        <v>29</v>
      </c>
      <c r="M38284" t="s">
        <v>168</v>
      </c>
    </row>
    <row r="38285" spans="1:13" hidden="1" x14ac:dyDescent="0.25">
      <c r="A38285" s="3">
        <v>40842</v>
      </c>
      <c r="B38285" s="16">
        <v>225</v>
      </c>
      <c r="C38285">
        <v>59169.52</v>
      </c>
      <c r="D38285">
        <v>59463.7</v>
      </c>
      <c r="E38285">
        <v>11.1</v>
      </c>
      <c r="F38285">
        <v>11.1</v>
      </c>
      <c r="G38285" s="3">
        <v>42646</v>
      </c>
      <c r="H38285">
        <v>1222</v>
      </c>
      <c r="I38285">
        <v>11.1</v>
      </c>
      <c r="J38285">
        <v>11.1</v>
      </c>
      <c r="K38285">
        <v>1</v>
      </c>
      <c r="L38285">
        <v>23</v>
      </c>
      <c r="M38285" t="s">
        <v>202</v>
      </c>
    </row>
    <row r="38286" spans="1:13" hidden="1" x14ac:dyDescent="0.25">
      <c r="A38286" s="3">
        <v>40842</v>
      </c>
      <c r="B38286" s="16">
        <v>0</v>
      </c>
      <c r="C38286">
        <v>41873.01</v>
      </c>
      <c r="D38286">
        <v>42014.33</v>
      </c>
      <c r="E38286">
        <v>0</v>
      </c>
      <c r="F38286">
        <v>0</v>
      </c>
      <c r="G38286" s="3">
        <v>43832</v>
      </c>
      <c r="H38286">
        <v>2022</v>
      </c>
      <c r="I38286">
        <v>0</v>
      </c>
      <c r="J38286">
        <v>0</v>
      </c>
      <c r="K38286">
        <v>0</v>
      </c>
      <c r="L38286">
        <v>30</v>
      </c>
      <c r="M38286" t="s">
        <v>179</v>
      </c>
    </row>
    <row r="38287" spans="1:13" hidden="1" x14ac:dyDescent="0.25">
      <c r="A38287" s="3">
        <v>40842</v>
      </c>
      <c r="B38287" s="16">
        <v>5</v>
      </c>
      <c r="C38287">
        <v>60860.52</v>
      </c>
      <c r="D38287">
        <v>61214.11</v>
      </c>
      <c r="E38287">
        <v>11.14</v>
      </c>
      <c r="F38287">
        <v>11.14</v>
      </c>
      <c r="G38287" s="3">
        <v>42552</v>
      </c>
      <c r="H38287">
        <v>1157</v>
      </c>
      <c r="I38287">
        <v>11.14</v>
      </c>
      <c r="J38287">
        <v>11.14</v>
      </c>
      <c r="K38287">
        <v>1</v>
      </c>
      <c r="L38287">
        <v>22</v>
      </c>
      <c r="M38287" t="s">
        <v>186</v>
      </c>
    </row>
    <row r="38288" spans="1:13" hidden="1" x14ac:dyDescent="0.25">
      <c r="A38288" s="3">
        <v>40842</v>
      </c>
      <c r="B38288" s="16">
        <v>0</v>
      </c>
      <c r="C38288">
        <v>33793.339999999997</v>
      </c>
      <c r="D38288">
        <v>34071.89</v>
      </c>
      <c r="E38288">
        <v>0</v>
      </c>
      <c r="F38288">
        <v>0</v>
      </c>
      <c r="G38288" s="3">
        <v>44564</v>
      </c>
      <c r="H38288">
        <v>2516</v>
      </c>
      <c r="I38288">
        <v>0</v>
      </c>
      <c r="J38288">
        <v>0</v>
      </c>
      <c r="K38288">
        <v>0</v>
      </c>
      <c r="L38288">
        <v>33</v>
      </c>
      <c r="M38288" t="s">
        <v>145</v>
      </c>
    </row>
    <row r="38289" spans="1:13" hidden="1" x14ac:dyDescent="0.25">
      <c r="A38289" s="3">
        <v>40842</v>
      </c>
      <c r="B38289" s="16">
        <v>0</v>
      </c>
      <c r="C38289">
        <v>62544.69</v>
      </c>
      <c r="D38289">
        <v>62836.01</v>
      </c>
      <c r="E38289">
        <v>0</v>
      </c>
      <c r="F38289">
        <v>0</v>
      </c>
      <c r="G38289" s="3">
        <v>42461</v>
      </c>
      <c r="H38289">
        <v>1094</v>
      </c>
      <c r="I38289">
        <v>0</v>
      </c>
      <c r="J38289">
        <v>0</v>
      </c>
      <c r="K38289">
        <v>0</v>
      </c>
      <c r="L38289">
        <v>21</v>
      </c>
      <c r="M38289" t="s">
        <v>201</v>
      </c>
    </row>
    <row r="38290" spans="1:13" hidden="1" x14ac:dyDescent="0.25">
      <c r="A38290" s="3">
        <v>40842</v>
      </c>
      <c r="B38290" s="16">
        <v>30</v>
      </c>
      <c r="C38290">
        <v>66038.740000000005</v>
      </c>
      <c r="D38290">
        <v>66319.009999999995</v>
      </c>
      <c r="E38290">
        <v>11.02</v>
      </c>
      <c r="F38290">
        <v>11.02</v>
      </c>
      <c r="G38290" s="3">
        <v>42278</v>
      </c>
      <c r="H38290">
        <v>974</v>
      </c>
      <c r="I38290">
        <v>11.02</v>
      </c>
      <c r="J38290">
        <v>11.02</v>
      </c>
      <c r="K38290">
        <v>2</v>
      </c>
      <c r="L38290">
        <v>19</v>
      </c>
      <c r="M38290" t="s">
        <v>187</v>
      </c>
    </row>
    <row r="38291" spans="1:13" hidden="1" x14ac:dyDescent="0.25">
      <c r="A38291" s="3">
        <v>40842</v>
      </c>
      <c r="B38291" s="16">
        <v>0</v>
      </c>
      <c r="C38291">
        <v>67997.38</v>
      </c>
      <c r="D38291">
        <v>68260.17</v>
      </c>
      <c r="E38291">
        <v>0</v>
      </c>
      <c r="F38291">
        <v>0</v>
      </c>
      <c r="G38291" s="3">
        <v>42186</v>
      </c>
      <c r="H38291">
        <v>910</v>
      </c>
      <c r="I38291">
        <v>0</v>
      </c>
      <c r="J38291">
        <v>0</v>
      </c>
      <c r="K38291">
        <v>0</v>
      </c>
      <c r="L38291">
        <v>18</v>
      </c>
      <c r="M38291" t="s">
        <v>171</v>
      </c>
    </row>
    <row r="38292" spans="1:13" hidden="1" x14ac:dyDescent="0.25">
      <c r="A38292" s="3">
        <v>40842</v>
      </c>
      <c r="B38292" s="16">
        <v>0</v>
      </c>
      <c r="C38292">
        <v>69900.240000000005</v>
      </c>
      <c r="D38292">
        <v>70135.12</v>
      </c>
      <c r="E38292">
        <v>0</v>
      </c>
      <c r="F38292">
        <v>0</v>
      </c>
      <c r="G38292" s="3">
        <v>42095</v>
      </c>
      <c r="H38292">
        <v>849</v>
      </c>
      <c r="I38292">
        <v>0</v>
      </c>
      <c r="J38292">
        <v>0</v>
      </c>
      <c r="K38292">
        <v>0</v>
      </c>
      <c r="L38292">
        <v>17</v>
      </c>
      <c r="M38292" t="s">
        <v>169</v>
      </c>
    </row>
    <row r="38293" spans="1:13" hidden="1" x14ac:dyDescent="0.25">
      <c r="A38293" s="3">
        <v>40842</v>
      </c>
      <c r="B38293" s="16">
        <v>305</v>
      </c>
      <c r="C38293">
        <v>73901.289999999994</v>
      </c>
      <c r="D38293">
        <v>74115.070000000007</v>
      </c>
      <c r="E38293">
        <v>10.89</v>
      </c>
      <c r="F38293">
        <v>10.77</v>
      </c>
      <c r="G38293" s="3">
        <v>41913</v>
      </c>
      <c r="H38293">
        <v>726</v>
      </c>
      <c r="I38293">
        <v>10.89</v>
      </c>
      <c r="J38293">
        <v>10.77</v>
      </c>
      <c r="K38293">
        <v>4</v>
      </c>
      <c r="L38293">
        <v>15</v>
      </c>
      <c r="M38293" t="s">
        <v>176</v>
      </c>
    </row>
    <row r="38294" spans="1:13" hidden="1" x14ac:dyDescent="0.25">
      <c r="A38294" s="3">
        <v>40842</v>
      </c>
      <c r="B38294" s="16">
        <v>0</v>
      </c>
      <c r="C38294">
        <v>78140.28</v>
      </c>
      <c r="D38294">
        <v>78335.53</v>
      </c>
      <c r="E38294">
        <v>0</v>
      </c>
      <c r="F38294">
        <v>0</v>
      </c>
      <c r="G38294" s="3">
        <v>41730</v>
      </c>
      <c r="H38294">
        <v>600</v>
      </c>
      <c r="I38294">
        <v>0</v>
      </c>
      <c r="J38294">
        <v>0</v>
      </c>
      <c r="K38294">
        <v>0</v>
      </c>
      <c r="L38294">
        <v>13</v>
      </c>
      <c r="M38294" t="s">
        <v>170</v>
      </c>
    </row>
    <row r="38295" spans="1:13" hidden="1" x14ac:dyDescent="0.25">
      <c r="A38295" s="3">
        <v>40842</v>
      </c>
      <c r="B38295" s="16">
        <v>530</v>
      </c>
      <c r="C38295">
        <v>51869.24</v>
      </c>
      <c r="D38295">
        <v>52128.33</v>
      </c>
      <c r="E38295">
        <v>11.24</v>
      </c>
      <c r="F38295">
        <v>11.15</v>
      </c>
      <c r="G38295" s="3">
        <v>43102</v>
      </c>
      <c r="H38295">
        <v>1529</v>
      </c>
      <c r="I38295">
        <v>11.24</v>
      </c>
      <c r="J38295">
        <v>11.15</v>
      </c>
      <c r="K38295">
        <v>14</v>
      </c>
      <c r="L38295">
        <v>28</v>
      </c>
      <c r="M38295" t="s">
        <v>150</v>
      </c>
    </row>
    <row r="38296" spans="1:13" hidden="1" x14ac:dyDescent="0.25">
      <c r="A38296" s="3">
        <v>40842</v>
      </c>
      <c r="B38296" s="16">
        <v>3435</v>
      </c>
      <c r="C38296">
        <v>82328.740000000005</v>
      </c>
      <c r="D38296">
        <v>82527.78</v>
      </c>
      <c r="E38296">
        <v>10.56</v>
      </c>
      <c r="F38296">
        <v>10.47</v>
      </c>
      <c r="G38296" s="3">
        <v>41548</v>
      </c>
      <c r="H38296">
        <v>478</v>
      </c>
      <c r="I38296">
        <v>10.57</v>
      </c>
      <c r="J38296">
        <v>10.47</v>
      </c>
      <c r="K38296">
        <v>28</v>
      </c>
      <c r="L38296">
        <v>11</v>
      </c>
      <c r="M38296" t="s">
        <v>156</v>
      </c>
    </row>
    <row r="38297" spans="1:13" hidden="1" x14ac:dyDescent="0.25">
      <c r="A38297" s="3">
        <v>40842</v>
      </c>
      <c r="B38297" s="16">
        <v>38280</v>
      </c>
      <c r="C38297">
        <v>97231.77</v>
      </c>
      <c r="D38297">
        <v>97235.04</v>
      </c>
      <c r="E38297">
        <v>10.98</v>
      </c>
      <c r="F38297">
        <v>10.95</v>
      </c>
      <c r="G38297" s="3">
        <v>40940</v>
      </c>
      <c r="H38297">
        <v>66</v>
      </c>
      <c r="I38297">
        <v>10.98</v>
      </c>
      <c r="J38297">
        <v>10.95</v>
      </c>
      <c r="K38297">
        <v>44</v>
      </c>
      <c r="L38297">
        <v>4</v>
      </c>
      <c r="M38297" t="s">
        <v>209</v>
      </c>
    </row>
    <row r="38298" spans="1:13" hidden="1" x14ac:dyDescent="0.25">
      <c r="A38298" s="3">
        <v>40842</v>
      </c>
      <c r="B38298" s="16">
        <v>485</v>
      </c>
      <c r="C38298">
        <v>76074.03</v>
      </c>
      <c r="D38298">
        <v>76292.570000000007</v>
      </c>
      <c r="E38298">
        <v>10.81</v>
      </c>
      <c r="F38298">
        <v>10.68</v>
      </c>
      <c r="G38298" s="3">
        <v>41821</v>
      </c>
      <c r="H38298">
        <v>661</v>
      </c>
      <c r="I38298">
        <v>10.81</v>
      </c>
      <c r="J38298">
        <v>10.68</v>
      </c>
      <c r="K38298">
        <v>21</v>
      </c>
      <c r="L38298">
        <v>14</v>
      </c>
      <c r="M38298" t="s">
        <v>175</v>
      </c>
    </row>
    <row r="38299" spans="1:13" hidden="1" x14ac:dyDescent="0.25">
      <c r="A38299" s="3">
        <v>40842</v>
      </c>
      <c r="B38299" s="16">
        <v>5740</v>
      </c>
      <c r="C38299">
        <v>91150.87</v>
      </c>
      <c r="D38299">
        <v>91224.84</v>
      </c>
      <c r="E38299">
        <v>10.42</v>
      </c>
      <c r="F38299">
        <v>10.36</v>
      </c>
      <c r="G38299" s="3">
        <v>41183</v>
      </c>
      <c r="H38299">
        <v>232</v>
      </c>
      <c r="I38299">
        <v>10.42</v>
      </c>
      <c r="J38299">
        <v>10.35</v>
      </c>
      <c r="K38299">
        <v>14</v>
      </c>
      <c r="L38299">
        <v>7</v>
      </c>
      <c r="M38299" t="s">
        <v>151</v>
      </c>
    </row>
    <row r="38300" spans="1:13" hidden="1" x14ac:dyDescent="0.25">
      <c r="A38300" s="3">
        <v>40842</v>
      </c>
      <c r="B38300" s="16">
        <v>7590</v>
      </c>
      <c r="C38300">
        <v>64221.06</v>
      </c>
      <c r="D38300">
        <v>64511.040000000001</v>
      </c>
      <c r="E38300">
        <v>11.13</v>
      </c>
      <c r="F38300">
        <v>11.06</v>
      </c>
      <c r="G38300" s="3">
        <v>42373</v>
      </c>
      <c r="H38300">
        <v>1034</v>
      </c>
      <c r="I38300">
        <v>11.13</v>
      </c>
      <c r="J38300">
        <v>11.05</v>
      </c>
      <c r="K38300">
        <v>35</v>
      </c>
      <c r="L38300">
        <v>20</v>
      </c>
      <c r="M38300" t="s">
        <v>122</v>
      </c>
    </row>
    <row r="38301" spans="1:13" hidden="1" x14ac:dyDescent="0.25">
      <c r="A38301" s="3">
        <v>40842</v>
      </c>
      <c r="B38301" s="16">
        <v>5165</v>
      </c>
      <c r="C38301">
        <v>37589.29</v>
      </c>
      <c r="D38301">
        <v>37868.6</v>
      </c>
      <c r="E38301">
        <v>11.28</v>
      </c>
      <c r="F38301">
        <v>11.19</v>
      </c>
      <c r="G38301" s="3">
        <v>44200</v>
      </c>
      <c r="H38301">
        <v>2269</v>
      </c>
      <c r="I38301">
        <v>11.28</v>
      </c>
      <c r="J38301">
        <v>11.17</v>
      </c>
      <c r="K38301">
        <v>43</v>
      </c>
      <c r="L38301">
        <v>32</v>
      </c>
      <c r="M38301" t="s">
        <v>178</v>
      </c>
    </row>
    <row r="38302" spans="1:13" hidden="1" x14ac:dyDescent="0.25">
      <c r="A38302" s="3">
        <v>40842</v>
      </c>
      <c r="B38302" s="16">
        <v>7490</v>
      </c>
      <c r="C38302">
        <v>86868.66</v>
      </c>
      <c r="D38302">
        <v>86977.29</v>
      </c>
      <c r="E38302">
        <v>10.4</v>
      </c>
      <c r="F38302">
        <v>10.36</v>
      </c>
      <c r="G38302" s="3">
        <v>41365</v>
      </c>
      <c r="H38302">
        <v>350</v>
      </c>
      <c r="I38302">
        <v>10.4</v>
      </c>
      <c r="J38302">
        <v>10.35</v>
      </c>
      <c r="K38302">
        <v>24</v>
      </c>
      <c r="L38302">
        <v>9</v>
      </c>
      <c r="M38302" t="s">
        <v>161</v>
      </c>
    </row>
    <row r="38303" spans="1:13" hidden="1" x14ac:dyDescent="0.25">
      <c r="A38303" s="3">
        <v>40842</v>
      </c>
      <c r="B38303" s="16">
        <v>27469</v>
      </c>
      <c r="C38303">
        <v>57626.22</v>
      </c>
      <c r="D38303">
        <v>57894.720000000001</v>
      </c>
      <c r="E38303">
        <v>11.25</v>
      </c>
      <c r="F38303">
        <v>11.13</v>
      </c>
      <c r="G38303" s="3">
        <v>42737</v>
      </c>
      <c r="H38303">
        <v>1283</v>
      </c>
      <c r="I38303">
        <v>11.25</v>
      </c>
      <c r="J38303">
        <v>11.11</v>
      </c>
      <c r="K38303">
        <v>502</v>
      </c>
      <c r="L38303">
        <v>24</v>
      </c>
      <c r="M38303" t="s">
        <v>119</v>
      </c>
    </row>
    <row r="38304" spans="1:13" hidden="1" x14ac:dyDescent="0.25">
      <c r="A38304" s="3">
        <v>40842</v>
      </c>
      <c r="B38304" s="16">
        <v>30580</v>
      </c>
      <c r="C38304">
        <v>98978.65</v>
      </c>
      <c r="D38304">
        <v>98978.46</v>
      </c>
      <c r="E38304">
        <v>11.38</v>
      </c>
      <c r="F38304">
        <v>11.384</v>
      </c>
      <c r="G38304" s="3">
        <v>40878</v>
      </c>
      <c r="H38304">
        <v>24</v>
      </c>
      <c r="I38304">
        <v>11.384</v>
      </c>
      <c r="J38304">
        <v>11.38</v>
      </c>
      <c r="K38304">
        <v>14</v>
      </c>
      <c r="L38304">
        <v>2</v>
      </c>
      <c r="M38304" t="s">
        <v>206</v>
      </c>
    </row>
    <row r="38305" spans="1:13" hidden="1" x14ac:dyDescent="0.25">
      <c r="A38305" s="3">
        <v>40842</v>
      </c>
      <c r="B38305" s="16">
        <v>54690</v>
      </c>
      <c r="C38305">
        <v>95678.06</v>
      </c>
      <c r="D38305">
        <v>95702.080000000002</v>
      </c>
      <c r="E38305">
        <v>10.76</v>
      </c>
      <c r="F38305">
        <v>10.7</v>
      </c>
      <c r="G38305" s="3">
        <v>41001</v>
      </c>
      <c r="H38305">
        <v>107</v>
      </c>
      <c r="I38305">
        <v>10.76</v>
      </c>
      <c r="J38305">
        <v>10.63</v>
      </c>
      <c r="K38305">
        <v>54</v>
      </c>
      <c r="L38305">
        <v>5</v>
      </c>
      <c r="M38305" t="s">
        <v>152</v>
      </c>
    </row>
    <row r="38306" spans="1:13" hidden="1" x14ac:dyDescent="0.25">
      <c r="A38306" s="3">
        <v>40842</v>
      </c>
      <c r="B38306" s="16">
        <v>31820</v>
      </c>
      <c r="C38306">
        <v>71793.210000000006</v>
      </c>
      <c r="D38306">
        <v>72060.800000000003</v>
      </c>
      <c r="E38306">
        <v>10.95</v>
      </c>
      <c r="F38306">
        <v>10.85</v>
      </c>
      <c r="G38306" s="3">
        <v>42006</v>
      </c>
      <c r="H38306">
        <v>788</v>
      </c>
      <c r="I38306">
        <v>10.96</v>
      </c>
      <c r="J38306">
        <v>10.83</v>
      </c>
      <c r="K38306">
        <v>395</v>
      </c>
      <c r="L38306">
        <v>16</v>
      </c>
      <c r="M38306" t="s">
        <v>131</v>
      </c>
    </row>
    <row r="38307" spans="1:13" hidden="1" x14ac:dyDescent="0.25">
      <c r="A38307" s="3">
        <v>40842</v>
      </c>
      <c r="B38307" s="16">
        <v>9700</v>
      </c>
      <c r="C38307">
        <v>99829.05</v>
      </c>
      <c r="D38307">
        <v>99829</v>
      </c>
      <c r="E38307">
        <v>11.385</v>
      </c>
      <c r="F38307">
        <v>11.387</v>
      </c>
      <c r="G38307" s="3">
        <v>40848</v>
      </c>
      <c r="H38307">
        <v>4</v>
      </c>
      <c r="I38307">
        <v>11.387</v>
      </c>
      <c r="J38307">
        <v>11.385</v>
      </c>
      <c r="K38307">
        <v>9</v>
      </c>
      <c r="L38307">
        <v>1</v>
      </c>
      <c r="M38307" t="s">
        <v>205</v>
      </c>
    </row>
    <row r="38308" spans="1:13" hidden="1" x14ac:dyDescent="0.25">
      <c r="A38308" s="3">
        <v>40842</v>
      </c>
      <c r="B38308" s="16">
        <v>9397</v>
      </c>
      <c r="C38308">
        <v>84659.89</v>
      </c>
      <c r="D38308">
        <v>84797.86</v>
      </c>
      <c r="E38308">
        <v>10.51</v>
      </c>
      <c r="F38308">
        <v>10.4</v>
      </c>
      <c r="G38308" s="3">
        <v>41456</v>
      </c>
      <c r="H38308">
        <v>413</v>
      </c>
      <c r="I38308">
        <v>10.51</v>
      </c>
      <c r="J38308">
        <v>10.4</v>
      </c>
      <c r="K38308">
        <v>87</v>
      </c>
      <c r="L38308">
        <v>10</v>
      </c>
      <c r="M38308" t="s">
        <v>162</v>
      </c>
    </row>
    <row r="38309" spans="1:13" hidden="1" x14ac:dyDescent="0.25">
      <c r="A38309" s="3">
        <v>40842</v>
      </c>
      <c r="B38309" s="16">
        <v>121510</v>
      </c>
      <c r="C38309">
        <v>80183.64</v>
      </c>
      <c r="D38309">
        <v>80371.64</v>
      </c>
      <c r="E38309">
        <v>10.65</v>
      </c>
      <c r="F38309">
        <v>10.55</v>
      </c>
      <c r="G38309" s="3">
        <v>41641</v>
      </c>
      <c r="H38309">
        <v>539</v>
      </c>
      <c r="I38309">
        <v>10.68</v>
      </c>
      <c r="J38309">
        <v>10.53</v>
      </c>
      <c r="K38309">
        <v>933</v>
      </c>
      <c r="L38309">
        <v>12</v>
      </c>
      <c r="M38309" t="s">
        <v>130</v>
      </c>
    </row>
    <row r="38310" spans="1:13" hidden="1" x14ac:dyDescent="0.25">
      <c r="A38310" s="3">
        <v>40842</v>
      </c>
      <c r="B38310" s="16">
        <v>98420</v>
      </c>
      <c r="C38310">
        <v>93429.09</v>
      </c>
      <c r="D38310">
        <v>93472.16</v>
      </c>
      <c r="E38310">
        <v>10.55</v>
      </c>
      <c r="F38310">
        <v>10.47</v>
      </c>
      <c r="G38310" s="3">
        <v>41092</v>
      </c>
      <c r="H38310">
        <v>169</v>
      </c>
      <c r="I38310">
        <v>10.55</v>
      </c>
      <c r="J38310">
        <v>10.46</v>
      </c>
      <c r="K38310">
        <v>187</v>
      </c>
      <c r="L38310">
        <v>6</v>
      </c>
      <c r="M38310" t="s">
        <v>149</v>
      </c>
    </row>
    <row r="38311" spans="1:13" hidden="1" x14ac:dyDescent="0.25">
      <c r="A38311" s="3">
        <v>40842</v>
      </c>
      <c r="B38311" s="16">
        <v>322090</v>
      </c>
      <c r="C38311">
        <v>88977.5</v>
      </c>
      <c r="D38311">
        <v>89059.97</v>
      </c>
      <c r="E38311">
        <v>10.42</v>
      </c>
      <c r="F38311">
        <v>10.33</v>
      </c>
      <c r="G38311" s="3">
        <v>41276</v>
      </c>
      <c r="H38311">
        <v>291</v>
      </c>
      <c r="I38311">
        <v>10.43</v>
      </c>
      <c r="J38311">
        <v>10.32</v>
      </c>
      <c r="K38311">
        <v>1095</v>
      </c>
      <c r="L38311">
        <v>8</v>
      </c>
      <c r="M38311" t="s">
        <v>121</v>
      </c>
    </row>
    <row r="38312" spans="1:13" hidden="1" x14ac:dyDescent="0.25">
      <c r="A38312" s="3">
        <v>40842</v>
      </c>
      <c r="B38312" s="16">
        <v>183740</v>
      </c>
      <c r="C38312">
        <v>98091.51</v>
      </c>
      <c r="D38312">
        <v>98094.34</v>
      </c>
      <c r="E38312">
        <v>11.137</v>
      </c>
      <c r="F38312">
        <v>11.12</v>
      </c>
      <c r="G38312" s="3">
        <v>40910</v>
      </c>
      <c r="H38312">
        <v>45</v>
      </c>
      <c r="I38312">
        <v>11.137</v>
      </c>
      <c r="J38312">
        <v>11.115</v>
      </c>
      <c r="K38312">
        <v>64</v>
      </c>
      <c r="L38312">
        <v>3</v>
      </c>
      <c r="M38312" t="s">
        <v>135</v>
      </c>
    </row>
    <row r="38313" spans="1:13" hidden="1" x14ac:dyDescent="0.25">
      <c r="A38313" s="3">
        <v>40843</v>
      </c>
      <c r="B38313" s="16">
        <v>0</v>
      </c>
      <c r="C38313">
        <v>24817.07</v>
      </c>
      <c r="D38313">
        <v>24409.98</v>
      </c>
      <c r="E38313">
        <v>0</v>
      </c>
      <c r="F38313">
        <v>0</v>
      </c>
      <c r="G38313" s="3">
        <v>45659</v>
      </c>
      <c r="H38313">
        <v>3259</v>
      </c>
      <c r="I38313">
        <v>0</v>
      </c>
      <c r="J38313">
        <v>0</v>
      </c>
      <c r="K38313">
        <v>0</v>
      </c>
      <c r="L38313">
        <v>36</v>
      </c>
      <c r="M38313" t="s">
        <v>189</v>
      </c>
    </row>
    <row r="38314" spans="1:13" hidden="1" x14ac:dyDescent="0.25">
      <c r="A38314" s="3">
        <v>40843</v>
      </c>
      <c r="B38314" s="16">
        <v>0</v>
      </c>
      <c r="C38314">
        <v>27617.35</v>
      </c>
      <c r="D38314">
        <v>27198.79</v>
      </c>
      <c r="E38314">
        <v>0</v>
      </c>
      <c r="F38314">
        <v>0</v>
      </c>
      <c r="G38314" s="3">
        <v>45293</v>
      </c>
      <c r="H38314">
        <v>3010</v>
      </c>
      <c r="I38314">
        <v>0</v>
      </c>
      <c r="J38314">
        <v>0</v>
      </c>
      <c r="K38314">
        <v>0</v>
      </c>
      <c r="L38314">
        <v>35</v>
      </c>
      <c r="M38314" t="s">
        <v>194</v>
      </c>
    </row>
    <row r="38315" spans="1:13" hidden="1" x14ac:dyDescent="0.25">
      <c r="A38315" s="3">
        <v>40843</v>
      </c>
      <c r="B38315" s="16">
        <v>0</v>
      </c>
      <c r="C38315">
        <v>30668.97</v>
      </c>
      <c r="D38315">
        <v>30241.74</v>
      </c>
      <c r="E38315">
        <v>0</v>
      </c>
      <c r="F38315">
        <v>0</v>
      </c>
      <c r="G38315" s="3">
        <v>44928</v>
      </c>
      <c r="H38315">
        <v>2764</v>
      </c>
      <c r="I38315">
        <v>0</v>
      </c>
      <c r="J38315">
        <v>0</v>
      </c>
      <c r="K38315">
        <v>0</v>
      </c>
      <c r="L38315">
        <v>34</v>
      </c>
      <c r="M38315" t="s">
        <v>195</v>
      </c>
    </row>
    <row r="38316" spans="1:13" hidden="1" x14ac:dyDescent="0.25">
      <c r="A38316" s="3">
        <v>40843</v>
      </c>
      <c r="B38316" s="16">
        <v>0</v>
      </c>
      <c r="C38316">
        <v>38778.449999999997</v>
      </c>
      <c r="D38316">
        <v>38475.46</v>
      </c>
      <c r="E38316">
        <v>0</v>
      </c>
      <c r="F38316">
        <v>0</v>
      </c>
      <c r="G38316" s="3">
        <v>44105</v>
      </c>
      <c r="H38316">
        <v>2208</v>
      </c>
      <c r="I38316">
        <v>0</v>
      </c>
      <c r="J38316">
        <v>0</v>
      </c>
      <c r="K38316">
        <v>0</v>
      </c>
      <c r="L38316">
        <v>31</v>
      </c>
      <c r="M38316" t="s">
        <v>196</v>
      </c>
    </row>
    <row r="38317" spans="1:13" hidden="1" x14ac:dyDescent="0.25">
      <c r="A38317" s="3">
        <v>40843</v>
      </c>
      <c r="B38317" s="16">
        <v>0</v>
      </c>
      <c r="C38317">
        <v>53488.08</v>
      </c>
      <c r="D38317">
        <v>53130.3</v>
      </c>
      <c r="E38317">
        <v>0</v>
      </c>
      <c r="F38317">
        <v>0</v>
      </c>
      <c r="G38317" s="3">
        <v>43010</v>
      </c>
      <c r="H38317">
        <v>1469</v>
      </c>
      <c r="I38317">
        <v>0</v>
      </c>
      <c r="J38317">
        <v>0</v>
      </c>
      <c r="K38317">
        <v>0</v>
      </c>
      <c r="L38317">
        <v>27</v>
      </c>
      <c r="M38317" t="s">
        <v>208</v>
      </c>
    </row>
    <row r="38318" spans="1:13" hidden="1" x14ac:dyDescent="0.25">
      <c r="A38318" s="3">
        <v>40843</v>
      </c>
      <c r="B38318" s="16">
        <v>0</v>
      </c>
      <c r="C38318">
        <v>56379.87</v>
      </c>
      <c r="D38318">
        <v>56028.75</v>
      </c>
      <c r="E38318">
        <v>0</v>
      </c>
      <c r="F38318">
        <v>0</v>
      </c>
      <c r="G38318" s="3">
        <v>42828</v>
      </c>
      <c r="H38318">
        <v>1344</v>
      </c>
      <c r="I38318">
        <v>0</v>
      </c>
      <c r="J38318">
        <v>0</v>
      </c>
      <c r="K38318">
        <v>0</v>
      </c>
      <c r="L38318">
        <v>25</v>
      </c>
      <c r="M38318" t="s">
        <v>192</v>
      </c>
    </row>
    <row r="38319" spans="1:13" hidden="1" x14ac:dyDescent="0.25">
      <c r="A38319" s="3">
        <v>40843</v>
      </c>
      <c r="B38319" s="16">
        <v>55</v>
      </c>
      <c r="C38319">
        <v>54930.16</v>
      </c>
      <c r="D38319">
        <v>54622.92</v>
      </c>
      <c r="E38319">
        <v>11.27</v>
      </c>
      <c r="F38319">
        <v>11.27</v>
      </c>
      <c r="G38319" s="3">
        <v>42919</v>
      </c>
      <c r="H38319">
        <v>1405</v>
      </c>
      <c r="I38319">
        <v>11.27</v>
      </c>
      <c r="J38319">
        <v>11.27</v>
      </c>
      <c r="K38319">
        <v>1</v>
      </c>
      <c r="L38319">
        <v>26</v>
      </c>
      <c r="M38319" t="s">
        <v>207</v>
      </c>
    </row>
    <row r="38320" spans="1:13" hidden="1" x14ac:dyDescent="0.25">
      <c r="A38320" s="3">
        <v>40843</v>
      </c>
      <c r="B38320" s="16">
        <v>0</v>
      </c>
      <c r="C38320">
        <v>46849.87</v>
      </c>
      <c r="D38320">
        <v>46486.55</v>
      </c>
      <c r="E38320">
        <v>0</v>
      </c>
      <c r="F38320">
        <v>0</v>
      </c>
      <c r="G38320" s="3">
        <v>43467</v>
      </c>
      <c r="H38320">
        <v>1773</v>
      </c>
      <c r="I38320">
        <v>0</v>
      </c>
      <c r="J38320">
        <v>0</v>
      </c>
      <c r="K38320">
        <v>0</v>
      </c>
      <c r="L38320">
        <v>29</v>
      </c>
      <c r="M38320" t="s">
        <v>168</v>
      </c>
    </row>
    <row r="38321" spans="1:13" hidden="1" x14ac:dyDescent="0.25">
      <c r="A38321" s="3">
        <v>40843</v>
      </c>
      <c r="B38321" s="16">
        <v>245</v>
      </c>
      <c r="C38321">
        <v>59489.16</v>
      </c>
      <c r="D38321">
        <v>59128.73</v>
      </c>
      <c r="E38321">
        <v>11.17</v>
      </c>
      <c r="F38321">
        <v>11.3</v>
      </c>
      <c r="G38321" s="3">
        <v>42646</v>
      </c>
      <c r="H38321">
        <v>1221</v>
      </c>
      <c r="I38321">
        <v>11.3</v>
      </c>
      <c r="J38321">
        <v>11.17</v>
      </c>
      <c r="K38321">
        <v>8</v>
      </c>
      <c r="L38321">
        <v>23</v>
      </c>
      <c r="M38321" t="s">
        <v>202</v>
      </c>
    </row>
    <row r="38322" spans="1:13" hidden="1" x14ac:dyDescent="0.25">
      <c r="A38322" s="3">
        <v>40843</v>
      </c>
      <c r="B38322" s="16">
        <v>95</v>
      </c>
      <c r="C38322">
        <v>42032.32</v>
      </c>
      <c r="D38322">
        <v>41706.78</v>
      </c>
      <c r="E38322">
        <v>11.32</v>
      </c>
      <c r="F38322">
        <v>11.32</v>
      </c>
      <c r="G38322" s="3">
        <v>43832</v>
      </c>
      <c r="H38322">
        <v>2021</v>
      </c>
      <c r="I38322">
        <v>11.32</v>
      </c>
      <c r="J38322">
        <v>11.32</v>
      </c>
      <c r="K38322">
        <v>4</v>
      </c>
      <c r="L38322">
        <v>30</v>
      </c>
      <c r="M38322" t="s">
        <v>179</v>
      </c>
    </row>
    <row r="38323" spans="1:13" hidden="1" x14ac:dyDescent="0.25">
      <c r="A38323" s="3">
        <v>40843</v>
      </c>
      <c r="B38323" s="16">
        <v>115</v>
      </c>
      <c r="C38323">
        <v>61240.32</v>
      </c>
      <c r="D38323">
        <v>60855.19</v>
      </c>
      <c r="E38323">
        <v>11.17</v>
      </c>
      <c r="F38323">
        <v>11.23</v>
      </c>
      <c r="G38323" s="3">
        <v>42552</v>
      </c>
      <c r="H38323">
        <v>1156</v>
      </c>
      <c r="I38323">
        <v>11.23</v>
      </c>
      <c r="J38323">
        <v>11.17</v>
      </c>
      <c r="K38323">
        <v>5</v>
      </c>
      <c r="L38323">
        <v>22</v>
      </c>
      <c r="M38323" t="s">
        <v>186</v>
      </c>
    </row>
    <row r="38324" spans="1:13" hidden="1" x14ac:dyDescent="0.25">
      <c r="A38324" s="3">
        <v>40843</v>
      </c>
      <c r="B38324" s="16">
        <v>0</v>
      </c>
      <c r="C38324">
        <v>34086.480000000003</v>
      </c>
      <c r="D38324">
        <v>33653.800000000003</v>
      </c>
      <c r="E38324">
        <v>0</v>
      </c>
      <c r="F38324">
        <v>0</v>
      </c>
      <c r="G38324" s="3">
        <v>44564</v>
      </c>
      <c r="H38324">
        <v>2515</v>
      </c>
      <c r="I38324">
        <v>0</v>
      </c>
      <c r="J38324">
        <v>0</v>
      </c>
      <c r="K38324">
        <v>0</v>
      </c>
      <c r="L38324">
        <v>33</v>
      </c>
      <c r="M38324" t="s">
        <v>145</v>
      </c>
    </row>
    <row r="38325" spans="1:13" hidden="1" x14ac:dyDescent="0.25">
      <c r="A38325" s="3">
        <v>40843</v>
      </c>
      <c r="B38325" s="16">
        <v>105</v>
      </c>
      <c r="C38325">
        <v>62862.91</v>
      </c>
      <c r="D38325">
        <v>62545.78</v>
      </c>
      <c r="E38325">
        <v>11.16</v>
      </c>
      <c r="F38325">
        <v>11.23</v>
      </c>
      <c r="G38325" s="3">
        <v>42461</v>
      </c>
      <c r="H38325">
        <v>1093</v>
      </c>
      <c r="I38325">
        <v>11.23</v>
      </c>
      <c r="J38325">
        <v>11.16</v>
      </c>
      <c r="K38325">
        <v>4</v>
      </c>
      <c r="L38325">
        <v>21</v>
      </c>
      <c r="M38325" t="s">
        <v>201</v>
      </c>
    </row>
    <row r="38326" spans="1:13" hidden="1" x14ac:dyDescent="0.25">
      <c r="A38326" s="3">
        <v>40843</v>
      </c>
      <c r="B38326" s="16">
        <v>130</v>
      </c>
      <c r="C38326">
        <v>66347.399999999994</v>
      </c>
      <c r="D38326">
        <v>65995.89</v>
      </c>
      <c r="E38326">
        <v>11.13</v>
      </c>
      <c r="F38326">
        <v>11.16</v>
      </c>
      <c r="G38326" s="3">
        <v>42278</v>
      </c>
      <c r="H38326">
        <v>973</v>
      </c>
      <c r="I38326">
        <v>11.17</v>
      </c>
      <c r="J38326">
        <v>11.13</v>
      </c>
      <c r="K38326">
        <v>7</v>
      </c>
      <c r="L38326">
        <v>19</v>
      </c>
      <c r="M38326" t="s">
        <v>187</v>
      </c>
    </row>
    <row r="38327" spans="1:13" hidden="1" x14ac:dyDescent="0.25">
      <c r="A38327" s="3">
        <v>40843</v>
      </c>
      <c r="B38327" s="16">
        <v>360</v>
      </c>
      <c r="C38327">
        <v>68289.39</v>
      </c>
      <c r="D38327">
        <v>67930.759999999995</v>
      </c>
      <c r="E38327">
        <v>11.06</v>
      </c>
      <c r="F38327">
        <v>11.11</v>
      </c>
      <c r="G38327" s="3">
        <v>42186</v>
      </c>
      <c r="H38327">
        <v>909</v>
      </c>
      <c r="I38327">
        <v>11.11</v>
      </c>
      <c r="J38327">
        <v>11.03</v>
      </c>
      <c r="K38327">
        <v>5</v>
      </c>
      <c r="L38327">
        <v>18</v>
      </c>
      <c r="M38327" t="s">
        <v>171</v>
      </c>
    </row>
    <row r="38328" spans="1:13" hidden="1" x14ac:dyDescent="0.25">
      <c r="A38328" s="3">
        <v>40843</v>
      </c>
      <c r="B38328" s="16">
        <v>135</v>
      </c>
      <c r="C38328">
        <v>70165.14</v>
      </c>
      <c r="D38328">
        <v>69798.990000000005</v>
      </c>
      <c r="E38328">
        <v>10.99</v>
      </c>
      <c r="F38328">
        <v>11.11</v>
      </c>
      <c r="G38328" s="3">
        <v>42095</v>
      </c>
      <c r="H38328">
        <v>848</v>
      </c>
      <c r="I38328">
        <v>11.11</v>
      </c>
      <c r="J38328">
        <v>10.99</v>
      </c>
      <c r="K38328">
        <v>5</v>
      </c>
      <c r="L38328">
        <v>17</v>
      </c>
      <c r="M38328" t="s">
        <v>169</v>
      </c>
    </row>
    <row r="38329" spans="1:13" hidden="1" x14ac:dyDescent="0.25">
      <c r="A38329" s="3">
        <v>40843</v>
      </c>
      <c r="B38329" s="16">
        <v>440</v>
      </c>
      <c r="C38329">
        <v>74146.8</v>
      </c>
      <c r="D38329">
        <v>73832.83</v>
      </c>
      <c r="E38329">
        <v>10.85</v>
      </c>
      <c r="F38329">
        <v>10.95</v>
      </c>
      <c r="G38329" s="3">
        <v>41913</v>
      </c>
      <c r="H38329">
        <v>725</v>
      </c>
      <c r="I38329">
        <v>10.95</v>
      </c>
      <c r="J38329">
        <v>10.85</v>
      </c>
      <c r="K38329">
        <v>8</v>
      </c>
      <c r="L38329">
        <v>15</v>
      </c>
      <c r="M38329" t="s">
        <v>176</v>
      </c>
    </row>
    <row r="38330" spans="1:13" hidden="1" x14ac:dyDescent="0.25">
      <c r="A38330" s="3">
        <v>40843</v>
      </c>
      <c r="B38330" s="16">
        <v>1710</v>
      </c>
      <c r="C38330">
        <v>78369.070000000007</v>
      </c>
      <c r="D38330">
        <v>78067.48</v>
      </c>
      <c r="E38330">
        <v>10.71</v>
      </c>
      <c r="F38330">
        <v>10.77</v>
      </c>
      <c r="G38330" s="3">
        <v>41730</v>
      </c>
      <c r="H38330">
        <v>599</v>
      </c>
      <c r="I38330">
        <v>10.77</v>
      </c>
      <c r="J38330">
        <v>10.71</v>
      </c>
      <c r="K38330">
        <v>28</v>
      </c>
      <c r="L38330">
        <v>13</v>
      </c>
      <c r="M38330" t="s">
        <v>170</v>
      </c>
    </row>
    <row r="38331" spans="1:13" hidden="1" x14ac:dyDescent="0.25">
      <c r="A38331" s="3">
        <v>40843</v>
      </c>
      <c r="B38331" s="16">
        <v>955</v>
      </c>
      <c r="C38331">
        <v>52150.65</v>
      </c>
      <c r="D38331">
        <v>51747.47</v>
      </c>
      <c r="E38331">
        <v>11.2</v>
      </c>
      <c r="F38331">
        <v>11.29</v>
      </c>
      <c r="G38331" s="3">
        <v>43102</v>
      </c>
      <c r="H38331">
        <v>1528</v>
      </c>
      <c r="I38331">
        <v>11.29</v>
      </c>
      <c r="J38331">
        <v>11.2</v>
      </c>
      <c r="K38331">
        <v>25</v>
      </c>
      <c r="L38331">
        <v>28</v>
      </c>
      <c r="M38331" t="s">
        <v>150</v>
      </c>
    </row>
    <row r="38332" spans="1:13" hidden="1" x14ac:dyDescent="0.25">
      <c r="A38332" s="3">
        <v>40843</v>
      </c>
      <c r="B38332" s="16">
        <v>430</v>
      </c>
      <c r="C38332">
        <v>82563.11</v>
      </c>
      <c r="D38332">
        <v>82373.73</v>
      </c>
      <c r="E38332">
        <v>10.54</v>
      </c>
      <c r="F38332">
        <v>10.59</v>
      </c>
      <c r="G38332" s="3">
        <v>41548</v>
      </c>
      <c r="H38332">
        <v>477</v>
      </c>
      <c r="I38332">
        <v>10.6</v>
      </c>
      <c r="J38332">
        <v>10.53</v>
      </c>
      <c r="K38332">
        <v>8</v>
      </c>
      <c r="L38332">
        <v>11</v>
      </c>
      <c r="M38332" t="s">
        <v>156</v>
      </c>
    </row>
    <row r="38333" spans="1:13" hidden="1" x14ac:dyDescent="0.25">
      <c r="A38333" s="3">
        <v>40843</v>
      </c>
      <c r="B38333" s="16">
        <v>12290</v>
      </c>
      <c r="C38333">
        <v>97276.67</v>
      </c>
      <c r="D38333">
        <v>97261.16</v>
      </c>
      <c r="E38333">
        <v>11.01</v>
      </c>
      <c r="F38333">
        <v>11.02</v>
      </c>
      <c r="G38333" s="3">
        <v>40940</v>
      </c>
      <c r="H38333">
        <v>65</v>
      </c>
      <c r="I38333">
        <v>11.02</v>
      </c>
      <c r="J38333">
        <v>10.97</v>
      </c>
      <c r="K38333">
        <v>18</v>
      </c>
      <c r="L38333">
        <v>4</v>
      </c>
      <c r="M38333" t="s">
        <v>209</v>
      </c>
    </row>
    <row r="38334" spans="1:13" hidden="1" x14ac:dyDescent="0.25">
      <c r="A38334" s="3">
        <v>40843</v>
      </c>
      <c r="B38334" s="16">
        <v>2195</v>
      </c>
      <c r="C38334">
        <v>76325.23</v>
      </c>
      <c r="D38334">
        <v>76012.03</v>
      </c>
      <c r="E38334">
        <v>10.78</v>
      </c>
      <c r="F38334">
        <v>10.87</v>
      </c>
      <c r="G38334" s="3">
        <v>41821</v>
      </c>
      <c r="H38334">
        <v>660</v>
      </c>
      <c r="I38334">
        <v>10.87</v>
      </c>
      <c r="J38334">
        <v>10.78</v>
      </c>
      <c r="K38334">
        <v>25</v>
      </c>
      <c r="L38334">
        <v>14</v>
      </c>
      <c r="M38334" t="s">
        <v>175</v>
      </c>
    </row>
    <row r="38335" spans="1:13" hidden="1" x14ac:dyDescent="0.25">
      <c r="A38335" s="3">
        <v>40843</v>
      </c>
      <c r="B38335" s="16">
        <v>1235</v>
      </c>
      <c r="C38335">
        <v>91263.89</v>
      </c>
      <c r="D38335">
        <v>91214.44</v>
      </c>
      <c r="E38335">
        <v>10.39</v>
      </c>
      <c r="F38335">
        <v>10.46</v>
      </c>
      <c r="G38335" s="3">
        <v>41183</v>
      </c>
      <c r="H38335">
        <v>231</v>
      </c>
      <c r="I38335">
        <v>10.46</v>
      </c>
      <c r="J38335">
        <v>10.39</v>
      </c>
      <c r="K38335">
        <v>18</v>
      </c>
      <c r="L38335">
        <v>7</v>
      </c>
      <c r="M38335" t="s">
        <v>151</v>
      </c>
    </row>
    <row r="38336" spans="1:13" hidden="1" x14ac:dyDescent="0.25">
      <c r="A38336" s="3">
        <v>40843</v>
      </c>
      <c r="B38336" s="16">
        <v>5340</v>
      </c>
      <c r="C38336">
        <v>64538.66</v>
      </c>
      <c r="D38336">
        <v>64175.28</v>
      </c>
      <c r="E38336">
        <v>11.09</v>
      </c>
      <c r="F38336">
        <v>11.22</v>
      </c>
      <c r="G38336" s="3">
        <v>42373</v>
      </c>
      <c r="H38336">
        <v>1033</v>
      </c>
      <c r="I38336">
        <v>11.23</v>
      </c>
      <c r="J38336">
        <v>11.08</v>
      </c>
      <c r="K38336">
        <v>61</v>
      </c>
      <c r="L38336">
        <v>20</v>
      </c>
      <c r="M38336" t="s">
        <v>122</v>
      </c>
    </row>
    <row r="38337" spans="1:13" hidden="1" x14ac:dyDescent="0.25">
      <c r="A38337" s="3">
        <v>40843</v>
      </c>
      <c r="B38337" s="16">
        <v>4555</v>
      </c>
      <c r="C38337">
        <v>37884.81</v>
      </c>
      <c r="D38337">
        <v>37450.82</v>
      </c>
      <c r="E38337">
        <v>11.22</v>
      </c>
      <c r="F38337">
        <v>11.36</v>
      </c>
      <c r="G38337" s="3">
        <v>44200</v>
      </c>
      <c r="H38337">
        <v>2268</v>
      </c>
      <c r="I38337">
        <v>11.36</v>
      </c>
      <c r="J38337">
        <v>11.22</v>
      </c>
      <c r="K38337">
        <v>49</v>
      </c>
      <c r="L38337">
        <v>32</v>
      </c>
      <c r="M38337" t="s">
        <v>178</v>
      </c>
    </row>
    <row r="38338" spans="1:13" hidden="1" x14ac:dyDescent="0.25">
      <c r="A38338" s="3">
        <v>40843</v>
      </c>
      <c r="B38338" s="16">
        <v>2140</v>
      </c>
      <c r="C38338">
        <v>87014.52</v>
      </c>
      <c r="D38338">
        <v>86933.37</v>
      </c>
      <c r="E38338">
        <v>10.4</v>
      </c>
      <c r="F38338">
        <v>10.48</v>
      </c>
      <c r="G38338" s="3">
        <v>41365</v>
      </c>
      <c r="H38338">
        <v>349</v>
      </c>
      <c r="I38338">
        <v>10.48</v>
      </c>
      <c r="J38338">
        <v>10.4</v>
      </c>
      <c r="K38338">
        <v>15</v>
      </c>
      <c r="L38338">
        <v>9</v>
      </c>
      <c r="M38338" t="s">
        <v>161</v>
      </c>
    </row>
    <row r="38339" spans="1:13" hidden="1" x14ac:dyDescent="0.25">
      <c r="A38339" s="3">
        <v>40843</v>
      </c>
      <c r="B38339" s="16">
        <v>45591</v>
      </c>
      <c r="C38339">
        <v>57919.5</v>
      </c>
      <c r="D38339">
        <v>57516.47</v>
      </c>
      <c r="E38339">
        <v>11.18</v>
      </c>
      <c r="F38339">
        <v>11.32</v>
      </c>
      <c r="G38339" s="3">
        <v>42737</v>
      </c>
      <c r="H38339">
        <v>1282</v>
      </c>
      <c r="I38339">
        <v>11.33</v>
      </c>
      <c r="J38339">
        <v>11.11</v>
      </c>
      <c r="K38339">
        <v>921</v>
      </c>
      <c r="L38339">
        <v>24</v>
      </c>
      <c r="M38339" t="s">
        <v>119</v>
      </c>
    </row>
    <row r="38340" spans="1:13" hidden="1" x14ac:dyDescent="0.25">
      <c r="A38340" s="3">
        <v>40843</v>
      </c>
      <c r="B38340" s="16">
        <v>40320</v>
      </c>
      <c r="C38340">
        <v>95743.05</v>
      </c>
      <c r="D38340">
        <v>95725.83</v>
      </c>
      <c r="E38340">
        <v>10.72</v>
      </c>
      <c r="F38340">
        <v>10.75</v>
      </c>
      <c r="G38340" s="3">
        <v>41001</v>
      </c>
      <c r="H38340">
        <v>106</v>
      </c>
      <c r="I38340">
        <v>10.75</v>
      </c>
      <c r="J38340">
        <v>10.72</v>
      </c>
      <c r="K38340">
        <v>40</v>
      </c>
      <c r="L38340">
        <v>5</v>
      </c>
      <c r="M38340" t="s">
        <v>152</v>
      </c>
    </row>
    <row r="38341" spans="1:13" hidden="1" x14ac:dyDescent="0.25">
      <c r="A38341" s="3">
        <v>40843</v>
      </c>
      <c r="B38341" s="16">
        <v>32059</v>
      </c>
      <c r="C38341">
        <v>72091.649999999994</v>
      </c>
      <c r="D38341">
        <v>71739.41</v>
      </c>
      <c r="E38341">
        <v>10.88</v>
      </c>
      <c r="F38341">
        <v>11.04</v>
      </c>
      <c r="G38341" s="3">
        <v>42006</v>
      </c>
      <c r="H38341">
        <v>787</v>
      </c>
      <c r="I38341">
        <v>11.04</v>
      </c>
      <c r="J38341">
        <v>10.88</v>
      </c>
      <c r="K38341">
        <v>464</v>
      </c>
      <c r="L38341">
        <v>16</v>
      </c>
      <c r="M38341" t="s">
        <v>131</v>
      </c>
    </row>
    <row r="38342" spans="1:13" hidden="1" x14ac:dyDescent="0.25">
      <c r="A38342" s="3">
        <v>40843</v>
      </c>
      <c r="B38342" s="16">
        <v>135045</v>
      </c>
      <c r="C38342">
        <v>99020.83</v>
      </c>
      <c r="D38342">
        <v>99020.33</v>
      </c>
      <c r="E38342">
        <v>11.38</v>
      </c>
      <c r="F38342">
        <v>11.39</v>
      </c>
      <c r="G38342" s="3">
        <v>40878</v>
      </c>
      <c r="H38342">
        <v>23</v>
      </c>
      <c r="I38342">
        <v>11.39</v>
      </c>
      <c r="J38342">
        <v>11.38</v>
      </c>
      <c r="K38342">
        <v>21</v>
      </c>
      <c r="L38342">
        <v>2</v>
      </c>
      <c r="M38342" t="s">
        <v>206</v>
      </c>
    </row>
    <row r="38343" spans="1:13" hidden="1" x14ac:dyDescent="0.25">
      <c r="A38343" s="3">
        <v>40843</v>
      </c>
      <c r="B38343" s="16">
        <v>33010</v>
      </c>
      <c r="C38343">
        <v>99871.74</v>
      </c>
      <c r="D38343">
        <v>99871.67</v>
      </c>
      <c r="E38343">
        <v>11.385</v>
      </c>
      <c r="F38343">
        <v>11.39</v>
      </c>
      <c r="G38343" s="3">
        <v>40848</v>
      </c>
      <c r="H38343">
        <v>3</v>
      </c>
      <c r="I38343">
        <v>11.39</v>
      </c>
      <c r="J38343">
        <v>11.385</v>
      </c>
      <c r="K38343">
        <v>11</v>
      </c>
      <c r="L38343">
        <v>1</v>
      </c>
      <c r="M38343" t="s">
        <v>205</v>
      </c>
    </row>
    <row r="38344" spans="1:13" hidden="1" x14ac:dyDescent="0.25">
      <c r="A38344" s="3">
        <v>40843</v>
      </c>
      <c r="B38344" s="16">
        <v>19090</v>
      </c>
      <c r="C38344">
        <v>84834.16</v>
      </c>
      <c r="D38344">
        <v>84665.33</v>
      </c>
      <c r="E38344">
        <v>10.41</v>
      </c>
      <c r="F38344">
        <v>10.54</v>
      </c>
      <c r="G38344" s="3">
        <v>41456</v>
      </c>
      <c r="H38344">
        <v>412</v>
      </c>
      <c r="I38344">
        <v>10.54</v>
      </c>
      <c r="J38344">
        <v>10.41</v>
      </c>
      <c r="K38344">
        <v>150</v>
      </c>
      <c r="L38344">
        <v>10</v>
      </c>
      <c r="M38344" t="s">
        <v>162</v>
      </c>
    </row>
    <row r="38345" spans="1:13" hidden="1" x14ac:dyDescent="0.25">
      <c r="A38345" s="3">
        <v>40843</v>
      </c>
      <c r="B38345" s="16">
        <v>175980</v>
      </c>
      <c r="C38345">
        <v>80406.05</v>
      </c>
      <c r="D38345">
        <v>80134.820000000007</v>
      </c>
      <c r="E38345">
        <v>10.56</v>
      </c>
      <c r="F38345">
        <v>10.73</v>
      </c>
      <c r="G38345" s="3">
        <v>41641</v>
      </c>
      <c r="H38345">
        <v>538</v>
      </c>
      <c r="I38345">
        <v>10.74</v>
      </c>
      <c r="J38345">
        <v>10.56</v>
      </c>
      <c r="K38345">
        <v>1591</v>
      </c>
      <c r="L38345">
        <v>12</v>
      </c>
      <c r="M38345" t="s">
        <v>130</v>
      </c>
    </row>
    <row r="38346" spans="1:13" hidden="1" x14ac:dyDescent="0.25">
      <c r="A38346" s="3">
        <v>40843</v>
      </c>
      <c r="B38346" s="16">
        <v>175000</v>
      </c>
      <c r="C38346">
        <v>93512.18</v>
      </c>
      <c r="D38346">
        <v>93469.119999999995</v>
      </c>
      <c r="E38346">
        <v>10.49</v>
      </c>
      <c r="F38346">
        <v>10.55</v>
      </c>
      <c r="G38346" s="3">
        <v>41092</v>
      </c>
      <c r="H38346">
        <v>168</v>
      </c>
      <c r="I38346">
        <v>10.55</v>
      </c>
      <c r="J38346">
        <v>10.49</v>
      </c>
      <c r="K38346">
        <v>207</v>
      </c>
      <c r="L38346">
        <v>6</v>
      </c>
      <c r="M38346" t="s">
        <v>149</v>
      </c>
    </row>
    <row r="38347" spans="1:13" hidden="1" x14ac:dyDescent="0.25">
      <c r="A38347" s="3">
        <v>40843</v>
      </c>
      <c r="B38347" s="16">
        <v>655097</v>
      </c>
      <c r="C38347">
        <v>89098.1</v>
      </c>
      <c r="D38347">
        <v>89037.84</v>
      </c>
      <c r="E38347">
        <v>10.35</v>
      </c>
      <c r="F38347">
        <v>10.41</v>
      </c>
      <c r="G38347" s="3">
        <v>41276</v>
      </c>
      <c r="H38347">
        <v>290</v>
      </c>
      <c r="I38347">
        <v>10.42</v>
      </c>
      <c r="J38347">
        <v>10.34</v>
      </c>
      <c r="K38347">
        <v>1663</v>
      </c>
      <c r="L38347">
        <v>8</v>
      </c>
      <c r="M38347" t="s">
        <v>121</v>
      </c>
    </row>
    <row r="38348" spans="1:13" hidden="1" x14ac:dyDescent="0.25">
      <c r="A38348" s="3">
        <v>40843</v>
      </c>
      <c r="B38348" s="16">
        <v>120101</v>
      </c>
      <c r="C38348">
        <v>98136.33</v>
      </c>
      <c r="D38348">
        <v>98133.01</v>
      </c>
      <c r="E38348">
        <v>11.135</v>
      </c>
      <c r="F38348">
        <v>11.137</v>
      </c>
      <c r="G38348" s="3">
        <v>40910</v>
      </c>
      <c r="H38348">
        <v>44</v>
      </c>
      <c r="I38348">
        <v>11.138999999999999</v>
      </c>
      <c r="J38348">
        <v>11.127000000000001</v>
      </c>
      <c r="K38348">
        <v>60</v>
      </c>
      <c r="L38348">
        <v>3</v>
      </c>
      <c r="M38348" t="s">
        <v>135</v>
      </c>
    </row>
    <row r="38349" spans="1:13" hidden="1" x14ac:dyDescent="0.25">
      <c r="A38349" s="3">
        <v>40844</v>
      </c>
      <c r="B38349" s="16">
        <v>0</v>
      </c>
      <c r="C38349">
        <v>24420.43</v>
      </c>
      <c r="D38349">
        <v>24622.959999999999</v>
      </c>
      <c r="E38349">
        <v>0</v>
      </c>
      <c r="F38349">
        <v>0</v>
      </c>
      <c r="G38349" s="3">
        <v>45659</v>
      </c>
      <c r="H38349">
        <v>3258</v>
      </c>
      <c r="I38349">
        <v>0</v>
      </c>
      <c r="J38349">
        <v>0</v>
      </c>
      <c r="K38349">
        <v>0</v>
      </c>
      <c r="L38349">
        <v>36</v>
      </c>
      <c r="M38349" t="s">
        <v>189</v>
      </c>
    </row>
    <row r="38350" spans="1:13" hidden="1" x14ac:dyDescent="0.25">
      <c r="A38350" s="3">
        <v>40844</v>
      </c>
      <c r="B38350" s="16">
        <v>0</v>
      </c>
      <c r="C38350">
        <v>27210.43</v>
      </c>
      <c r="D38350">
        <v>27418.71</v>
      </c>
      <c r="E38350">
        <v>0</v>
      </c>
      <c r="F38350">
        <v>0</v>
      </c>
      <c r="G38350" s="3">
        <v>45293</v>
      </c>
      <c r="H38350">
        <v>3009</v>
      </c>
      <c r="I38350">
        <v>0</v>
      </c>
      <c r="J38350">
        <v>0</v>
      </c>
      <c r="K38350">
        <v>0</v>
      </c>
      <c r="L38350">
        <v>35</v>
      </c>
      <c r="M38350" t="s">
        <v>194</v>
      </c>
    </row>
    <row r="38351" spans="1:13" hidden="1" x14ac:dyDescent="0.25">
      <c r="A38351" s="3">
        <v>40844</v>
      </c>
      <c r="B38351" s="16">
        <v>0</v>
      </c>
      <c r="C38351">
        <v>30254.69</v>
      </c>
      <c r="D38351">
        <v>30467.33</v>
      </c>
      <c r="E38351">
        <v>0</v>
      </c>
      <c r="F38351">
        <v>0</v>
      </c>
      <c r="G38351" s="3">
        <v>44928</v>
      </c>
      <c r="H38351">
        <v>2763</v>
      </c>
      <c r="I38351">
        <v>0</v>
      </c>
      <c r="J38351">
        <v>0</v>
      </c>
      <c r="K38351">
        <v>0</v>
      </c>
      <c r="L38351">
        <v>34</v>
      </c>
      <c r="M38351" t="s">
        <v>195</v>
      </c>
    </row>
    <row r="38352" spans="1:13" hidden="1" x14ac:dyDescent="0.25">
      <c r="A38352" s="3">
        <v>40844</v>
      </c>
      <c r="B38352" s="16">
        <v>5</v>
      </c>
      <c r="C38352">
        <v>38491.93</v>
      </c>
      <c r="D38352">
        <v>38608.93</v>
      </c>
      <c r="E38352">
        <v>11.29</v>
      </c>
      <c r="F38352">
        <v>11.29</v>
      </c>
      <c r="G38352" s="3">
        <v>44105</v>
      </c>
      <c r="H38352">
        <v>2207</v>
      </c>
      <c r="I38352">
        <v>11.29</v>
      </c>
      <c r="J38352">
        <v>11.29</v>
      </c>
      <c r="K38352">
        <v>1</v>
      </c>
      <c r="L38352">
        <v>31</v>
      </c>
      <c r="M38352" t="s">
        <v>196</v>
      </c>
    </row>
    <row r="38353" spans="1:13" hidden="1" x14ac:dyDescent="0.25">
      <c r="A38353" s="3">
        <v>40844</v>
      </c>
      <c r="B38353" s="16">
        <v>100</v>
      </c>
      <c r="C38353">
        <v>53153.05</v>
      </c>
      <c r="D38353">
        <v>53285.77</v>
      </c>
      <c r="E38353">
        <v>11.27</v>
      </c>
      <c r="F38353">
        <v>11.27</v>
      </c>
      <c r="G38353" s="3">
        <v>43010</v>
      </c>
      <c r="H38353">
        <v>1468</v>
      </c>
      <c r="I38353">
        <v>11.27</v>
      </c>
      <c r="J38353">
        <v>11.27</v>
      </c>
      <c r="K38353">
        <v>2</v>
      </c>
      <c r="L38353">
        <v>27</v>
      </c>
      <c r="M38353" t="s">
        <v>208</v>
      </c>
    </row>
    <row r="38354" spans="1:13" hidden="1" x14ac:dyDescent="0.25">
      <c r="A38354" s="3">
        <v>40844</v>
      </c>
      <c r="B38354" s="16">
        <v>0</v>
      </c>
      <c r="C38354">
        <v>56052.74</v>
      </c>
      <c r="D38354">
        <v>56183.66</v>
      </c>
      <c r="E38354">
        <v>0</v>
      </c>
      <c r="F38354">
        <v>0</v>
      </c>
      <c r="G38354" s="3">
        <v>42828</v>
      </c>
      <c r="H38354">
        <v>1343</v>
      </c>
      <c r="I38354">
        <v>0</v>
      </c>
      <c r="J38354">
        <v>0</v>
      </c>
      <c r="K38354">
        <v>0</v>
      </c>
      <c r="L38354">
        <v>25</v>
      </c>
      <c r="M38354" t="s">
        <v>192</v>
      </c>
    </row>
    <row r="38355" spans="1:13" hidden="1" x14ac:dyDescent="0.25">
      <c r="A38355" s="3">
        <v>40844</v>
      </c>
      <c r="B38355" s="16">
        <v>10</v>
      </c>
      <c r="C38355">
        <v>54646.3</v>
      </c>
      <c r="D38355">
        <v>54701.68</v>
      </c>
      <c r="E38355">
        <v>11.3</v>
      </c>
      <c r="F38355">
        <v>11.25</v>
      </c>
      <c r="G38355" s="3">
        <v>42919</v>
      </c>
      <c r="H38355">
        <v>1404</v>
      </c>
      <c r="I38355">
        <v>11.3</v>
      </c>
      <c r="J38355">
        <v>11.25</v>
      </c>
      <c r="K38355">
        <v>2</v>
      </c>
      <c r="L38355">
        <v>26</v>
      </c>
      <c r="M38355" t="s">
        <v>207</v>
      </c>
    </row>
    <row r="38356" spans="1:13" hidden="1" x14ac:dyDescent="0.25">
      <c r="A38356" s="3">
        <v>40844</v>
      </c>
      <c r="B38356" s="16">
        <v>0</v>
      </c>
      <c r="C38356">
        <v>46506.45</v>
      </c>
      <c r="D38356">
        <v>46715.88</v>
      </c>
      <c r="E38356">
        <v>0</v>
      </c>
      <c r="F38356">
        <v>0</v>
      </c>
      <c r="G38356" s="3">
        <v>43467</v>
      </c>
      <c r="H38356">
        <v>1772</v>
      </c>
      <c r="I38356">
        <v>0</v>
      </c>
      <c r="J38356">
        <v>0</v>
      </c>
      <c r="K38356">
        <v>0</v>
      </c>
      <c r="L38356">
        <v>29</v>
      </c>
      <c r="M38356" t="s">
        <v>168</v>
      </c>
    </row>
    <row r="38357" spans="1:13" hidden="1" x14ac:dyDescent="0.25">
      <c r="A38357" s="3">
        <v>40844</v>
      </c>
      <c r="B38357" s="16">
        <v>75</v>
      </c>
      <c r="C38357">
        <v>59154.04</v>
      </c>
      <c r="D38357">
        <v>59416.08</v>
      </c>
      <c r="E38357">
        <v>11.3</v>
      </c>
      <c r="F38357">
        <v>11.16</v>
      </c>
      <c r="G38357" s="3">
        <v>42646</v>
      </c>
      <c r="H38357">
        <v>1220</v>
      </c>
      <c r="I38357">
        <v>11.3</v>
      </c>
      <c r="J38357">
        <v>11.16</v>
      </c>
      <c r="K38357">
        <v>4</v>
      </c>
      <c r="L38357">
        <v>23</v>
      </c>
      <c r="M38357" t="s">
        <v>202</v>
      </c>
    </row>
    <row r="38358" spans="1:13" hidden="1" x14ac:dyDescent="0.25">
      <c r="A38358" s="3">
        <v>40844</v>
      </c>
      <c r="B38358" s="16">
        <v>10</v>
      </c>
      <c r="C38358">
        <v>41724.629999999997</v>
      </c>
      <c r="D38358">
        <v>41939</v>
      </c>
      <c r="E38358">
        <v>11.25</v>
      </c>
      <c r="F38358">
        <v>11.25</v>
      </c>
      <c r="G38358" s="3">
        <v>43832</v>
      </c>
      <c r="H38358">
        <v>2020</v>
      </c>
      <c r="I38358">
        <v>11.25</v>
      </c>
      <c r="J38358">
        <v>11.25</v>
      </c>
      <c r="K38358">
        <v>2</v>
      </c>
      <c r="L38358">
        <v>30</v>
      </c>
      <c r="M38358" t="s">
        <v>179</v>
      </c>
    </row>
    <row r="38359" spans="1:13" hidden="1" x14ac:dyDescent="0.25">
      <c r="A38359" s="3">
        <v>40844</v>
      </c>
      <c r="B38359" s="16">
        <v>65</v>
      </c>
      <c r="C38359">
        <v>60881.24</v>
      </c>
      <c r="D38359">
        <v>61111.11</v>
      </c>
      <c r="E38359">
        <v>11.27</v>
      </c>
      <c r="F38359">
        <v>11.14</v>
      </c>
      <c r="G38359" s="3">
        <v>42552</v>
      </c>
      <c r="H38359">
        <v>1155</v>
      </c>
      <c r="I38359">
        <v>11.27</v>
      </c>
      <c r="J38359">
        <v>11.14</v>
      </c>
      <c r="K38359">
        <v>2</v>
      </c>
      <c r="L38359">
        <v>22</v>
      </c>
      <c r="M38359" t="s">
        <v>186</v>
      </c>
    </row>
    <row r="38360" spans="1:13" hidden="1" x14ac:dyDescent="0.25">
      <c r="A38360" s="3">
        <v>40844</v>
      </c>
      <c r="B38360" s="16">
        <v>0</v>
      </c>
      <c r="C38360">
        <v>33668.21</v>
      </c>
      <c r="D38360">
        <v>33883.599999999999</v>
      </c>
      <c r="E38360">
        <v>0</v>
      </c>
      <c r="F38360">
        <v>0</v>
      </c>
      <c r="G38360" s="3">
        <v>44564</v>
      </c>
      <c r="H38360">
        <v>2514</v>
      </c>
      <c r="I38360">
        <v>0</v>
      </c>
      <c r="J38360">
        <v>0</v>
      </c>
      <c r="K38360">
        <v>0</v>
      </c>
      <c r="L38360">
        <v>33</v>
      </c>
      <c r="M38360" t="s">
        <v>145</v>
      </c>
    </row>
    <row r="38361" spans="1:13" hidden="1" x14ac:dyDescent="0.25">
      <c r="A38361" s="3">
        <v>40844</v>
      </c>
      <c r="B38361" s="16">
        <v>70</v>
      </c>
      <c r="C38361">
        <v>62572.56</v>
      </c>
      <c r="D38361">
        <v>62771.17</v>
      </c>
      <c r="E38361">
        <v>11.26</v>
      </c>
      <c r="F38361">
        <v>11.13</v>
      </c>
      <c r="G38361" s="3">
        <v>42461</v>
      </c>
      <c r="H38361">
        <v>1092</v>
      </c>
      <c r="I38361">
        <v>11.26</v>
      </c>
      <c r="J38361">
        <v>11.12</v>
      </c>
      <c r="K38361">
        <v>4</v>
      </c>
      <c r="L38361">
        <v>21</v>
      </c>
      <c r="M38361" t="s">
        <v>201</v>
      </c>
    </row>
    <row r="38362" spans="1:13" hidden="1" x14ac:dyDescent="0.25">
      <c r="A38362" s="3">
        <v>40844</v>
      </c>
      <c r="B38362" s="16">
        <v>80</v>
      </c>
      <c r="C38362">
        <v>66024.14</v>
      </c>
      <c r="D38362">
        <v>66140.179999999993</v>
      </c>
      <c r="E38362">
        <v>11.12</v>
      </c>
      <c r="F38362">
        <v>11.12</v>
      </c>
      <c r="G38362" s="3">
        <v>42278</v>
      </c>
      <c r="H38362">
        <v>972</v>
      </c>
      <c r="I38362">
        <v>11.12</v>
      </c>
      <c r="J38362">
        <v>11.12</v>
      </c>
      <c r="K38362">
        <v>3</v>
      </c>
      <c r="L38362">
        <v>19</v>
      </c>
      <c r="M38362" t="s">
        <v>187</v>
      </c>
    </row>
    <row r="38363" spans="1:13" hidden="1" x14ac:dyDescent="0.25">
      <c r="A38363" s="3">
        <v>40844</v>
      </c>
      <c r="B38363" s="16">
        <v>60</v>
      </c>
      <c r="C38363">
        <v>67959.839999999997</v>
      </c>
      <c r="D38363">
        <v>68188.17</v>
      </c>
      <c r="E38363">
        <v>11.02</v>
      </c>
      <c r="F38363">
        <v>11.02</v>
      </c>
      <c r="G38363" s="3">
        <v>42186</v>
      </c>
      <c r="H38363">
        <v>908</v>
      </c>
      <c r="I38363">
        <v>11.02</v>
      </c>
      <c r="J38363">
        <v>11.02</v>
      </c>
      <c r="K38363">
        <v>2</v>
      </c>
      <c r="L38363">
        <v>18</v>
      </c>
      <c r="M38363" t="s">
        <v>171</v>
      </c>
    </row>
    <row r="38364" spans="1:13" hidden="1" x14ac:dyDescent="0.25">
      <c r="A38364" s="3">
        <v>40844</v>
      </c>
      <c r="B38364" s="16">
        <v>85</v>
      </c>
      <c r="C38364">
        <v>69828.87</v>
      </c>
      <c r="D38364">
        <v>70000.39</v>
      </c>
      <c r="E38364">
        <v>10.99</v>
      </c>
      <c r="F38364">
        <v>10.98</v>
      </c>
      <c r="G38364" s="3">
        <v>42095</v>
      </c>
      <c r="H38364">
        <v>847</v>
      </c>
      <c r="I38364">
        <v>10.99</v>
      </c>
      <c r="J38364">
        <v>10.98</v>
      </c>
      <c r="K38364">
        <v>4</v>
      </c>
      <c r="L38364">
        <v>17</v>
      </c>
      <c r="M38364" t="s">
        <v>169</v>
      </c>
    </row>
    <row r="38365" spans="1:13" hidden="1" x14ac:dyDescent="0.25">
      <c r="A38365" s="3">
        <v>40844</v>
      </c>
      <c r="B38365" s="16">
        <v>225</v>
      </c>
      <c r="C38365">
        <v>73864.44</v>
      </c>
      <c r="D38365">
        <v>74019.02</v>
      </c>
      <c r="E38365">
        <v>10.97</v>
      </c>
      <c r="F38365">
        <v>10.85</v>
      </c>
      <c r="G38365" s="3">
        <v>41913</v>
      </c>
      <c r="H38365">
        <v>724</v>
      </c>
      <c r="I38365">
        <v>10.97</v>
      </c>
      <c r="J38365">
        <v>10.85</v>
      </c>
      <c r="K38365">
        <v>9</v>
      </c>
      <c r="L38365">
        <v>15</v>
      </c>
      <c r="M38365" t="s">
        <v>176</v>
      </c>
    </row>
    <row r="38366" spans="1:13" hidden="1" x14ac:dyDescent="0.25">
      <c r="A38366" s="3">
        <v>40844</v>
      </c>
      <c r="B38366" s="16">
        <v>210</v>
      </c>
      <c r="C38366">
        <v>78100.899999999994</v>
      </c>
      <c r="D38366">
        <v>78184.44</v>
      </c>
      <c r="E38366">
        <v>10.81</v>
      </c>
      <c r="F38366">
        <v>10.72</v>
      </c>
      <c r="G38366" s="3">
        <v>41730</v>
      </c>
      <c r="H38366">
        <v>598</v>
      </c>
      <c r="I38366">
        <v>10.81</v>
      </c>
      <c r="J38366">
        <v>10.72</v>
      </c>
      <c r="K38366">
        <v>4</v>
      </c>
      <c r="L38366">
        <v>13</v>
      </c>
      <c r="M38366" t="s">
        <v>170</v>
      </c>
    </row>
    <row r="38367" spans="1:13" hidden="1" x14ac:dyDescent="0.25">
      <c r="A38367" s="3">
        <v>40844</v>
      </c>
      <c r="B38367" s="16">
        <v>1355</v>
      </c>
      <c r="C38367">
        <v>51769.62</v>
      </c>
      <c r="D38367">
        <v>51970.31</v>
      </c>
      <c r="E38367">
        <v>11.28</v>
      </c>
      <c r="F38367">
        <v>11.17</v>
      </c>
      <c r="G38367" s="3">
        <v>43102</v>
      </c>
      <c r="H38367">
        <v>1527</v>
      </c>
      <c r="I38367">
        <v>11.28</v>
      </c>
      <c r="J38367">
        <v>11.17</v>
      </c>
      <c r="K38367">
        <v>25</v>
      </c>
      <c r="L38367">
        <v>28</v>
      </c>
      <c r="M38367" t="s">
        <v>150</v>
      </c>
    </row>
    <row r="38368" spans="1:13" hidden="1" x14ac:dyDescent="0.25">
      <c r="A38368" s="3">
        <v>40844</v>
      </c>
      <c r="B38368" s="16">
        <v>60</v>
      </c>
      <c r="C38368">
        <v>82408.990000000005</v>
      </c>
      <c r="D38368">
        <v>82449.62</v>
      </c>
      <c r="E38368">
        <v>10.55</v>
      </c>
      <c r="F38368">
        <v>10.57</v>
      </c>
      <c r="G38368" s="3">
        <v>41548</v>
      </c>
      <c r="H38368">
        <v>476</v>
      </c>
      <c r="I38368">
        <v>10.57</v>
      </c>
      <c r="J38368">
        <v>10.55</v>
      </c>
      <c r="K38368">
        <v>4</v>
      </c>
      <c r="L38368">
        <v>11</v>
      </c>
      <c r="M38368" t="s">
        <v>156</v>
      </c>
    </row>
    <row r="38369" spans="1:13" hidden="1" x14ac:dyDescent="0.25">
      <c r="A38369" s="3">
        <v>40844</v>
      </c>
      <c r="B38369" s="16">
        <v>225</v>
      </c>
      <c r="C38369">
        <v>76044.570000000007</v>
      </c>
      <c r="D38369">
        <v>76152.649999999994</v>
      </c>
      <c r="E38369">
        <v>10.87</v>
      </c>
      <c r="F38369">
        <v>10.79</v>
      </c>
      <c r="G38369" s="3">
        <v>41821</v>
      </c>
      <c r="H38369">
        <v>659</v>
      </c>
      <c r="I38369">
        <v>10.87</v>
      </c>
      <c r="J38369">
        <v>10.78</v>
      </c>
      <c r="K38369">
        <v>8</v>
      </c>
      <c r="L38369">
        <v>14</v>
      </c>
      <c r="M38369" t="s">
        <v>175</v>
      </c>
    </row>
    <row r="38370" spans="1:13" hidden="1" x14ac:dyDescent="0.25">
      <c r="A38370" s="3">
        <v>40844</v>
      </c>
      <c r="B38370" s="16">
        <v>29625</v>
      </c>
      <c r="C38370">
        <v>97302.8</v>
      </c>
      <c r="D38370">
        <v>97308.37</v>
      </c>
      <c r="E38370">
        <v>11</v>
      </c>
      <c r="F38370">
        <v>10.97</v>
      </c>
      <c r="G38370" s="3">
        <v>40940</v>
      </c>
      <c r="H38370">
        <v>64</v>
      </c>
      <c r="I38370">
        <v>11</v>
      </c>
      <c r="J38370">
        <v>10.97</v>
      </c>
      <c r="K38370">
        <v>37</v>
      </c>
      <c r="L38370">
        <v>4</v>
      </c>
      <c r="M38370" t="s">
        <v>209</v>
      </c>
    </row>
    <row r="38371" spans="1:13" hidden="1" x14ac:dyDescent="0.25">
      <c r="A38371" s="3">
        <v>40844</v>
      </c>
      <c r="B38371" s="16">
        <v>1715</v>
      </c>
      <c r="C38371">
        <v>91253.49</v>
      </c>
      <c r="D38371">
        <v>91280.87</v>
      </c>
      <c r="E38371">
        <v>10.43</v>
      </c>
      <c r="F38371">
        <v>10.36</v>
      </c>
      <c r="G38371" s="3">
        <v>41183</v>
      </c>
      <c r="H38371">
        <v>230</v>
      </c>
      <c r="I38371">
        <v>10.45</v>
      </c>
      <c r="J38371">
        <v>10.36</v>
      </c>
      <c r="K38371">
        <v>8</v>
      </c>
      <c r="L38371">
        <v>7</v>
      </c>
      <c r="M38371" t="s">
        <v>151</v>
      </c>
    </row>
    <row r="38372" spans="1:13" hidden="1" x14ac:dyDescent="0.25">
      <c r="A38372" s="3">
        <v>40844</v>
      </c>
      <c r="B38372" s="16">
        <v>2835</v>
      </c>
      <c r="C38372">
        <v>64202.75</v>
      </c>
      <c r="D38372">
        <v>64395.32</v>
      </c>
      <c r="E38372">
        <v>11.19</v>
      </c>
      <c r="F38372">
        <v>11.1</v>
      </c>
      <c r="G38372" s="3">
        <v>42373</v>
      </c>
      <c r="H38372">
        <v>1032</v>
      </c>
      <c r="I38372">
        <v>11.23</v>
      </c>
      <c r="J38372">
        <v>11.1</v>
      </c>
      <c r="K38372">
        <v>26</v>
      </c>
      <c r="L38372">
        <v>20</v>
      </c>
      <c r="M38372" t="s">
        <v>122</v>
      </c>
    </row>
    <row r="38373" spans="1:13" hidden="1" x14ac:dyDescent="0.25">
      <c r="A38373" s="3">
        <v>40844</v>
      </c>
      <c r="B38373" s="16">
        <v>3905</v>
      </c>
      <c r="C38373">
        <v>37466.85</v>
      </c>
      <c r="D38373">
        <v>37682.94</v>
      </c>
      <c r="E38373">
        <v>11.31</v>
      </c>
      <c r="F38373">
        <v>11.25</v>
      </c>
      <c r="G38373" s="3">
        <v>44200</v>
      </c>
      <c r="H38373">
        <v>2267</v>
      </c>
      <c r="I38373">
        <v>11.36</v>
      </c>
      <c r="J38373">
        <v>11.25</v>
      </c>
      <c r="K38373">
        <v>72</v>
      </c>
      <c r="L38373">
        <v>32</v>
      </c>
      <c r="M38373" t="s">
        <v>178</v>
      </c>
    </row>
    <row r="38374" spans="1:13" hidden="1" x14ac:dyDescent="0.25">
      <c r="A38374" s="3">
        <v>40844</v>
      </c>
      <c r="B38374" s="16">
        <v>8205</v>
      </c>
      <c r="C38374">
        <v>86970.59</v>
      </c>
      <c r="D38374">
        <v>87023.08</v>
      </c>
      <c r="E38374">
        <v>10.44</v>
      </c>
      <c r="F38374">
        <v>10.37</v>
      </c>
      <c r="G38374" s="3">
        <v>41365</v>
      </c>
      <c r="H38374">
        <v>348</v>
      </c>
      <c r="I38374">
        <v>10.47</v>
      </c>
      <c r="J38374">
        <v>10.37</v>
      </c>
      <c r="K38374">
        <v>35</v>
      </c>
      <c r="L38374">
        <v>9</v>
      </c>
      <c r="M38374" t="s">
        <v>161</v>
      </c>
    </row>
    <row r="38375" spans="1:13" hidden="1" x14ac:dyDescent="0.25">
      <c r="A38375" s="3">
        <v>40844</v>
      </c>
      <c r="B38375" s="16">
        <v>36235</v>
      </c>
      <c r="C38375">
        <v>57541.09</v>
      </c>
      <c r="D38375">
        <v>57755.08</v>
      </c>
      <c r="E38375">
        <v>11.27</v>
      </c>
      <c r="F38375">
        <v>11.18</v>
      </c>
      <c r="G38375" s="3">
        <v>42737</v>
      </c>
      <c r="H38375">
        <v>1281</v>
      </c>
      <c r="I38375">
        <v>11.33</v>
      </c>
      <c r="J38375">
        <v>11.18</v>
      </c>
      <c r="K38375">
        <v>533</v>
      </c>
      <c r="L38375">
        <v>24</v>
      </c>
      <c r="M38375" t="s">
        <v>119</v>
      </c>
    </row>
    <row r="38376" spans="1:13" hidden="1" x14ac:dyDescent="0.25">
      <c r="A38376" s="3">
        <v>40844</v>
      </c>
      <c r="B38376" s="16">
        <v>20803</v>
      </c>
      <c r="C38376">
        <v>71770.12</v>
      </c>
      <c r="D38376">
        <v>71913.179999999993</v>
      </c>
      <c r="E38376">
        <v>11.01</v>
      </c>
      <c r="F38376">
        <v>10.92</v>
      </c>
      <c r="G38376" s="3">
        <v>42006</v>
      </c>
      <c r="H38376">
        <v>786</v>
      </c>
      <c r="I38376">
        <v>11.05</v>
      </c>
      <c r="J38376">
        <v>10.9</v>
      </c>
      <c r="K38376">
        <v>215</v>
      </c>
      <c r="L38376">
        <v>16</v>
      </c>
      <c r="M38376" t="s">
        <v>131</v>
      </c>
    </row>
    <row r="38377" spans="1:13" hidden="1" x14ac:dyDescent="0.25">
      <c r="A38377" s="3">
        <v>40844</v>
      </c>
      <c r="B38377" s="16">
        <v>105715</v>
      </c>
      <c r="C38377">
        <v>95766.81</v>
      </c>
      <c r="D38377">
        <v>95771.9</v>
      </c>
      <c r="E38377">
        <v>10.73</v>
      </c>
      <c r="F38377">
        <v>10.71</v>
      </c>
      <c r="G38377" s="3">
        <v>41001</v>
      </c>
      <c r="H38377">
        <v>105</v>
      </c>
      <c r="I38377">
        <v>10.73</v>
      </c>
      <c r="J38377">
        <v>10.7</v>
      </c>
      <c r="K38377">
        <v>65</v>
      </c>
      <c r="L38377">
        <v>5</v>
      </c>
      <c r="M38377" t="s">
        <v>152</v>
      </c>
    </row>
    <row r="38378" spans="1:13" hidden="1" x14ac:dyDescent="0.25">
      <c r="A38378" s="3">
        <v>40844</v>
      </c>
      <c r="B38378" s="16">
        <v>156440</v>
      </c>
      <c r="C38378">
        <v>99062.720000000001</v>
      </c>
      <c r="D38378">
        <v>99061.94</v>
      </c>
      <c r="E38378">
        <v>11.4</v>
      </c>
      <c r="F38378">
        <v>11.4</v>
      </c>
      <c r="G38378" s="3">
        <v>40878</v>
      </c>
      <c r="H38378">
        <v>22</v>
      </c>
      <c r="I38378">
        <v>11.4</v>
      </c>
      <c r="J38378">
        <v>11.39</v>
      </c>
      <c r="K38378">
        <v>17</v>
      </c>
      <c r="L38378">
        <v>2</v>
      </c>
      <c r="M38378" t="s">
        <v>206</v>
      </c>
    </row>
    <row r="38379" spans="1:13" hidden="1" x14ac:dyDescent="0.25">
      <c r="A38379" s="3">
        <v>40844</v>
      </c>
      <c r="B38379" s="16">
        <v>29726</v>
      </c>
      <c r="C38379">
        <v>99914.43</v>
      </c>
      <c r="D38379">
        <v>99914.36</v>
      </c>
      <c r="E38379">
        <v>11.4</v>
      </c>
      <c r="F38379">
        <v>11.385</v>
      </c>
      <c r="G38379" s="3">
        <v>40848</v>
      </c>
      <c r="H38379">
        <v>2</v>
      </c>
      <c r="I38379">
        <v>11.4</v>
      </c>
      <c r="J38379">
        <v>11.385</v>
      </c>
      <c r="K38379">
        <v>10</v>
      </c>
      <c r="L38379">
        <v>1</v>
      </c>
      <c r="M38379" t="s">
        <v>205</v>
      </c>
    </row>
    <row r="38380" spans="1:13" hidden="1" x14ac:dyDescent="0.25">
      <c r="A38380" s="3">
        <v>40844</v>
      </c>
      <c r="B38380" s="16">
        <v>38140</v>
      </c>
      <c r="C38380">
        <v>84701.58</v>
      </c>
      <c r="D38380">
        <v>84788.02</v>
      </c>
      <c r="E38380">
        <v>10.55</v>
      </c>
      <c r="F38380">
        <v>10.46</v>
      </c>
      <c r="G38380" s="3">
        <v>41456</v>
      </c>
      <c r="H38380">
        <v>411</v>
      </c>
      <c r="I38380">
        <v>10.56</v>
      </c>
      <c r="J38380">
        <v>10.46</v>
      </c>
      <c r="K38380">
        <v>200</v>
      </c>
      <c r="L38380">
        <v>10</v>
      </c>
      <c r="M38380" t="s">
        <v>162</v>
      </c>
    </row>
    <row r="38381" spans="1:13" hidden="1" x14ac:dyDescent="0.25">
      <c r="A38381" s="3">
        <v>40844</v>
      </c>
      <c r="B38381" s="16">
        <v>96821</v>
      </c>
      <c r="C38381">
        <v>80169.13</v>
      </c>
      <c r="D38381">
        <v>80261.72</v>
      </c>
      <c r="E38381">
        <v>10.73</v>
      </c>
      <c r="F38381">
        <v>10.63</v>
      </c>
      <c r="G38381" s="3">
        <v>41641</v>
      </c>
      <c r="H38381">
        <v>537</v>
      </c>
      <c r="I38381">
        <v>10.75</v>
      </c>
      <c r="J38381">
        <v>10.62</v>
      </c>
      <c r="K38381">
        <v>785</v>
      </c>
      <c r="L38381">
        <v>12</v>
      </c>
      <c r="M38381" t="s">
        <v>130</v>
      </c>
    </row>
    <row r="38382" spans="1:13" hidden="1" x14ac:dyDescent="0.25">
      <c r="A38382" s="3">
        <v>40844</v>
      </c>
      <c r="B38382" s="16">
        <v>165583</v>
      </c>
      <c r="C38382">
        <v>93509.13</v>
      </c>
      <c r="D38382">
        <v>93528.960000000006</v>
      </c>
      <c r="E38382">
        <v>10.5</v>
      </c>
      <c r="F38382">
        <v>10.49</v>
      </c>
      <c r="G38382" s="3">
        <v>41092</v>
      </c>
      <c r="H38382">
        <v>167</v>
      </c>
      <c r="I38382">
        <v>10.54</v>
      </c>
      <c r="J38382">
        <v>10.46</v>
      </c>
      <c r="K38382">
        <v>145</v>
      </c>
      <c r="L38382">
        <v>6</v>
      </c>
      <c r="M38382" t="s">
        <v>149</v>
      </c>
    </row>
    <row r="38383" spans="1:13" hidden="1" x14ac:dyDescent="0.25">
      <c r="A38383" s="3">
        <v>40844</v>
      </c>
      <c r="B38383" s="16">
        <v>425685</v>
      </c>
      <c r="C38383">
        <v>89075.96</v>
      </c>
      <c r="D38383">
        <v>89120.02</v>
      </c>
      <c r="E38383">
        <v>10.4</v>
      </c>
      <c r="F38383">
        <v>10.33</v>
      </c>
      <c r="G38383" s="3">
        <v>41276</v>
      </c>
      <c r="H38383">
        <v>289</v>
      </c>
      <c r="I38383">
        <v>10.42</v>
      </c>
      <c r="J38383">
        <v>10.32</v>
      </c>
      <c r="K38383">
        <v>1205</v>
      </c>
      <c r="L38383">
        <v>8</v>
      </c>
      <c r="M38383" t="s">
        <v>121</v>
      </c>
    </row>
    <row r="38384" spans="1:13" hidden="1" x14ac:dyDescent="0.25">
      <c r="A38384" s="3">
        <v>40844</v>
      </c>
      <c r="B38384" s="16">
        <v>190426</v>
      </c>
      <c r="C38384">
        <v>98175.02</v>
      </c>
      <c r="D38384">
        <v>98175.05</v>
      </c>
      <c r="E38384">
        <v>11.135</v>
      </c>
      <c r="F38384">
        <v>11.124000000000001</v>
      </c>
      <c r="G38384" s="3">
        <v>40910</v>
      </c>
      <c r="H38384">
        <v>43</v>
      </c>
      <c r="I38384">
        <v>11.135</v>
      </c>
      <c r="J38384">
        <v>11.115</v>
      </c>
      <c r="K38384">
        <v>83</v>
      </c>
      <c r="L38384">
        <v>3</v>
      </c>
      <c r="M38384" t="s">
        <v>135</v>
      </c>
    </row>
    <row r="38385" spans="1:13" hidden="1" x14ac:dyDescent="0.25">
      <c r="A38385" s="3">
        <v>40847</v>
      </c>
      <c r="B38385" s="16">
        <v>0</v>
      </c>
      <c r="C38385">
        <v>24633.5</v>
      </c>
      <c r="D38385">
        <v>24837.8</v>
      </c>
      <c r="E38385">
        <v>0</v>
      </c>
      <c r="F38385">
        <v>0</v>
      </c>
      <c r="G38385" s="3">
        <v>45659</v>
      </c>
      <c r="H38385">
        <v>3257</v>
      </c>
      <c r="I38385">
        <v>0</v>
      </c>
      <c r="J38385">
        <v>0</v>
      </c>
      <c r="K38385">
        <v>0</v>
      </c>
      <c r="L38385">
        <v>36</v>
      </c>
      <c r="M38385" t="s">
        <v>189</v>
      </c>
    </row>
    <row r="38386" spans="1:13" hidden="1" x14ac:dyDescent="0.25">
      <c r="A38386" s="3">
        <v>40847</v>
      </c>
      <c r="B38386" s="16">
        <v>0</v>
      </c>
      <c r="C38386">
        <v>27430.45</v>
      </c>
      <c r="D38386">
        <v>27640.41</v>
      </c>
      <c r="E38386">
        <v>0</v>
      </c>
      <c r="F38386">
        <v>0</v>
      </c>
      <c r="G38386" s="3">
        <v>45293</v>
      </c>
      <c r="H38386">
        <v>3008</v>
      </c>
      <c r="I38386">
        <v>0</v>
      </c>
      <c r="J38386">
        <v>0</v>
      </c>
      <c r="K38386">
        <v>0</v>
      </c>
      <c r="L38386">
        <v>35</v>
      </c>
      <c r="M38386" t="s">
        <v>194</v>
      </c>
    </row>
    <row r="38387" spans="1:13" hidden="1" x14ac:dyDescent="0.25">
      <c r="A38387" s="3">
        <v>40847</v>
      </c>
      <c r="B38387" s="16">
        <v>0</v>
      </c>
      <c r="C38387">
        <v>30480.37</v>
      </c>
      <c r="D38387">
        <v>30694.58</v>
      </c>
      <c r="E38387">
        <v>0</v>
      </c>
      <c r="F38387">
        <v>0</v>
      </c>
      <c r="G38387" s="3">
        <v>44928</v>
      </c>
      <c r="H38387">
        <v>2762</v>
      </c>
      <c r="I38387">
        <v>0</v>
      </c>
      <c r="J38387">
        <v>0</v>
      </c>
      <c r="K38387">
        <v>0</v>
      </c>
      <c r="L38387">
        <v>34</v>
      </c>
      <c r="M38387" t="s">
        <v>195</v>
      </c>
    </row>
    <row r="38388" spans="1:13" hidden="1" x14ac:dyDescent="0.25">
      <c r="A38388" s="3">
        <v>40847</v>
      </c>
      <c r="B38388" s="16">
        <v>5</v>
      </c>
      <c r="C38388">
        <v>38625.46</v>
      </c>
      <c r="D38388">
        <v>38811.01</v>
      </c>
      <c r="E38388">
        <v>11.23</v>
      </c>
      <c r="F38388">
        <v>11.23</v>
      </c>
      <c r="G38388" s="3">
        <v>44105</v>
      </c>
      <c r="H38388">
        <v>2206</v>
      </c>
      <c r="I38388">
        <v>11.23</v>
      </c>
      <c r="J38388">
        <v>11.23</v>
      </c>
      <c r="K38388">
        <v>1</v>
      </c>
      <c r="L38388">
        <v>31</v>
      </c>
      <c r="M38388" t="s">
        <v>196</v>
      </c>
    </row>
    <row r="38389" spans="1:13" hidden="1" x14ac:dyDescent="0.25">
      <c r="A38389" s="3">
        <v>40847</v>
      </c>
      <c r="B38389" s="16">
        <v>0</v>
      </c>
      <c r="C38389">
        <v>53308.58</v>
      </c>
      <c r="D38389">
        <v>53586.65</v>
      </c>
      <c r="E38389">
        <v>0</v>
      </c>
      <c r="F38389">
        <v>0</v>
      </c>
      <c r="G38389" s="3">
        <v>43010</v>
      </c>
      <c r="H38389">
        <v>1467</v>
      </c>
      <c r="I38389">
        <v>0</v>
      </c>
      <c r="J38389">
        <v>0</v>
      </c>
      <c r="K38389">
        <v>0</v>
      </c>
      <c r="L38389">
        <v>27</v>
      </c>
      <c r="M38389" t="s">
        <v>208</v>
      </c>
    </row>
    <row r="38390" spans="1:13" hidden="1" x14ac:dyDescent="0.25">
      <c r="A38390" s="3">
        <v>40847</v>
      </c>
      <c r="B38390" s="16">
        <v>265</v>
      </c>
      <c r="C38390">
        <v>56207.71</v>
      </c>
      <c r="D38390">
        <v>56487.199999999997</v>
      </c>
      <c r="E38390">
        <v>11.15</v>
      </c>
      <c r="F38390">
        <v>11.15</v>
      </c>
      <c r="G38390" s="3">
        <v>42828</v>
      </c>
      <c r="H38390">
        <v>1342</v>
      </c>
      <c r="I38390">
        <v>11.15</v>
      </c>
      <c r="J38390">
        <v>11.15</v>
      </c>
      <c r="K38390">
        <v>1</v>
      </c>
      <c r="L38390">
        <v>25</v>
      </c>
      <c r="M38390" t="s">
        <v>192</v>
      </c>
    </row>
    <row r="38391" spans="1:13" hidden="1" x14ac:dyDescent="0.25">
      <c r="A38391" s="3">
        <v>40847</v>
      </c>
      <c r="B38391" s="16">
        <v>220</v>
      </c>
      <c r="C38391">
        <v>54725.1</v>
      </c>
      <c r="D38391">
        <v>55087.85</v>
      </c>
      <c r="E38391">
        <v>11.16</v>
      </c>
      <c r="F38391">
        <v>11.12</v>
      </c>
      <c r="G38391" s="3">
        <v>42919</v>
      </c>
      <c r="H38391">
        <v>1403</v>
      </c>
      <c r="I38391">
        <v>11.16</v>
      </c>
      <c r="J38391">
        <v>11.12</v>
      </c>
      <c r="K38391">
        <v>2</v>
      </c>
      <c r="L38391">
        <v>26</v>
      </c>
      <c r="M38391" t="s">
        <v>207</v>
      </c>
    </row>
    <row r="38392" spans="1:13" hidden="1" x14ac:dyDescent="0.25">
      <c r="A38392" s="3">
        <v>40847</v>
      </c>
      <c r="B38392" s="16">
        <v>1170</v>
      </c>
      <c r="C38392">
        <v>46735.88</v>
      </c>
      <c r="D38392">
        <v>46964.34</v>
      </c>
      <c r="E38392">
        <v>11.16</v>
      </c>
      <c r="F38392">
        <v>11.16</v>
      </c>
      <c r="G38392" s="3">
        <v>43467</v>
      </c>
      <c r="H38392">
        <v>1771</v>
      </c>
      <c r="I38392">
        <v>11.16</v>
      </c>
      <c r="J38392">
        <v>11.16</v>
      </c>
      <c r="K38392">
        <v>1</v>
      </c>
      <c r="L38392">
        <v>29</v>
      </c>
      <c r="M38392" t="s">
        <v>168</v>
      </c>
    </row>
    <row r="38393" spans="1:13" hidden="1" x14ac:dyDescent="0.25">
      <c r="A38393" s="3">
        <v>40847</v>
      </c>
      <c r="B38393" s="16">
        <v>516</v>
      </c>
      <c r="C38393">
        <v>59441.52</v>
      </c>
      <c r="D38393">
        <v>59519.97</v>
      </c>
      <c r="E38393">
        <v>11.12</v>
      </c>
      <c r="F38393">
        <v>11.13</v>
      </c>
      <c r="G38393" s="3">
        <v>42646</v>
      </c>
      <c r="H38393">
        <v>1219</v>
      </c>
      <c r="I38393">
        <v>11.13</v>
      </c>
      <c r="J38393">
        <v>11.09</v>
      </c>
      <c r="K38393">
        <v>9</v>
      </c>
      <c r="L38393">
        <v>23</v>
      </c>
      <c r="M38393" t="s">
        <v>202</v>
      </c>
    </row>
    <row r="38394" spans="1:13" hidden="1" x14ac:dyDescent="0.25">
      <c r="A38394" s="3">
        <v>40847</v>
      </c>
      <c r="B38394" s="16">
        <v>1230</v>
      </c>
      <c r="C38394">
        <v>41956.95</v>
      </c>
      <c r="D38394">
        <v>42203.360000000001</v>
      </c>
      <c r="E38394">
        <v>11.17</v>
      </c>
      <c r="F38394">
        <v>11.17</v>
      </c>
      <c r="G38394" s="3">
        <v>43832</v>
      </c>
      <c r="H38394">
        <v>2019</v>
      </c>
      <c r="I38394">
        <v>11.17</v>
      </c>
      <c r="J38394">
        <v>11.17</v>
      </c>
      <c r="K38394">
        <v>7</v>
      </c>
      <c r="L38394">
        <v>30</v>
      </c>
      <c r="M38394" t="s">
        <v>179</v>
      </c>
    </row>
    <row r="38395" spans="1:13" hidden="1" x14ac:dyDescent="0.25">
      <c r="A38395" s="3">
        <v>40847</v>
      </c>
      <c r="B38395" s="16">
        <v>1430</v>
      </c>
      <c r="C38395">
        <v>61137.27</v>
      </c>
      <c r="D38395">
        <v>61213.67</v>
      </c>
      <c r="E38395">
        <v>11.11</v>
      </c>
      <c r="F38395">
        <v>11.11</v>
      </c>
      <c r="G38395" s="3">
        <v>42552</v>
      </c>
      <c r="H38395">
        <v>1154</v>
      </c>
      <c r="I38395">
        <v>11.11</v>
      </c>
      <c r="J38395">
        <v>11.11</v>
      </c>
      <c r="K38395">
        <v>3</v>
      </c>
      <c r="L38395">
        <v>22</v>
      </c>
      <c r="M38395" t="s">
        <v>186</v>
      </c>
    </row>
    <row r="38396" spans="1:13" hidden="1" x14ac:dyDescent="0.25">
      <c r="A38396" s="3">
        <v>40847</v>
      </c>
      <c r="B38396" s="16">
        <v>0</v>
      </c>
      <c r="C38396">
        <v>33898.11</v>
      </c>
      <c r="D38396">
        <v>34114.949999999997</v>
      </c>
      <c r="E38396">
        <v>0</v>
      </c>
      <c r="F38396">
        <v>0</v>
      </c>
      <c r="G38396" s="3">
        <v>44564</v>
      </c>
      <c r="H38396">
        <v>2513</v>
      </c>
      <c r="I38396">
        <v>0</v>
      </c>
      <c r="J38396">
        <v>0</v>
      </c>
      <c r="K38396">
        <v>0</v>
      </c>
      <c r="L38396">
        <v>33</v>
      </c>
      <c r="M38396" t="s">
        <v>145</v>
      </c>
    </row>
    <row r="38397" spans="1:13" hidden="1" x14ac:dyDescent="0.25">
      <c r="A38397" s="3">
        <v>40847</v>
      </c>
      <c r="B38397" s="16">
        <v>887</v>
      </c>
      <c r="C38397">
        <v>66168.490000000005</v>
      </c>
      <c r="D38397">
        <v>66354.77</v>
      </c>
      <c r="E38397">
        <v>11.03</v>
      </c>
      <c r="F38397">
        <v>11.05</v>
      </c>
      <c r="G38397" s="3">
        <v>42278</v>
      </c>
      <c r="H38397">
        <v>971</v>
      </c>
      <c r="I38397">
        <v>11.05</v>
      </c>
      <c r="J38397">
        <v>11.03</v>
      </c>
      <c r="K38397">
        <v>8</v>
      </c>
      <c r="L38397">
        <v>19</v>
      </c>
      <c r="M38397" t="s">
        <v>187</v>
      </c>
    </row>
    <row r="38398" spans="1:13" hidden="1" x14ac:dyDescent="0.25">
      <c r="A38398" s="3">
        <v>40847</v>
      </c>
      <c r="B38398" s="16">
        <v>7372</v>
      </c>
      <c r="C38398">
        <v>70030.36</v>
      </c>
      <c r="D38398">
        <v>70115.66</v>
      </c>
      <c r="E38398">
        <v>10.95</v>
      </c>
      <c r="F38398">
        <v>10.95</v>
      </c>
      <c r="G38398" s="3">
        <v>42095</v>
      </c>
      <c r="H38398">
        <v>846</v>
      </c>
      <c r="I38398">
        <v>10.96</v>
      </c>
      <c r="J38398">
        <v>10.95</v>
      </c>
      <c r="K38398">
        <v>6</v>
      </c>
      <c r="L38398">
        <v>17</v>
      </c>
      <c r="M38398" t="s">
        <v>169</v>
      </c>
    </row>
    <row r="38399" spans="1:13" hidden="1" x14ac:dyDescent="0.25">
      <c r="A38399" s="3">
        <v>40847</v>
      </c>
      <c r="B38399" s="16">
        <v>4066</v>
      </c>
      <c r="C38399">
        <v>62798.04</v>
      </c>
      <c r="D38399">
        <v>62847.31</v>
      </c>
      <c r="E38399">
        <v>11.09</v>
      </c>
      <c r="F38399">
        <v>11.11</v>
      </c>
      <c r="G38399" s="3">
        <v>42461</v>
      </c>
      <c r="H38399">
        <v>1091</v>
      </c>
      <c r="I38399">
        <v>11.11</v>
      </c>
      <c r="J38399">
        <v>11.07</v>
      </c>
      <c r="K38399">
        <v>8</v>
      </c>
      <c r="L38399">
        <v>21</v>
      </c>
      <c r="M38399" t="s">
        <v>201</v>
      </c>
    </row>
    <row r="38400" spans="1:13" hidden="1" x14ac:dyDescent="0.25">
      <c r="A38400" s="3">
        <v>40847</v>
      </c>
      <c r="B38400" s="16">
        <v>856</v>
      </c>
      <c r="C38400">
        <v>74050.710000000006</v>
      </c>
      <c r="D38400">
        <v>74127.28</v>
      </c>
      <c r="E38400">
        <v>10.81</v>
      </c>
      <c r="F38400">
        <v>10.81</v>
      </c>
      <c r="G38400" s="3">
        <v>41913</v>
      </c>
      <c r="H38400">
        <v>723</v>
      </c>
      <c r="I38400">
        <v>10.81</v>
      </c>
      <c r="J38400">
        <v>10.81</v>
      </c>
      <c r="K38400">
        <v>6</v>
      </c>
      <c r="L38400">
        <v>15</v>
      </c>
      <c r="M38400" t="s">
        <v>176</v>
      </c>
    </row>
    <row r="38401" spans="1:13" hidden="1" x14ac:dyDescent="0.25">
      <c r="A38401" s="3">
        <v>40847</v>
      </c>
      <c r="B38401" s="16">
        <v>7830</v>
      </c>
      <c r="C38401">
        <v>68217.36</v>
      </c>
      <c r="D38401">
        <v>68261.440000000002</v>
      </c>
      <c r="E38401">
        <v>10.96</v>
      </c>
      <c r="F38401">
        <v>11</v>
      </c>
      <c r="G38401" s="3">
        <v>42186</v>
      </c>
      <c r="H38401">
        <v>907</v>
      </c>
      <c r="I38401">
        <v>11</v>
      </c>
      <c r="J38401">
        <v>10.96</v>
      </c>
      <c r="K38401">
        <v>5</v>
      </c>
      <c r="L38401">
        <v>18</v>
      </c>
      <c r="M38401" t="s">
        <v>171</v>
      </c>
    </row>
    <row r="38402" spans="1:13" hidden="1" x14ac:dyDescent="0.25">
      <c r="A38402" s="3">
        <v>40847</v>
      </c>
      <c r="B38402" s="16">
        <v>2545</v>
      </c>
      <c r="C38402">
        <v>78217.91</v>
      </c>
      <c r="D38402">
        <v>78301.320000000007</v>
      </c>
      <c r="E38402">
        <v>10.68</v>
      </c>
      <c r="F38402">
        <v>10.67</v>
      </c>
      <c r="G38402" s="3">
        <v>41730</v>
      </c>
      <c r="H38402">
        <v>597</v>
      </c>
      <c r="I38402">
        <v>10.68</v>
      </c>
      <c r="J38402">
        <v>10.67</v>
      </c>
      <c r="K38402">
        <v>11</v>
      </c>
      <c r="L38402">
        <v>13</v>
      </c>
      <c r="M38402" t="s">
        <v>170</v>
      </c>
    </row>
    <row r="38403" spans="1:13" hidden="1" x14ac:dyDescent="0.25">
      <c r="A38403" s="3">
        <v>40847</v>
      </c>
      <c r="B38403" s="16">
        <v>180</v>
      </c>
      <c r="C38403">
        <v>51992.56</v>
      </c>
      <c r="D38403">
        <v>52193.97</v>
      </c>
      <c r="E38403">
        <v>11.12</v>
      </c>
      <c r="F38403">
        <v>11.15</v>
      </c>
      <c r="G38403" s="3">
        <v>43102</v>
      </c>
      <c r="H38403">
        <v>1526</v>
      </c>
      <c r="I38403">
        <v>11.15</v>
      </c>
      <c r="J38403">
        <v>11.12</v>
      </c>
      <c r="K38403">
        <v>9</v>
      </c>
      <c r="L38403">
        <v>28</v>
      </c>
      <c r="M38403" t="s">
        <v>150</v>
      </c>
    </row>
    <row r="38404" spans="1:13" hidden="1" x14ac:dyDescent="0.25">
      <c r="A38404" s="3">
        <v>40847</v>
      </c>
      <c r="B38404" s="16">
        <v>25479</v>
      </c>
      <c r="C38404">
        <v>82484.92</v>
      </c>
      <c r="D38404">
        <v>82582.679999999993</v>
      </c>
      <c r="E38404">
        <v>10.5</v>
      </c>
      <c r="F38404">
        <v>10.49</v>
      </c>
      <c r="G38404" s="3">
        <v>41548</v>
      </c>
      <c r="H38404">
        <v>475</v>
      </c>
      <c r="I38404">
        <v>10.51</v>
      </c>
      <c r="J38404">
        <v>10.49</v>
      </c>
      <c r="K38404">
        <v>12</v>
      </c>
      <c r="L38404">
        <v>11</v>
      </c>
      <c r="M38404" t="s">
        <v>156</v>
      </c>
    </row>
    <row r="38405" spans="1:13" hidden="1" x14ac:dyDescent="0.25">
      <c r="A38405" s="3">
        <v>40847</v>
      </c>
      <c r="B38405" s="16">
        <v>1110</v>
      </c>
      <c r="C38405">
        <v>76185.25</v>
      </c>
      <c r="D38405">
        <v>76274.97</v>
      </c>
      <c r="E38405">
        <v>10.75</v>
      </c>
      <c r="F38405">
        <v>10.72</v>
      </c>
      <c r="G38405" s="3">
        <v>41821</v>
      </c>
      <c r="H38405">
        <v>658</v>
      </c>
      <c r="I38405">
        <v>10.75</v>
      </c>
      <c r="J38405">
        <v>10.72</v>
      </c>
      <c r="K38405">
        <v>12</v>
      </c>
      <c r="L38405">
        <v>14</v>
      </c>
      <c r="M38405" t="s">
        <v>175</v>
      </c>
    </row>
    <row r="38406" spans="1:13" hidden="1" x14ac:dyDescent="0.25">
      <c r="A38406" s="3">
        <v>40847</v>
      </c>
      <c r="B38406" s="16">
        <v>6640</v>
      </c>
      <c r="C38406">
        <v>97350.03</v>
      </c>
      <c r="D38406">
        <v>97350.87</v>
      </c>
      <c r="E38406">
        <v>10.98</v>
      </c>
      <c r="F38406">
        <v>10.97</v>
      </c>
      <c r="G38406" s="3">
        <v>40940</v>
      </c>
      <c r="H38406">
        <v>63</v>
      </c>
      <c r="I38406">
        <v>10.98</v>
      </c>
      <c r="J38406">
        <v>10.97</v>
      </c>
      <c r="K38406">
        <v>9</v>
      </c>
      <c r="L38406">
        <v>4</v>
      </c>
      <c r="M38406" t="s">
        <v>209</v>
      </c>
    </row>
    <row r="38407" spans="1:13" hidden="1" x14ac:dyDescent="0.25">
      <c r="A38407" s="3">
        <v>40847</v>
      </c>
      <c r="B38407" s="16">
        <v>5015</v>
      </c>
      <c r="C38407">
        <v>64422.89</v>
      </c>
      <c r="D38407">
        <v>64543.21</v>
      </c>
      <c r="E38407">
        <v>11.09</v>
      </c>
      <c r="F38407">
        <v>11.08</v>
      </c>
      <c r="G38407" s="3">
        <v>42373</v>
      </c>
      <c r="H38407">
        <v>1031</v>
      </c>
      <c r="I38407">
        <v>11.11</v>
      </c>
      <c r="J38407">
        <v>11.05</v>
      </c>
      <c r="K38407">
        <v>21</v>
      </c>
      <c r="L38407">
        <v>20</v>
      </c>
      <c r="M38407" t="s">
        <v>122</v>
      </c>
    </row>
    <row r="38408" spans="1:13" hidden="1" x14ac:dyDescent="0.25">
      <c r="A38408" s="3">
        <v>40847</v>
      </c>
      <c r="B38408" s="16">
        <v>12498</v>
      </c>
      <c r="C38408">
        <v>91319.95</v>
      </c>
      <c r="D38408">
        <v>91362.35</v>
      </c>
      <c r="E38408">
        <v>10.33</v>
      </c>
      <c r="F38408">
        <v>10.32</v>
      </c>
      <c r="G38408" s="3">
        <v>41183</v>
      </c>
      <c r="H38408">
        <v>229</v>
      </c>
      <c r="I38408">
        <v>10.33</v>
      </c>
      <c r="J38408">
        <v>10.31</v>
      </c>
      <c r="K38408">
        <v>20</v>
      </c>
      <c r="L38408">
        <v>7</v>
      </c>
      <c r="M38408" t="s">
        <v>151</v>
      </c>
    </row>
    <row r="38409" spans="1:13" hidden="1" x14ac:dyDescent="0.25">
      <c r="A38409" s="3">
        <v>40847</v>
      </c>
      <c r="B38409" s="16">
        <v>5907</v>
      </c>
      <c r="C38409">
        <v>37699.07</v>
      </c>
      <c r="D38409">
        <v>37916.44</v>
      </c>
      <c r="E38409">
        <v>11.2</v>
      </c>
      <c r="F38409">
        <v>11.19</v>
      </c>
      <c r="G38409" s="3">
        <v>44200</v>
      </c>
      <c r="H38409">
        <v>2266</v>
      </c>
      <c r="I38409">
        <v>11.22</v>
      </c>
      <c r="J38409">
        <v>11.18</v>
      </c>
      <c r="K38409">
        <v>64</v>
      </c>
      <c r="L38409">
        <v>32</v>
      </c>
      <c r="M38409" t="s">
        <v>178</v>
      </c>
    </row>
    <row r="38410" spans="1:13" hidden="1" x14ac:dyDescent="0.25">
      <c r="A38410" s="3">
        <v>40847</v>
      </c>
      <c r="B38410" s="16">
        <v>14960</v>
      </c>
      <c r="C38410">
        <v>87060.33</v>
      </c>
      <c r="D38410">
        <v>87123.68</v>
      </c>
      <c r="E38410">
        <v>10.35</v>
      </c>
      <c r="F38410">
        <v>10.29</v>
      </c>
      <c r="G38410" s="3">
        <v>41365</v>
      </c>
      <c r="H38410">
        <v>347</v>
      </c>
      <c r="I38410">
        <v>10.35</v>
      </c>
      <c r="J38410">
        <v>10.29</v>
      </c>
      <c r="K38410">
        <v>34</v>
      </c>
      <c r="L38410">
        <v>9</v>
      </c>
      <c r="M38410" t="s">
        <v>161</v>
      </c>
    </row>
    <row r="38411" spans="1:13" hidden="1" x14ac:dyDescent="0.25">
      <c r="A38411" s="3">
        <v>40847</v>
      </c>
      <c r="B38411" s="16">
        <v>32490</v>
      </c>
      <c r="C38411">
        <v>57779.8</v>
      </c>
      <c r="D38411">
        <v>57967.56</v>
      </c>
      <c r="E38411">
        <v>11.19</v>
      </c>
      <c r="F38411">
        <v>11.15</v>
      </c>
      <c r="G38411" s="3">
        <v>42737</v>
      </c>
      <c r="H38411">
        <v>1280</v>
      </c>
      <c r="I38411">
        <v>11.19</v>
      </c>
      <c r="J38411">
        <v>11.12</v>
      </c>
      <c r="K38411">
        <v>472</v>
      </c>
      <c r="L38411">
        <v>24</v>
      </c>
      <c r="M38411" t="s">
        <v>119</v>
      </c>
    </row>
    <row r="38412" spans="1:13" hidden="1" x14ac:dyDescent="0.25">
      <c r="A38412" s="3">
        <v>40847</v>
      </c>
      <c r="B38412" s="16">
        <v>17163</v>
      </c>
      <c r="C38412">
        <v>71943.97</v>
      </c>
      <c r="D38412">
        <v>72025.2</v>
      </c>
      <c r="E38412">
        <v>10.9</v>
      </c>
      <c r="F38412">
        <v>10.88</v>
      </c>
      <c r="G38412" s="3">
        <v>42006</v>
      </c>
      <c r="H38412">
        <v>785</v>
      </c>
      <c r="I38412">
        <v>10.91</v>
      </c>
      <c r="J38412">
        <v>10.86</v>
      </c>
      <c r="K38412">
        <v>210</v>
      </c>
      <c r="L38412">
        <v>16</v>
      </c>
      <c r="M38412" t="s">
        <v>131</v>
      </c>
    </row>
    <row r="38413" spans="1:13" hidden="1" x14ac:dyDescent="0.25">
      <c r="A38413" s="3">
        <v>40847</v>
      </c>
      <c r="B38413" s="16">
        <v>32108</v>
      </c>
      <c r="C38413">
        <v>95812.9</v>
      </c>
      <c r="D38413">
        <v>95817.86</v>
      </c>
      <c r="E38413">
        <v>10.69</v>
      </c>
      <c r="F38413">
        <v>10.68</v>
      </c>
      <c r="G38413" s="3">
        <v>41001</v>
      </c>
      <c r="H38413">
        <v>104</v>
      </c>
      <c r="I38413">
        <v>10.7</v>
      </c>
      <c r="J38413">
        <v>10.68</v>
      </c>
      <c r="K38413">
        <v>31</v>
      </c>
      <c r="L38413">
        <v>5</v>
      </c>
      <c r="M38413" t="s">
        <v>152</v>
      </c>
    </row>
    <row r="38414" spans="1:13" hidden="1" x14ac:dyDescent="0.25">
      <c r="A38414" s="3">
        <v>40847</v>
      </c>
      <c r="B38414" s="16">
        <v>25275</v>
      </c>
      <c r="C38414">
        <v>99104.35</v>
      </c>
      <c r="D38414">
        <v>99104.47</v>
      </c>
      <c r="E38414">
        <v>11.4</v>
      </c>
      <c r="F38414">
        <v>11.39</v>
      </c>
      <c r="G38414" s="3">
        <v>40878</v>
      </c>
      <c r="H38414">
        <v>21</v>
      </c>
      <c r="I38414">
        <v>11.4</v>
      </c>
      <c r="J38414">
        <v>11.39</v>
      </c>
      <c r="K38414">
        <v>14</v>
      </c>
      <c r="L38414">
        <v>2</v>
      </c>
      <c r="M38414" t="s">
        <v>206</v>
      </c>
    </row>
    <row r="38415" spans="1:13" hidden="1" x14ac:dyDescent="0.25">
      <c r="A38415" s="3">
        <v>40847</v>
      </c>
      <c r="B38415" s="16">
        <v>8545</v>
      </c>
      <c r="C38415">
        <v>99957.13</v>
      </c>
      <c r="D38415">
        <v>99957.2</v>
      </c>
      <c r="E38415">
        <v>11.4</v>
      </c>
      <c r="F38415">
        <v>11.391999999999999</v>
      </c>
      <c r="G38415" s="3">
        <v>40848</v>
      </c>
      <c r="H38415">
        <v>1</v>
      </c>
      <c r="I38415">
        <v>11.4</v>
      </c>
      <c r="J38415">
        <v>11.388</v>
      </c>
      <c r="K38415">
        <v>11</v>
      </c>
      <c r="L38415">
        <v>1</v>
      </c>
      <c r="M38415" t="s">
        <v>205</v>
      </c>
    </row>
    <row r="38416" spans="1:13" hidden="1" x14ac:dyDescent="0.25">
      <c r="A38416" s="3">
        <v>40847</v>
      </c>
      <c r="B38416" s="16">
        <v>80932</v>
      </c>
      <c r="C38416">
        <v>84824.320000000007</v>
      </c>
      <c r="D38416">
        <v>84923.25</v>
      </c>
      <c r="E38416">
        <v>10.43</v>
      </c>
      <c r="F38416">
        <v>10.37</v>
      </c>
      <c r="G38416" s="3">
        <v>41456</v>
      </c>
      <c r="H38416">
        <v>410</v>
      </c>
      <c r="I38416">
        <v>10.43</v>
      </c>
      <c r="J38416">
        <v>10.37</v>
      </c>
      <c r="K38416">
        <v>163</v>
      </c>
      <c r="L38416">
        <v>10</v>
      </c>
      <c r="M38416" t="s">
        <v>162</v>
      </c>
    </row>
    <row r="38417" spans="1:13" hidden="1" x14ac:dyDescent="0.25">
      <c r="A38417" s="3">
        <v>40847</v>
      </c>
      <c r="B38417" s="16">
        <v>102981</v>
      </c>
      <c r="C38417">
        <v>80296.08</v>
      </c>
      <c r="D38417">
        <v>80356.98</v>
      </c>
      <c r="E38417">
        <v>10.58</v>
      </c>
      <c r="F38417">
        <v>10.58</v>
      </c>
      <c r="G38417" s="3">
        <v>41641</v>
      </c>
      <c r="H38417">
        <v>536</v>
      </c>
      <c r="I38417">
        <v>10.62</v>
      </c>
      <c r="J38417">
        <v>10.56</v>
      </c>
      <c r="K38417">
        <v>528</v>
      </c>
      <c r="L38417">
        <v>12</v>
      </c>
      <c r="M38417" t="s">
        <v>130</v>
      </c>
    </row>
    <row r="38418" spans="1:13" hidden="1" x14ac:dyDescent="0.25">
      <c r="A38418" s="3">
        <v>40847</v>
      </c>
      <c r="B38418" s="16">
        <v>134978</v>
      </c>
      <c r="C38418">
        <v>93569</v>
      </c>
      <c r="D38418">
        <v>93588.58</v>
      </c>
      <c r="E38418">
        <v>10.44</v>
      </c>
      <c r="F38418">
        <v>10.44</v>
      </c>
      <c r="G38418" s="3">
        <v>41092</v>
      </c>
      <c r="H38418">
        <v>166</v>
      </c>
      <c r="I38418">
        <v>10.48</v>
      </c>
      <c r="J38418">
        <v>10.43</v>
      </c>
      <c r="K38418">
        <v>161</v>
      </c>
      <c r="L38418">
        <v>6</v>
      </c>
      <c r="M38418" t="s">
        <v>149</v>
      </c>
    </row>
    <row r="38419" spans="1:13" hidden="1" x14ac:dyDescent="0.25">
      <c r="A38419" s="3">
        <v>40847</v>
      </c>
      <c r="B38419" s="16">
        <v>293069</v>
      </c>
      <c r="C38419">
        <v>89158.17</v>
      </c>
      <c r="D38419">
        <v>89201.98</v>
      </c>
      <c r="E38419">
        <v>10.3</v>
      </c>
      <c r="F38419">
        <v>10.28</v>
      </c>
      <c r="G38419" s="3">
        <v>41276</v>
      </c>
      <c r="H38419">
        <v>288</v>
      </c>
      <c r="I38419">
        <v>10.32</v>
      </c>
      <c r="J38419">
        <v>10.26</v>
      </c>
      <c r="K38419">
        <v>663</v>
      </c>
      <c r="L38419">
        <v>8</v>
      </c>
      <c r="M38419" t="s">
        <v>121</v>
      </c>
    </row>
    <row r="38420" spans="1:13" hidden="1" x14ac:dyDescent="0.25">
      <c r="A38420" s="3">
        <v>40847</v>
      </c>
      <c r="B38420" s="16">
        <v>70835</v>
      </c>
      <c r="C38420">
        <v>98217.08</v>
      </c>
      <c r="D38420">
        <v>98217.06</v>
      </c>
      <c r="E38420">
        <v>11.1</v>
      </c>
      <c r="F38420">
        <v>11.115</v>
      </c>
      <c r="G38420" s="3">
        <v>40910</v>
      </c>
      <c r="H38420">
        <v>42</v>
      </c>
      <c r="I38420">
        <v>11.125</v>
      </c>
      <c r="J38420">
        <v>11.1</v>
      </c>
      <c r="K38420">
        <v>40</v>
      </c>
      <c r="L38420">
        <v>3</v>
      </c>
      <c r="M38420" t="s">
        <v>135</v>
      </c>
    </row>
    <row r="38421" spans="1:13" hidden="1" x14ac:dyDescent="0.25">
      <c r="A38421" s="3">
        <v>40848</v>
      </c>
      <c r="B38421" s="16">
        <v>0</v>
      </c>
      <c r="C38421">
        <v>24848.43</v>
      </c>
      <c r="D38421">
        <v>24877.61</v>
      </c>
      <c r="E38421">
        <v>0</v>
      </c>
      <c r="F38421">
        <v>0</v>
      </c>
      <c r="G38421" s="3">
        <v>45659</v>
      </c>
      <c r="H38421">
        <v>3256</v>
      </c>
      <c r="I38421">
        <v>0</v>
      </c>
      <c r="J38421">
        <v>0</v>
      </c>
      <c r="K38421">
        <v>0</v>
      </c>
      <c r="L38421">
        <v>36</v>
      </c>
      <c r="M38421" t="s">
        <v>189</v>
      </c>
    </row>
    <row r="38422" spans="1:13" hidden="1" x14ac:dyDescent="0.25">
      <c r="A38422" s="3">
        <v>40848</v>
      </c>
      <c r="B38422" s="16">
        <v>0</v>
      </c>
      <c r="C38422">
        <v>27652.240000000002</v>
      </c>
      <c r="D38422">
        <v>27682.2</v>
      </c>
      <c r="E38422">
        <v>0</v>
      </c>
      <c r="F38422">
        <v>0</v>
      </c>
      <c r="G38422" s="3">
        <v>45293</v>
      </c>
      <c r="H38422">
        <v>3007</v>
      </c>
      <c r="I38422">
        <v>0</v>
      </c>
      <c r="J38422">
        <v>0</v>
      </c>
      <c r="K38422">
        <v>0</v>
      </c>
      <c r="L38422">
        <v>35</v>
      </c>
      <c r="M38422" t="s">
        <v>194</v>
      </c>
    </row>
    <row r="38423" spans="1:13" hidden="1" x14ac:dyDescent="0.25">
      <c r="A38423" s="3">
        <v>40848</v>
      </c>
      <c r="B38423" s="16">
        <v>0</v>
      </c>
      <c r="C38423">
        <v>30707.72</v>
      </c>
      <c r="D38423">
        <v>30738.26</v>
      </c>
      <c r="E38423">
        <v>0</v>
      </c>
      <c r="F38423">
        <v>0</v>
      </c>
      <c r="G38423" s="3">
        <v>44928</v>
      </c>
      <c r="H38423">
        <v>2761</v>
      </c>
      <c r="I38423">
        <v>0</v>
      </c>
      <c r="J38423">
        <v>0</v>
      </c>
      <c r="K38423">
        <v>0</v>
      </c>
      <c r="L38423">
        <v>34</v>
      </c>
      <c r="M38423" t="s">
        <v>195</v>
      </c>
    </row>
    <row r="38424" spans="1:13" hidden="1" x14ac:dyDescent="0.25">
      <c r="A38424" s="3">
        <v>40848</v>
      </c>
      <c r="B38424" s="16">
        <v>0</v>
      </c>
      <c r="C38424">
        <v>99999.99</v>
      </c>
      <c r="D38424">
        <v>100000</v>
      </c>
      <c r="E38424">
        <v>0</v>
      </c>
      <c r="F38424">
        <v>0</v>
      </c>
      <c r="G38424" s="3">
        <v>40848</v>
      </c>
      <c r="H38424">
        <v>0</v>
      </c>
      <c r="I38424">
        <v>0</v>
      </c>
      <c r="J38424">
        <v>0</v>
      </c>
      <c r="K38424">
        <v>0</v>
      </c>
      <c r="L38424">
        <v>0</v>
      </c>
      <c r="M38424" t="s">
        <v>205</v>
      </c>
    </row>
    <row r="38425" spans="1:13" hidden="1" x14ac:dyDescent="0.25">
      <c r="A38425" s="3">
        <v>40848</v>
      </c>
      <c r="B38425" s="16">
        <v>5</v>
      </c>
      <c r="C38425">
        <v>38827.620000000003</v>
      </c>
      <c r="D38425">
        <v>38889.51</v>
      </c>
      <c r="E38425">
        <v>11.21</v>
      </c>
      <c r="F38425">
        <v>11.21</v>
      </c>
      <c r="G38425" s="3">
        <v>44105</v>
      </c>
      <c r="H38425">
        <v>2205</v>
      </c>
      <c r="I38425">
        <v>11.21</v>
      </c>
      <c r="J38425">
        <v>11.21</v>
      </c>
      <c r="K38425">
        <v>1</v>
      </c>
      <c r="L38425">
        <v>31</v>
      </c>
      <c r="M38425" t="s">
        <v>196</v>
      </c>
    </row>
    <row r="38426" spans="1:13" hidden="1" x14ac:dyDescent="0.25">
      <c r="A38426" s="3">
        <v>40848</v>
      </c>
      <c r="B38426" s="16">
        <v>1055</v>
      </c>
      <c r="C38426">
        <v>53609.59</v>
      </c>
      <c r="D38426">
        <v>53583.48</v>
      </c>
      <c r="E38426">
        <v>11.07</v>
      </c>
      <c r="F38426">
        <v>11.08</v>
      </c>
      <c r="G38426" s="3">
        <v>43010</v>
      </c>
      <c r="H38426">
        <v>1466</v>
      </c>
      <c r="I38426">
        <v>11.08</v>
      </c>
      <c r="J38426">
        <v>11.06</v>
      </c>
      <c r="K38426">
        <v>6</v>
      </c>
      <c r="L38426">
        <v>27</v>
      </c>
      <c r="M38426" t="s">
        <v>208</v>
      </c>
    </row>
    <row r="38427" spans="1:13" hidden="1" x14ac:dyDescent="0.25">
      <c r="A38427" s="3">
        <v>40848</v>
      </c>
      <c r="B38427" s="16">
        <v>0</v>
      </c>
      <c r="C38427">
        <v>56511.38</v>
      </c>
      <c r="D38427">
        <v>56480.62</v>
      </c>
      <c r="E38427">
        <v>0</v>
      </c>
      <c r="F38427">
        <v>0</v>
      </c>
      <c r="G38427" s="3">
        <v>42828</v>
      </c>
      <c r="H38427">
        <v>1341</v>
      </c>
      <c r="I38427">
        <v>0</v>
      </c>
      <c r="J38427">
        <v>0</v>
      </c>
      <c r="K38427">
        <v>0</v>
      </c>
      <c r="L38427">
        <v>25</v>
      </c>
      <c r="M38427" t="s">
        <v>192</v>
      </c>
    </row>
    <row r="38428" spans="1:13" hidden="1" x14ac:dyDescent="0.25">
      <c r="A38428" s="3">
        <v>40848</v>
      </c>
      <c r="B38428" s="16">
        <v>5</v>
      </c>
      <c r="C38428">
        <v>55111.43</v>
      </c>
      <c r="D38428">
        <v>55054.89</v>
      </c>
      <c r="E38428">
        <v>11.14</v>
      </c>
      <c r="F38428">
        <v>11.14</v>
      </c>
      <c r="G38428" s="3">
        <v>42919</v>
      </c>
      <c r="H38428">
        <v>1402</v>
      </c>
      <c r="I38428">
        <v>11.14</v>
      </c>
      <c r="J38428">
        <v>11.14</v>
      </c>
      <c r="K38428">
        <v>1</v>
      </c>
      <c r="L38428">
        <v>26</v>
      </c>
      <c r="M38428" t="s">
        <v>207</v>
      </c>
    </row>
    <row r="38429" spans="1:13" hidden="1" x14ac:dyDescent="0.25">
      <c r="A38429" s="3">
        <v>40848</v>
      </c>
      <c r="B38429" s="16">
        <v>1235</v>
      </c>
      <c r="C38429">
        <v>46984.45</v>
      </c>
      <c r="D38429">
        <v>46984.07</v>
      </c>
      <c r="E38429">
        <v>11.11</v>
      </c>
      <c r="F38429">
        <v>11.1</v>
      </c>
      <c r="G38429" s="3">
        <v>43467</v>
      </c>
      <c r="H38429">
        <v>1770</v>
      </c>
      <c r="I38429">
        <v>11.11</v>
      </c>
      <c r="J38429">
        <v>11.1</v>
      </c>
      <c r="K38429">
        <v>2</v>
      </c>
      <c r="L38429">
        <v>29</v>
      </c>
      <c r="M38429" t="s">
        <v>168</v>
      </c>
    </row>
    <row r="38430" spans="1:13" hidden="1" x14ac:dyDescent="0.25">
      <c r="A38430" s="3">
        <v>40848</v>
      </c>
      <c r="B38430" s="16">
        <v>100</v>
      </c>
      <c r="C38430">
        <v>59545.45</v>
      </c>
      <c r="D38430">
        <v>59518.58</v>
      </c>
      <c r="E38430">
        <v>11.07</v>
      </c>
      <c r="F38430">
        <v>11.14</v>
      </c>
      <c r="G38430" s="3">
        <v>42646</v>
      </c>
      <c r="H38430">
        <v>1218</v>
      </c>
      <c r="I38430">
        <v>11.14</v>
      </c>
      <c r="J38430">
        <v>11.07</v>
      </c>
      <c r="K38430">
        <v>3</v>
      </c>
      <c r="L38430">
        <v>23</v>
      </c>
      <c r="M38430" t="s">
        <v>202</v>
      </c>
    </row>
    <row r="38431" spans="1:13" hidden="1" x14ac:dyDescent="0.25">
      <c r="A38431" s="3">
        <v>40848</v>
      </c>
      <c r="B38431" s="16">
        <v>1580</v>
      </c>
      <c r="C38431">
        <v>42221.43</v>
      </c>
      <c r="D38431">
        <v>42221.1</v>
      </c>
      <c r="E38431">
        <v>11.13</v>
      </c>
      <c r="F38431">
        <v>11.17</v>
      </c>
      <c r="G38431" s="3">
        <v>43832</v>
      </c>
      <c r="H38431">
        <v>2018</v>
      </c>
      <c r="I38431">
        <v>11.17</v>
      </c>
      <c r="J38431">
        <v>11.12</v>
      </c>
      <c r="K38431">
        <v>3</v>
      </c>
      <c r="L38431">
        <v>30</v>
      </c>
      <c r="M38431" t="s">
        <v>179</v>
      </c>
    </row>
    <row r="38432" spans="1:13" hidden="1" x14ac:dyDescent="0.25">
      <c r="A38432" s="3">
        <v>40848</v>
      </c>
      <c r="B38432" s="16">
        <v>5630</v>
      </c>
      <c r="C38432">
        <v>96678.56</v>
      </c>
      <c r="D38432">
        <v>96667.06</v>
      </c>
      <c r="E38432">
        <v>10.8</v>
      </c>
      <c r="F38432">
        <v>10.83</v>
      </c>
      <c r="G38432" s="3">
        <v>40969</v>
      </c>
      <c r="H38432">
        <v>81</v>
      </c>
      <c r="I38432">
        <v>10.84</v>
      </c>
      <c r="J38432">
        <v>10.8</v>
      </c>
      <c r="K38432">
        <v>4</v>
      </c>
      <c r="L38432">
        <v>4</v>
      </c>
      <c r="M38432" t="s">
        <v>210</v>
      </c>
    </row>
    <row r="38433" spans="1:13" hidden="1" x14ac:dyDescent="0.25">
      <c r="A38433" s="3">
        <v>40848</v>
      </c>
      <c r="B38433" s="16">
        <v>1330</v>
      </c>
      <c r="C38433">
        <v>61239.88</v>
      </c>
      <c r="D38433">
        <v>61290.6</v>
      </c>
      <c r="E38433">
        <v>11.05</v>
      </c>
      <c r="F38433">
        <v>11.05</v>
      </c>
      <c r="G38433" s="3">
        <v>42552</v>
      </c>
      <c r="H38433">
        <v>1153</v>
      </c>
      <c r="I38433">
        <v>11.05</v>
      </c>
      <c r="J38433">
        <v>11.05</v>
      </c>
      <c r="K38433">
        <v>2</v>
      </c>
      <c r="L38433">
        <v>22</v>
      </c>
      <c r="M38433" t="s">
        <v>186</v>
      </c>
    </row>
    <row r="38434" spans="1:13" hidden="1" x14ac:dyDescent="0.25">
      <c r="A38434" s="3">
        <v>40848</v>
      </c>
      <c r="B38434" s="16">
        <v>0</v>
      </c>
      <c r="C38434">
        <v>34129.550000000003</v>
      </c>
      <c r="D38434">
        <v>34160.43</v>
      </c>
      <c r="E38434">
        <v>0</v>
      </c>
      <c r="F38434">
        <v>0</v>
      </c>
      <c r="G38434" s="3">
        <v>44564</v>
      </c>
      <c r="H38434">
        <v>2512</v>
      </c>
      <c r="I38434">
        <v>0</v>
      </c>
      <c r="J38434">
        <v>0</v>
      </c>
      <c r="K38434">
        <v>0</v>
      </c>
      <c r="L38434">
        <v>33</v>
      </c>
      <c r="M38434" t="s">
        <v>145</v>
      </c>
    </row>
    <row r="38435" spans="1:13" hidden="1" x14ac:dyDescent="0.25">
      <c r="A38435" s="3">
        <v>40848</v>
      </c>
      <c r="B38435" s="16">
        <v>230</v>
      </c>
      <c r="C38435">
        <v>66383.179999999993</v>
      </c>
      <c r="D38435">
        <v>66429.149999999994</v>
      </c>
      <c r="E38435">
        <v>11</v>
      </c>
      <c r="F38435">
        <v>11.02</v>
      </c>
      <c r="G38435" s="3">
        <v>42278</v>
      </c>
      <c r="H38435">
        <v>970</v>
      </c>
      <c r="I38435">
        <v>11.02</v>
      </c>
      <c r="J38435">
        <v>10.97</v>
      </c>
      <c r="K38435">
        <v>9</v>
      </c>
      <c r="L38435">
        <v>19</v>
      </c>
      <c r="M38435" t="s">
        <v>187</v>
      </c>
    </row>
    <row r="38436" spans="1:13" hidden="1" x14ac:dyDescent="0.25">
      <c r="A38436" s="3">
        <v>40848</v>
      </c>
      <c r="B38436" s="16">
        <v>3755</v>
      </c>
      <c r="C38436">
        <v>62874.21</v>
      </c>
      <c r="D38436">
        <v>62960.91</v>
      </c>
      <c r="E38436">
        <v>11.06</v>
      </c>
      <c r="F38436">
        <v>11.06</v>
      </c>
      <c r="G38436" s="3">
        <v>42461</v>
      </c>
      <c r="H38436">
        <v>1090</v>
      </c>
      <c r="I38436">
        <v>11.06</v>
      </c>
      <c r="J38436">
        <v>11.06</v>
      </c>
      <c r="K38436">
        <v>1</v>
      </c>
      <c r="L38436">
        <v>21</v>
      </c>
      <c r="M38436" t="s">
        <v>201</v>
      </c>
    </row>
    <row r="38437" spans="1:13" hidden="1" x14ac:dyDescent="0.25">
      <c r="A38437" s="3">
        <v>40848</v>
      </c>
      <c r="B38437" s="16">
        <v>7185</v>
      </c>
      <c r="C38437">
        <v>68290.66</v>
      </c>
      <c r="D38437">
        <v>68334.7</v>
      </c>
      <c r="E38437">
        <v>10.97</v>
      </c>
      <c r="F38437">
        <v>10.98</v>
      </c>
      <c r="G38437" s="3">
        <v>42186</v>
      </c>
      <c r="H38437">
        <v>906</v>
      </c>
      <c r="I38437">
        <v>10.98</v>
      </c>
      <c r="J38437">
        <v>10.97</v>
      </c>
      <c r="K38437">
        <v>2</v>
      </c>
      <c r="L38437">
        <v>18</v>
      </c>
      <c r="M38437" t="s">
        <v>171</v>
      </c>
    </row>
    <row r="38438" spans="1:13" hidden="1" x14ac:dyDescent="0.25">
      <c r="A38438" s="3">
        <v>40848</v>
      </c>
      <c r="B38438" s="16">
        <v>7180</v>
      </c>
      <c r="C38438">
        <v>70145.679999999993</v>
      </c>
      <c r="D38438">
        <v>70176.95</v>
      </c>
      <c r="E38438">
        <v>10.93</v>
      </c>
      <c r="F38438">
        <v>10.93</v>
      </c>
      <c r="G38438" s="3">
        <v>42095</v>
      </c>
      <c r="H38438">
        <v>845</v>
      </c>
      <c r="I38438">
        <v>10.93</v>
      </c>
      <c r="J38438">
        <v>10.93</v>
      </c>
      <c r="K38438">
        <v>2</v>
      </c>
      <c r="L38438">
        <v>17</v>
      </c>
      <c r="M38438" t="s">
        <v>169</v>
      </c>
    </row>
    <row r="38439" spans="1:13" hidden="1" x14ac:dyDescent="0.25">
      <c r="A38439" s="3">
        <v>40848</v>
      </c>
      <c r="B38439" s="16">
        <v>3665</v>
      </c>
      <c r="C38439">
        <v>74159.009999999995</v>
      </c>
      <c r="D38439">
        <v>74235.5</v>
      </c>
      <c r="E38439">
        <v>10.77</v>
      </c>
      <c r="F38439">
        <v>10.77</v>
      </c>
      <c r="G38439" s="3">
        <v>41913</v>
      </c>
      <c r="H38439">
        <v>722</v>
      </c>
      <c r="I38439">
        <v>10.77</v>
      </c>
      <c r="J38439">
        <v>10.77</v>
      </c>
      <c r="K38439">
        <v>10</v>
      </c>
      <c r="L38439">
        <v>15</v>
      </c>
      <c r="M38439" t="s">
        <v>176</v>
      </c>
    </row>
    <row r="38440" spans="1:13" hidden="1" x14ac:dyDescent="0.25">
      <c r="A38440" s="3">
        <v>40848</v>
      </c>
      <c r="B38440" s="16">
        <v>205</v>
      </c>
      <c r="C38440">
        <v>78334.84</v>
      </c>
      <c r="D38440">
        <v>78384</v>
      </c>
      <c r="E38440">
        <v>10.59</v>
      </c>
      <c r="F38440">
        <v>10.64</v>
      </c>
      <c r="G38440" s="3">
        <v>41730</v>
      </c>
      <c r="H38440">
        <v>596</v>
      </c>
      <c r="I38440">
        <v>10.64</v>
      </c>
      <c r="J38440">
        <v>10.59</v>
      </c>
      <c r="K38440">
        <v>4</v>
      </c>
      <c r="L38440">
        <v>13</v>
      </c>
      <c r="M38440" t="s">
        <v>170</v>
      </c>
    </row>
    <row r="38441" spans="1:13" hidden="1" x14ac:dyDescent="0.25">
      <c r="A38441" s="3">
        <v>40848</v>
      </c>
      <c r="B38441" s="16">
        <v>910</v>
      </c>
      <c r="C38441">
        <v>52216.31</v>
      </c>
      <c r="D38441">
        <v>52215.87</v>
      </c>
      <c r="E38441">
        <v>11.1</v>
      </c>
      <c r="F38441">
        <v>11.15</v>
      </c>
      <c r="G38441" s="3">
        <v>43102</v>
      </c>
      <c r="H38441">
        <v>1525</v>
      </c>
      <c r="I38441">
        <v>11.15</v>
      </c>
      <c r="J38441">
        <v>11.08</v>
      </c>
      <c r="K38441">
        <v>18</v>
      </c>
      <c r="L38441">
        <v>28</v>
      </c>
      <c r="M38441" t="s">
        <v>150</v>
      </c>
    </row>
    <row r="38442" spans="1:13" hidden="1" x14ac:dyDescent="0.25">
      <c r="A38442" s="3">
        <v>40848</v>
      </c>
      <c r="B38442" s="16">
        <v>1685</v>
      </c>
      <c r="C38442">
        <v>82618.03</v>
      </c>
      <c r="D38442">
        <v>82629.710000000006</v>
      </c>
      <c r="E38442">
        <v>10.44</v>
      </c>
      <c r="F38442">
        <v>10.49</v>
      </c>
      <c r="G38442" s="3">
        <v>41548</v>
      </c>
      <c r="H38442">
        <v>474</v>
      </c>
      <c r="I38442">
        <v>10.49</v>
      </c>
      <c r="J38442">
        <v>10.42</v>
      </c>
      <c r="K38442">
        <v>16</v>
      </c>
      <c r="L38442">
        <v>11</v>
      </c>
      <c r="M38442" t="s">
        <v>156</v>
      </c>
    </row>
    <row r="38443" spans="1:13" hidden="1" x14ac:dyDescent="0.25">
      <c r="A38443" s="3">
        <v>40848</v>
      </c>
      <c r="B38443" s="16">
        <v>1000</v>
      </c>
      <c r="C38443">
        <v>76307.62</v>
      </c>
      <c r="D38443">
        <v>76324.12</v>
      </c>
      <c r="E38443">
        <v>10.67</v>
      </c>
      <c r="F38443">
        <v>10.73</v>
      </c>
      <c r="G38443" s="3">
        <v>41821</v>
      </c>
      <c r="H38443">
        <v>657</v>
      </c>
      <c r="I38443">
        <v>10.73</v>
      </c>
      <c r="J38443">
        <v>10.67</v>
      </c>
      <c r="K38443">
        <v>24</v>
      </c>
      <c r="L38443">
        <v>14</v>
      </c>
      <c r="M38443" t="s">
        <v>175</v>
      </c>
    </row>
    <row r="38444" spans="1:13" hidden="1" x14ac:dyDescent="0.25">
      <c r="A38444" s="3">
        <v>40848</v>
      </c>
      <c r="B38444" s="16">
        <v>14805</v>
      </c>
      <c r="C38444">
        <v>97392.55</v>
      </c>
      <c r="D38444">
        <v>97395.55</v>
      </c>
      <c r="E38444">
        <v>10.92</v>
      </c>
      <c r="F38444">
        <v>10.94</v>
      </c>
      <c r="G38444" s="3">
        <v>40940</v>
      </c>
      <c r="H38444">
        <v>62</v>
      </c>
      <c r="I38444">
        <v>10.95</v>
      </c>
      <c r="J38444">
        <v>10.92</v>
      </c>
      <c r="K38444">
        <v>63</v>
      </c>
      <c r="L38444">
        <v>3</v>
      </c>
      <c r="M38444" t="s">
        <v>209</v>
      </c>
    </row>
    <row r="38445" spans="1:13" hidden="1" x14ac:dyDescent="0.25">
      <c r="A38445" s="3">
        <v>40848</v>
      </c>
      <c r="B38445" s="16">
        <v>19510</v>
      </c>
      <c r="C38445">
        <v>91401.46</v>
      </c>
      <c r="D38445">
        <v>91405.52</v>
      </c>
      <c r="E38445">
        <v>10.23</v>
      </c>
      <c r="F38445">
        <v>10.28</v>
      </c>
      <c r="G38445" s="3">
        <v>41183</v>
      </c>
      <c r="H38445">
        <v>228</v>
      </c>
      <c r="I38445">
        <v>10.3</v>
      </c>
      <c r="J38445">
        <v>10.23</v>
      </c>
      <c r="K38445">
        <v>50</v>
      </c>
      <c r="L38445">
        <v>7</v>
      </c>
      <c r="M38445" t="s">
        <v>151</v>
      </c>
    </row>
    <row r="38446" spans="1:13" hidden="1" x14ac:dyDescent="0.25">
      <c r="A38446" s="3">
        <v>40848</v>
      </c>
      <c r="B38446" s="16">
        <v>6775</v>
      </c>
      <c r="C38446">
        <v>64570.84</v>
      </c>
      <c r="D38446">
        <v>64570.13</v>
      </c>
      <c r="E38446">
        <v>11.04</v>
      </c>
      <c r="F38446">
        <v>11.06</v>
      </c>
      <c r="G38446" s="3">
        <v>42373</v>
      </c>
      <c r="H38446">
        <v>1030</v>
      </c>
      <c r="I38446">
        <v>11.1</v>
      </c>
      <c r="J38446">
        <v>11</v>
      </c>
      <c r="K38446">
        <v>44</v>
      </c>
      <c r="L38446">
        <v>20</v>
      </c>
      <c r="M38446" t="s">
        <v>122</v>
      </c>
    </row>
    <row r="38447" spans="1:13" hidden="1" x14ac:dyDescent="0.25">
      <c r="A38447" s="3">
        <v>40848</v>
      </c>
      <c r="B38447" s="16">
        <v>2255</v>
      </c>
      <c r="C38447">
        <v>37932.67</v>
      </c>
      <c r="D38447">
        <v>37963.599999999999</v>
      </c>
      <c r="E38447">
        <v>11.13</v>
      </c>
      <c r="F38447">
        <v>11.18</v>
      </c>
      <c r="G38447" s="3">
        <v>44200</v>
      </c>
      <c r="H38447">
        <v>2265</v>
      </c>
      <c r="I38447">
        <v>11.2</v>
      </c>
      <c r="J38447">
        <v>11.13</v>
      </c>
      <c r="K38447">
        <v>62</v>
      </c>
      <c r="L38447">
        <v>32</v>
      </c>
      <c r="M38447" t="s">
        <v>178</v>
      </c>
    </row>
    <row r="38448" spans="1:13" hidden="1" x14ac:dyDescent="0.25">
      <c r="A38448" s="3">
        <v>40848</v>
      </c>
      <c r="B38448" s="16">
        <v>12515</v>
      </c>
      <c r="C38448">
        <v>87160.98</v>
      </c>
      <c r="D38448">
        <v>87168.68</v>
      </c>
      <c r="E38448">
        <v>10.27</v>
      </c>
      <c r="F38448">
        <v>10.3</v>
      </c>
      <c r="G38448" s="3">
        <v>41365</v>
      </c>
      <c r="H38448">
        <v>346</v>
      </c>
      <c r="I38448">
        <v>10.32</v>
      </c>
      <c r="J38448">
        <v>10.23</v>
      </c>
      <c r="K38448">
        <v>32</v>
      </c>
      <c r="L38448">
        <v>9</v>
      </c>
      <c r="M38448" t="s">
        <v>161</v>
      </c>
    </row>
    <row r="38449" spans="1:13" hidden="1" x14ac:dyDescent="0.25">
      <c r="A38449" s="3">
        <v>40848</v>
      </c>
      <c r="B38449" s="16">
        <v>42855</v>
      </c>
      <c r="C38449">
        <v>57992.38</v>
      </c>
      <c r="D38449">
        <v>57991.86</v>
      </c>
      <c r="E38449">
        <v>11.11</v>
      </c>
      <c r="F38449">
        <v>11.13</v>
      </c>
      <c r="G38449" s="3">
        <v>42737</v>
      </c>
      <c r="H38449">
        <v>1279</v>
      </c>
      <c r="I38449">
        <v>11.17</v>
      </c>
      <c r="J38449">
        <v>11.08</v>
      </c>
      <c r="K38449">
        <v>657</v>
      </c>
      <c r="L38449">
        <v>24</v>
      </c>
      <c r="M38449" t="s">
        <v>119</v>
      </c>
    </row>
    <row r="38450" spans="1:13" hidden="1" x14ac:dyDescent="0.25">
      <c r="A38450" s="3">
        <v>40848</v>
      </c>
      <c r="B38450" s="16">
        <v>32780</v>
      </c>
      <c r="C38450">
        <v>72056.03</v>
      </c>
      <c r="D38450">
        <v>72095.97</v>
      </c>
      <c r="E38450">
        <v>10.85</v>
      </c>
      <c r="F38450">
        <v>10.86</v>
      </c>
      <c r="G38450" s="3">
        <v>42006</v>
      </c>
      <c r="H38450">
        <v>784</v>
      </c>
      <c r="I38450">
        <v>10.91</v>
      </c>
      <c r="J38450">
        <v>10.83</v>
      </c>
      <c r="K38450">
        <v>491</v>
      </c>
      <c r="L38450">
        <v>16</v>
      </c>
      <c r="M38450" t="s">
        <v>131</v>
      </c>
    </row>
    <row r="38451" spans="1:13" hidden="1" x14ac:dyDescent="0.25">
      <c r="A38451" s="3">
        <v>40848</v>
      </c>
      <c r="B38451" s="16">
        <v>174900</v>
      </c>
      <c r="C38451">
        <v>95858.880000000005</v>
      </c>
      <c r="D38451">
        <v>95860.09</v>
      </c>
      <c r="E38451">
        <v>10.64</v>
      </c>
      <c r="F38451">
        <v>10.66</v>
      </c>
      <c r="G38451" s="3">
        <v>41001</v>
      </c>
      <c r="H38451">
        <v>103</v>
      </c>
      <c r="I38451">
        <v>10.68</v>
      </c>
      <c r="J38451">
        <v>10.63</v>
      </c>
      <c r="K38451">
        <v>146</v>
      </c>
      <c r="L38451">
        <v>5</v>
      </c>
      <c r="M38451" t="s">
        <v>152</v>
      </c>
    </row>
    <row r="38452" spans="1:13" hidden="1" x14ac:dyDescent="0.25">
      <c r="A38452" s="3">
        <v>40848</v>
      </c>
      <c r="B38452" s="16">
        <v>21735</v>
      </c>
      <c r="C38452">
        <v>99146.9</v>
      </c>
      <c r="D38452">
        <v>99146.86</v>
      </c>
      <c r="E38452">
        <v>11.38</v>
      </c>
      <c r="F38452">
        <v>11.41</v>
      </c>
      <c r="G38452" s="3">
        <v>40878</v>
      </c>
      <c r="H38452">
        <v>20</v>
      </c>
      <c r="I38452">
        <v>11.41</v>
      </c>
      <c r="J38452">
        <v>11.38</v>
      </c>
      <c r="K38452">
        <v>10</v>
      </c>
      <c r="L38452">
        <v>1</v>
      </c>
      <c r="M38452" t="s">
        <v>206</v>
      </c>
    </row>
    <row r="38453" spans="1:13" hidden="1" x14ac:dyDescent="0.25">
      <c r="A38453" s="3">
        <v>40848</v>
      </c>
      <c r="B38453" s="16">
        <v>28976</v>
      </c>
      <c r="C38453">
        <v>84959.61</v>
      </c>
      <c r="D38453">
        <v>84956.54</v>
      </c>
      <c r="E38453">
        <v>10.3</v>
      </c>
      <c r="F38453">
        <v>10.37</v>
      </c>
      <c r="G38453" s="3">
        <v>41456</v>
      </c>
      <c r="H38453">
        <v>409</v>
      </c>
      <c r="I38453">
        <v>10.4</v>
      </c>
      <c r="J38453">
        <v>10.3</v>
      </c>
      <c r="K38453">
        <v>179</v>
      </c>
      <c r="L38453">
        <v>10</v>
      </c>
      <c r="M38453" t="s">
        <v>162</v>
      </c>
    </row>
    <row r="38454" spans="1:13" hidden="1" x14ac:dyDescent="0.25">
      <c r="A38454" s="3">
        <v>40848</v>
      </c>
      <c r="B38454" s="16">
        <v>149562</v>
      </c>
      <c r="C38454">
        <v>80391.38</v>
      </c>
      <c r="D38454">
        <v>80420.62</v>
      </c>
      <c r="E38454">
        <v>10.51</v>
      </c>
      <c r="F38454">
        <v>10.56</v>
      </c>
      <c r="G38454" s="3">
        <v>41641</v>
      </c>
      <c r="H38454">
        <v>535</v>
      </c>
      <c r="I38454">
        <v>10.6</v>
      </c>
      <c r="J38454">
        <v>10.5</v>
      </c>
      <c r="K38454">
        <v>1081</v>
      </c>
      <c r="L38454">
        <v>12</v>
      </c>
      <c r="M38454" t="s">
        <v>130</v>
      </c>
    </row>
    <row r="38455" spans="1:13" hidden="1" x14ac:dyDescent="0.25">
      <c r="A38455" s="3">
        <v>40848</v>
      </c>
      <c r="B38455" s="16">
        <v>127067</v>
      </c>
      <c r="C38455">
        <v>93628.65</v>
      </c>
      <c r="D38455">
        <v>93636.74</v>
      </c>
      <c r="E38455">
        <v>10.3</v>
      </c>
      <c r="F38455">
        <v>10.4</v>
      </c>
      <c r="G38455" s="3">
        <v>41092</v>
      </c>
      <c r="H38455">
        <v>165</v>
      </c>
      <c r="I38455">
        <v>10.44</v>
      </c>
      <c r="J38455">
        <v>10.3</v>
      </c>
      <c r="K38455">
        <v>338</v>
      </c>
      <c r="L38455">
        <v>6</v>
      </c>
      <c r="M38455" t="s">
        <v>149</v>
      </c>
    </row>
    <row r="38456" spans="1:13" hidden="1" x14ac:dyDescent="0.25">
      <c r="A38456" s="3">
        <v>40848</v>
      </c>
      <c r="B38456" s="16">
        <v>541540</v>
      </c>
      <c r="C38456">
        <v>89240.17</v>
      </c>
      <c r="D38456">
        <v>89255.48</v>
      </c>
      <c r="E38456">
        <v>10.210000000000001</v>
      </c>
      <c r="F38456">
        <v>10.25</v>
      </c>
      <c r="G38456" s="3">
        <v>41276</v>
      </c>
      <c r="H38456">
        <v>287</v>
      </c>
      <c r="I38456">
        <v>10.28</v>
      </c>
      <c r="J38456">
        <v>10.19</v>
      </c>
      <c r="K38456">
        <v>1606</v>
      </c>
      <c r="L38456">
        <v>8</v>
      </c>
      <c r="M38456" t="s">
        <v>121</v>
      </c>
    </row>
    <row r="38457" spans="1:13" hidden="1" x14ac:dyDescent="0.25">
      <c r="A38457" s="3">
        <v>40848</v>
      </c>
      <c r="B38457" s="16">
        <v>276145</v>
      </c>
      <c r="C38457">
        <v>98259.11</v>
      </c>
      <c r="D38457">
        <v>98261.25</v>
      </c>
      <c r="E38457">
        <v>11.071999999999999</v>
      </c>
      <c r="F38457">
        <v>11.09</v>
      </c>
      <c r="G38457" s="3">
        <v>40910</v>
      </c>
      <c r="H38457">
        <v>41</v>
      </c>
      <c r="I38457">
        <v>11.112</v>
      </c>
      <c r="J38457">
        <v>11.07</v>
      </c>
      <c r="K38457">
        <v>221</v>
      </c>
      <c r="L38457">
        <v>2</v>
      </c>
      <c r="M38457" t="s">
        <v>135</v>
      </c>
    </row>
    <row r="38458" spans="1:13" hidden="1" x14ac:dyDescent="0.25">
      <c r="A38458" s="3">
        <v>40850</v>
      </c>
      <c r="B38458" s="16">
        <v>0</v>
      </c>
      <c r="C38458">
        <v>24888.26</v>
      </c>
      <c r="D38458">
        <v>24888.07</v>
      </c>
      <c r="E38458">
        <v>0</v>
      </c>
      <c r="F38458">
        <v>0</v>
      </c>
      <c r="G38458" s="3">
        <v>45659</v>
      </c>
      <c r="H38458">
        <v>3255</v>
      </c>
      <c r="I38458">
        <v>0</v>
      </c>
      <c r="J38458">
        <v>0</v>
      </c>
      <c r="K38458">
        <v>0</v>
      </c>
      <c r="L38458">
        <v>36</v>
      </c>
      <c r="M38458" t="s">
        <v>189</v>
      </c>
    </row>
    <row r="38459" spans="1:13" hidden="1" x14ac:dyDescent="0.25">
      <c r="A38459" s="3">
        <v>40850</v>
      </c>
      <c r="B38459" s="16">
        <v>0</v>
      </c>
      <c r="C38459">
        <v>27694.05</v>
      </c>
      <c r="D38459">
        <v>27693.84</v>
      </c>
      <c r="E38459">
        <v>0</v>
      </c>
      <c r="F38459">
        <v>0</v>
      </c>
      <c r="G38459" s="3">
        <v>45293</v>
      </c>
      <c r="H38459">
        <v>3006</v>
      </c>
      <c r="I38459">
        <v>0</v>
      </c>
      <c r="J38459">
        <v>0</v>
      </c>
      <c r="K38459">
        <v>0</v>
      </c>
      <c r="L38459">
        <v>35</v>
      </c>
      <c r="M38459" t="s">
        <v>194</v>
      </c>
    </row>
    <row r="38460" spans="1:13" hidden="1" x14ac:dyDescent="0.25">
      <c r="A38460" s="3">
        <v>40850</v>
      </c>
      <c r="B38460" s="16">
        <v>0</v>
      </c>
      <c r="C38460">
        <v>30751.42</v>
      </c>
      <c r="D38460">
        <v>30751.19</v>
      </c>
      <c r="E38460">
        <v>0</v>
      </c>
      <c r="F38460">
        <v>0</v>
      </c>
      <c r="G38460" s="3">
        <v>44928</v>
      </c>
      <c r="H38460">
        <v>2760</v>
      </c>
      <c r="I38460">
        <v>0</v>
      </c>
      <c r="J38460">
        <v>0</v>
      </c>
      <c r="K38460">
        <v>0</v>
      </c>
      <c r="L38460">
        <v>34</v>
      </c>
      <c r="M38460" t="s">
        <v>195</v>
      </c>
    </row>
    <row r="38461" spans="1:13" hidden="1" x14ac:dyDescent="0.25">
      <c r="A38461" s="3">
        <v>40850</v>
      </c>
      <c r="B38461" s="16">
        <v>0</v>
      </c>
      <c r="C38461">
        <v>38906.160000000003</v>
      </c>
      <c r="D38461">
        <v>39005.519999999997</v>
      </c>
      <c r="E38461">
        <v>0</v>
      </c>
      <c r="F38461">
        <v>0</v>
      </c>
      <c r="G38461" s="3">
        <v>44105</v>
      </c>
      <c r="H38461">
        <v>2204</v>
      </c>
      <c r="I38461">
        <v>0</v>
      </c>
      <c r="J38461">
        <v>0</v>
      </c>
      <c r="K38461">
        <v>0</v>
      </c>
      <c r="L38461">
        <v>31</v>
      </c>
      <c r="M38461" t="s">
        <v>196</v>
      </c>
    </row>
    <row r="38462" spans="1:13" hidden="1" x14ac:dyDescent="0.25">
      <c r="A38462" s="3">
        <v>40850</v>
      </c>
      <c r="B38462" s="16">
        <v>25</v>
      </c>
      <c r="C38462">
        <v>53606.42</v>
      </c>
      <c r="D38462">
        <v>53591.72</v>
      </c>
      <c r="E38462">
        <v>11.15</v>
      </c>
      <c r="F38462">
        <v>11.15</v>
      </c>
      <c r="G38462" s="3">
        <v>43010</v>
      </c>
      <c r="H38462">
        <v>1465</v>
      </c>
      <c r="I38462">
        <v>11.15</v>
      </c>
      <c r="J38462">
        <v>11.15</v>
      </c>
      <c r="K38462">
        <v>2</v>
      </c>
      <c r="L38462">
        <v>27</v>
      </c>
      <c r="M38462" t="s">
        <v>208</v>
      </c>
    </row>
    <row r="38463" spans="1:13" hidden="1" x14ac:dyDescent="0.25">
      <c r="A38463" s="3">
        <v>40850</v>
      </c>
      <c r="B38463" s="16">
        <v>20</v>
      </c>
      <c r="C38463">
        <v>56504.800000000003</v>
      </c>
      <c r="D38463">
        <v>56531.78</v>
      </c>
      <c r="E38463">
        <v>11.15</v>
      </c>
      <c r="F38463">
        <v>11.15</v>
      </c>
      <c r="G38463" s="3">
        <v>42828</v>
      </c>
      <c r="H38463">
        <v>1340</v>
      </c>
      <c r="I38463">
        <v>11.15</v>
      </c>
      <c r="J38463">
        <v>11.15</v>
      </c>
      <c r="K38463">
        <v>1</v>
      </c>
      <c r="L38463">
        <v>25</v>
      </c>
      <c r="M38463" t="s">
        <v>192</v>
      </c>
    </row>
    <row r="38464" spans="1:13" hidden="1" x14ac:dyDescent="0.25">
      <c r="A38464" s="3">
        <v>40850</v>
      </c>
      <c r="B38464" s="16">
        <v>430</v>
      </c>
      <c r="C38464">
        <v>55078.46</v>
      </c>
      <c r="D38464">
        <v>55105.96</v>
      </c>
      <c r="E38464">
        <v>11.13</v>
      </c>
      <c r="F38464">
        <v>11.13</v>
      </c>
      <c r="G38464" s="3">
        <v>42919</v>
      </c>
      <c r="H38464">
        <v>1401</v>
      </c>
      <c r="I38464">
        <v>11.15</v>
      </c>
      <c r="J38464">
        <v>11.13</v>
      </c>
      <c r="K38464">
        <v>3</v>
      </c>
      <c r="L38464">
        <v>26</v>
      </c>
      <c r="M38464" t="s">
        <v>207</v>
      </c>
    </row>
    <row r="38465" spans="1:13" hidden="1" x14ac:dyDescent="0.25">
      <c r="A38465" s="3">
        <v>40850</v>
      </c>
      <c r="B38465" s="16">
        <v>55</v>
      </c>
      <c r="C38465">
        <v>47004.18</v>
      </c>
      <c r="D38465">
        <v>47027.94</v>
      </c>
      <c r="E38465">
        <v>11.18</v>
      </c>
      <c r="F38465">
        <v>11.18</v>
      </c>
      <c r="G38465" s="3">
        <v>43467</v>
      </c>
      <c r="H38465">
        <v>1769</v>
      </c>
      <c r="I38465">
        <v>11.18</v>
      </c>
      <c r="J38465">
        <v>11.18</v>
      </c>
      <c r="K38465">
        <v>3</v>
      </c>
      <c r="L38465">
        <v>29</v>
      </c>
      <c r="M38465" t="s">
        <v>168</v>
      </c>
    </row>
    <row r="38466" spans="1:13" hidden="1" x14ac:dyDescent="0.25">
      <c r="A38466" s="3">
        <v>40850</v>
      </c>
      <c r="B38466" s="16">
        <v>390</v>
      </c>
      <c r="C38466">
        <v>59544.06</v>
      </c>
      <c r="D38466">
        <v>59543.54</v>
      </c>
      <c r="E38466">
        <v>11.13</v>
      </c>
      <c r="F38466">
        <v>11.14</v>
      </c>
      <c r="G38466" s="3">
        <v>42646</v>
      </c>
      <c r="H38466">
        <v>1217</v>
      </c>
      <c r="I38466">
        <v>11.14</v>
      </c>
      <c r="J38466">
        <v>11.13</v>
      </c>
      <c r="K38466">
        <v>2</v>
      </c>
      <c r="L38466">
        <v>23</v>
      </c>
      <c r="M38466" t="s">
        <v>202</v>
      </c>
    </row>
    <row r="38467" spans="1:13" hidden="1" x14ac:dyDescent="0.25">
      <c r="A38467" s="3">
        <v>40850</v>
      </c>
      <c r="B38467" s="16">
        <v>5</v>
      </c>
      <c r="C38467">
        <v>42239.17</v>
      </c>
      <c r="D38467">
        <v>42238.84</v>
      </c>
      <c r="E38467">
        <v>11.17</v>
      </c>
      <c r="F38467">
        <v>11.17</v>
      </c>
      <c r="G38467" s="3">
        <v>43832</v>
      </c>
      <c r="H38467">
        <v>2017</v>
      </c>
      <c r="I38467">
        <v>11.17</v>
      </c>
      <c r="J38467">
        <v>11.17</v>
      </c>
      <c r="K38467">
        <v>1</v>
      </c>
      <c r="L38467">
        <v>30</v>
      </c>
      <c r="M38467" t="s">
        <v>179</v>
      </c>
    </row>
    <row r="38468" spans="1:13" hidden="1" x14ac:dyDescent="0.25">
      <c r="A38468" s="3">
        <v>40850</v>
      </c>
      <c r="B38468" s="16">
        <v>1165</v>
      </c>
      <c r="C38468">
        <v>96708.44</v>
      </c>
      <c r="D38468">
        <v>96723.59</v>
      </c>
      <c r="E38468">
        <v>10.84</v>
      </c>
      <c r="F38468">
        <v>10.78</v>
      </c>
      <c r="G38468" s="3">
        <v>40969</v>
      </c>
      <c r="H38468">
        <v>80</v>
      </c>
      <c r="I38468">
        <v>10.84</v>
      </c>
      <c r="J38468">
        <v>10.78</v>
      </c>
      <c r="K38468">
        <v>5</v>
      </c>
      <c r="L38468">
        <v>4</v>
      </c>
      <c r="M38468" t="s">
        <v>210</v>
      </c>
    </row>
    <row r="38469" spans="1:13" hidden="1" x14ac:dyDescent="0.25">
      <c r="A38469" s="3">
        <v>40850</v>
      </c>
      <c r="B38469" s="16">
        <v>445</v>
      </c>
      <c r="C38469">
        <v>61316.84</v>
      </c>
      <c r="D38469">
        <v>61252.05</v>
      </c>
      <c r="E38469">
        <v>11.06</v>
      </c>
      <c r="F38469">
        <v>11.06</v>
      </c>
      <c r="G38469" s="3">
        <v>42552</v>
      </c>
      <c r="H38469">
        <v>1152</v>
      </c>
      <c r="I38469">
        <v>11.06</v>
      </c>
      <c r="J38469">
        <v>11.06</v>
      </c>
      <c r="K38469">
        <v>1</v>
      </c>
      <c r="L38469">
        <v>22</v>
      </c>
      <c r="M38469" t="s">
        <v>186</v>
      </c>
    </row>
    <row r="38470" spans="1:13" hidden="1" x14ac:dyDescent="0.25">
      <c r="A38470" s="3">
        <v>40850</v>
      </c>
      <c r="B38470" s="16">
        <v>0</v>
      </c>
      <c r="C38470">
        <v>34175.050000000003</v>
      </c>
      <c r="D38470">
        <v>34174.800000000003</v>
      </c>
      <c r="E38470">
        <v>0</v>
      </c>
      <c r="F38470">
        <v>0</v>
      </c>
      <c r="G38470" s="3">
        <v>44564</v>
      </c>
      <c r="H38470">
        <v>2511</v>
      </c>
      <c r="I38470">
        <v>0</v>
      </c>
      <c r="J38470">
        <v>0</v>
      </c>
      <c r="K38470">
        <v>0</v>
      </c>
      <c r="L38470">
        <v>33</v>
      </c>
      <c r="M38470" t="s">
        <v>145</v>
      </c>
    </row>
    <row r="38471" spans="1:13" hidden="1" x14ac:dyDescent="0.25">
      <c r="A38471" s="3">
        <v>40850</v>
      </c>
      <c r="B38471" s="16">
        <v>865</v>
      </c>
      <c r="C38471">
        <v>66457.59</v>
      </c>
      <c r="D38471">
        <v>66456.72</v>
      </c>
      <c r="E38471">
        <v>11.04</v>
      </c>
      <c r="F38471">
        <v>11.02</v>
      </c>
      <c r="G38471" s="3">
        <v>42278</v>
      </c>
      <c r="H38471">
        <v>969</v>
      </c>
      <c r="I38471">
        <v>11.05</v>
      </c>
      <c r="J38471">
        <v>11.02</v>
      </c>
      <c r="K38471">
        <v>6</v>
      </c>
      <c r="L38471">
        <v>19</v>
      </c>
      <c r="M38471" t="s">
        <v>187</v>
      </c>
    </row>
    <row r="38472" spans="1:13" hidden="1" x14ac:dyDescent="0.25">
      <c r="A38472" s="3">
        <v>40850</v>
      </c>
      <c r="B38472" s="16">
        <v>445</v>
      </c>
      <c r="C38472">
        <v>62987.86</v>
      </c>
      <c r="D38472">
        <v>62952.23</v>
      </c>
      <c r="E38472">
        <v>11.06</v>
      </c>
      <c r="F38472">
        <v>11.06</v>
      </c>
      <c r="G38472" s="3">
        <v>42461</v>
      </c>
      <c r="H38472">
        <v>1089</v>
      </c>
      <c r="I38472">
        <v>11.06</v>
      </c>
      <c r="J38472">
        <v>11.06</v>
      </c>
      <c r="K38472">
        <v>1</v>
      </c>
      <c r="L38472">
        <v>21</v>
      </c>
      <c r="M38472" t="s">
        <v>201</v>
      </c>
    </row>
    <row r="38473" spans="1:13" hidden="1" x14ac:dyDescent="0.25">
      <c r="A38473" s="3">
        <v>40850</v>
      </c>
      <c r="B38473" s="16">
        <v>1100</v>
      </c>
      <c r="C38473">
        <v>68363.95</v>
      </c>
      <c r="D38473">
        <v>68387.7</v>
      </c>
      <c r="E38473">
        <v>10.97</v>
      </c>
      <c r="F38473">
        <v>10.97</v>
      </c>
      <c r="G38473" s="3">
        <v>42186</v>
      </c>
      <c r="H38473">
        <v>905</v>
      </c>
      <c r="I38473">
        <v>10.97</v>
      </c>
      <c r="J38473">
        <v>10.97</v>
      </c>
      <c r="K38473">
        <v>1</v>
      </c>
      <c r="L38473">
        <v>18</v>
      </c>
      <c r="M38473" t="s">
        <v>171</v>
      </c>
    </row>
    <row r="38474" spans="1:13" hidden="1" x14ac:dyDescent="0.25">
      <c r="A38474" s="3">
        <v>40850</v>
      </c>
      <c r="B38474" s="16">
        <v>0</v>
      </c>
      <c r="C38474">
        <v>70206.990000000005</v>
      </c>
      <c r="D38474">
        <v>70251.179999999993</v>
      </c>
      <c r="E38474">
        <v>0</v>
      </c>
      <c r="F38474">
        <v>0</v>
      </c>
      <c r="G38474" s="3">
        <v>42095</v>
      </c>
      <c r="H38474">
        <v>844</v>
      </c>
      <c r="I38474">
        <v>0</v>
      </c>
      <c r="J38474">
        <v>0</v>
      </c>
      <c r="K38474">
        <v>0</v>
      </c>
      <c r="L38474">
        <v>17</v>
      </c>
      <c r="M38474" t="s">
        <v>169</v>
      </c>
    </row>
    <row r="38475" spans="1:13" hidden="1" x14ac:dyDescent="0.25">
      <c r="A38475" s="3">
        <v>40850</v>
      </c>
      <c r="B38475" s="16">
        <v>2530</v>
      </c>
      <c r="C38475">
        <v>74267.28</v>
      </c>
      <c r="D38475">
        <v>74226.649999999994</v>
      </c>
      <c r="E38475">
        <v>10.77</v>
      </c>
      <c r="F38475">
        <v>10.79</v>
      </c>
      <c r="G38475" s="3">
        <v>41913</v>
      </c>
      <c r="H38475">
        <v>721</v>
      </c>
      <c r="I38475">
        <v>10.79</v>
      </c>
      <c r="J38475">
        <v>10.77</v>
      </c>
      <c r="K38475">
        <v>2</v>
      </c>
      <c r="L38475">
        <v>15</v>
      </c>
      <c r="M38475" t="s">
        <v>176</v>
      </c>
    </row>
    <row r="38476" spans="1:13" hidden="1" x14ac:dyDescent="0.25">
      <c r="A38476" s="3">
        <v>40850</v>
      </c>
      <c r="B38476" s="16">
        <v>450</v>
      </c>
      <c r="C38476">
        <v>78417.56</v>
      </c>
      <c r="D38476">
        <v>78449.56</v>
      </c>
      <c r="E38476">
        <v>10.64</v>
      </c>
      <c r="F38476">
        <v>10.62</v>
      </c>
      <c r="G38476" s="3">
        <v>41730</v>
      </c>
      <c r="H38476">
        <v>595</v>
      </c>
      <c r="I38476">
        <v>10.64</v>
      </c>
      <c r="J38476">
        <v>10.62</v>
      </c>
      <c r="K38476">
        <v>8</v>
      </c>
      <c r="L38476">
        <v>13</v>
      </c>
      <c r="M38476" t="s">
        <v>170</v>
      </c>
    </row>
    <row r="38477" spans="1:13" hidden="1" x14ac:dyDescent="0.25">
      <c r="A38477" s="3">
        <v>40850</v>
      </c>
      <c r="B38477" s="16">
        <v>520</v>
      </c>
      <c r="C38477">
        <v>52238.22</v>
      </c>
      <c r="D38477">
        <v>52295.56</v>
      </c>
      <c r="E38477">
        <v>11.14</v>
      </c>
      <c r="F38477">
        <v>11.13</v>
      </c>
      <c r="G38477" s="3">
        <v>43102</v>
      </c>
      <c r="H38477">
        <v>1524</v>
      </c>
      <c r="I38477">
        <v>11.14</v>
      </c>
      <c r="J38477">
        <v>11.13</v>
      </c>
      <c r="K38477">
        <v>14</v>
      </c>
      <c r="L38477">
        <v>28</v>
      </c>
      <c r="M38477" t="s">
        <v>150</v>
      </c>
    </row>
    <row r="38478" spans="1:13" hidden="1" x14ac:dyDescent="0.25">
      <c r="A38478" s="3">
        <v>40850</v>
      </c>
      <c r="B38478" s="16">
        <v>4200</v>
      </c>
      <c r="C38478">
        <v>82665.08</v>
      </c>
      <c r="D38478">
        <v>82676.710000000006</v>
      </c>
      <c r="E38478">
        <v>10.47</v>
      </c>
      <c r="F38478">
        <v>10.48</v>
      </c>
      <c r="G38478" s="3">
        <v>41548</v>
      </c>
      <c r="H38478">
        <v>473</v>
      </c>
      <c r="I38478">
        <v>10.48</v>
      </c>
      <c r="J38478">
        <v>10.43</v>
      </c>
      <c r="K38478">
        <v>7</v>
      </c>
      <c r="L38478">
        <v>11</v>
      </c>
      <c r="M38478" t="s">
        <v>156</v>
      </c>
    </row>
    <row r="38479" spans="1:13" hidden="1" x14ac:dyDescent="0.25">
      <c r="A38479" s="3">
        <v>40850</v>
      </c>
      <c r="B38479" s="16">
        <v>475</v>
      </c>
      <c r="C38479">
        <v>76356.789999999994</v>
      </c>
      <c r="D38479">
        <v>76409.78</v>
      </c>
      <c r="E38479">
        <v>10.71</v>
      </c>
      <c r="F38479">
        <v>10.7</v>
      </c>
      <c r="G38479" s="3">
        <v>41821</v>
      </c>
      <c r="H38479">
        <v>656</v>
      </c>
      <c r="I38479">
        <v>10.71</v>
      </c>
      <c r="J38479">
        <v>10.65</v>
      </c>
      <c r="K38479">
        <v>12</v>
      </c>
      <c r="L38479">
        <v>14</v>
      </c>
      <c r="M38479" t="s">
        <v>175</v>
      </c>
    </row>
    <row r="38480" spans="1:13" hidden="1" x14ac:dyDescent="0.25">
      <c r="A38480" s="3">
        <v>40850</v>
      </c>
      <c r="B38480" s="16">
        <v>355</v>
      </c>
      <c r="C38480">
        <v>97437.25</v>
      </c>
      <c r="D38480">
        <v>97440.11</v>
      </c>
      <c r="E38480">
        <v>10.93</v>
      </c>
      <c r="F38480">
        <v>10.93</v>
      </c>
      <c r="G38480" s="3">
        <v>40940</v>
      </c>
      <c r="H38480">
        <v>61</v>
      </c>
      <c r="I38480">
        <v>10.93</v>
      </c>
      <c r="J38480">
        <v>10.93</v>
      </c>
      <c r="K38480">
        <v>4</v>
      </c>
      <c r="L38480">
        <v>3</v>
      </c>
      <c r="M38480" t="s">
        <v>209</v>
      </c>
    </row>
    <row r="38481" spans="1:13" hidden="1" x14ac:dyDescent="0.25">
      <c r="A38481" s="3">
        <v>40850</v>
      </c>
      <c r="B38481" s="16">
        <v>820</v>
      </c>
      <c r="C38481">
        <v>91444.65</v>
      </c>
      <c r="D38481">
        <v>91441.09</v>
      </c>
      <c r="E38481">
        <v>10.29</v>
      </c>
      <c r="F38481">
        <v>10.3</v>
      </c>
      <c r="G38481" s="3">
        <v>41183</v>
      </c>
      <c r="H38481">
        <v>227</v>
      </c>
      <c r="I38481">
        <v>10.3</v>
      </c>
      <c r="J38481">
        <v>10.25</v>
      </c>
      <c r="K38481">
        <v>9</v>
      </c>
      <c r="L38481">
        <v>7</v>
      </c>
      <c r="M38481" t="s">
        <v>151</v>
      </c>
    </row>
    <row r="38482" spans="1:13" hidden="1" x14ac:dyDescent="0.25">
      <c r="A38482" s="3">
        <v>40850</v>
      </c>
      <c r="B38482" s="16">
        <v>2085</v>
      </c>
      <c r="C38482">
        <v>64597.77</v>
      </c>
      <c r="D38482">
        <v>64645.45</v>
      </c>
      <c r="E38482">
        <v>11.11</v>
      </c>
      <c r="F38482">
        <v>11.06</v>
      </c>
      <c r="G38482" s="3">
        <v>42373</v>
      </c>
      <c r="H38482">
        <v>1029</v>
      </c>
      <c r="I38482">
        <v>11.11</v>
      </c>
      <c r="J38482">
        <v>11.03</v>
      </c>
      <c r="K38482">
        <v>22</v>
      </c>
      <c r="L38482">
        <v>20</v>
      </c>
      <c r="M38482" t="s">
        <v>122</v>
      </c>
    </row>
    <row r="38483" spans="1:13" hidden="1" x14ac:dyDescent="0.25">
      <c r="A38483" s="3">
        <v>40850</v>
      </c>
      <c r="B38483" s="16">
        <v>1660</v>
      </c>
      <c r="C38483">
        <v>37979.85</v>
      </c>
      <c r="D38483">
        <v>37979.57</v>
      </c>
      <c r="E38483">
        <v>11.19</v>
      </c>
      <c r="F38483">
        <v>11.19</v>
      </c>
      <c r="G38483" s="3">
        <v>44200</v>
      </c>
      <c r="H38483">
        <v>2264</v>
      </c>
      <c r="I38483">
        <v>11.25</v>
      </c>
      <c r="J38483">
        <v>11.17</v>
      </c>
      <c r="K38483">
        <v>58</v>
      </c>
      <c r="L38483">
        <v>32</v>
      </c>
      <c r="M38483" t="s">
        <v>178</v>
      </c>
    </row>
    <row r="38484" spans="1:13" hidden="1" x14ac:dyDescent="0.25">
      <c r="A38484" s="3">
        <v>40850</v>
      </c>
      <c r="B38484" s="16">
        <v>14170</v>
      </c>
      <c r="C38484">
        <v>87206</v>
      </c>
      <c r="D38484">
        <v>87191.56</v>
      </c>
      <c r="E38484">
        <v>10.32</v>
      </c>
      <c r="F38484">
        <v>10.32</v>
      </c>
      <c r="G38484" s="3">
        <v>41365</v>
      </c>
      <c r="H38484">
        <v>345</v>
      </c>
      <c r="I38484">
        <v>10.33</v>
      </c>
      <c r="J38484">
        <v>10.24</v>
      </c>
      <c r="K38484">
        <v>40</v>
      </c>
      <c r="L38484">
        <v>9</v>
      </c>
      <c r="M38484" t="s">
        <v>161</v>
      </c>
    </row>
    <row r="38485" spans="1:13" hidden="1" x14ac:dyDescent="0.25">
      <c r="A38485" s="3">
        <v>40850</v>
      </c>
      <c r="B38485" s="16">
        <v>31126</v>
      </c>
      <c r="C38485">
        <v>58016.69</v>
      </c>
      <c r="D38485">
        <v>58043.08</v>
      </c>
      <c r="E38485">
        <v>11.14</v>
      </c>
      <c r="F38485">
        <v>11.14</v>
      </c>
      <c r="G38485" s="3">
        <v>42737</v>
      </c>
      <c r="H38485">
        <v>1278</v>
      </c>
      <c r="I38485">
        <v>11.19</v>
      </c>
      <c r="J38485">
        <v>11.09</v>
      </c>
      <c r="K38485">
        <v>505</v>
      </c>
      <c r="L38485">
        <v>24</v>
      </c>
      <c r="M38485" t="s">
        <v>119</v>
      </c>
    </row>
    <row r="38486" spans="1:13" hidden="1" x14ac:dyDescent="0.25">
      <c r="A38486" s="3">
        <v>40850</v>
      </c>
      <c r="B38486" s="16">
        <v>20589</v>
      </c>
      <c r="C38486">
        <v>72126.83</v>
      </c>
      <c r="D38486">
        <v>72166.720000000001</v>
      </c>
      <c r="E38486">
        <v>10.9</v>
      </c>
      <c r="F38486">
        <v>10.85</v>
      </c>
      <c r="G38486" s="3">
        <v>42006</v>
      </c>
      <c r="H38486">
        <v>783</v>
      </c>
      <c r="I38486">
        <v>10.94</v>
      </c>
      <c r="J38486">
        <v>10.81</v>
      </c>
      <c r="K38486">
        <v>361</v>
      </c>
      <c r="L38486">
        <v>16</v>
      </c>
      <c r="M38486" t="s">
        <v>131</v>
      </c>
    </row>
    <row r="38487" spans="1:13" hidden="1" x14ac:dyDescent="0.25">
      <c r="A38487" s="3">
        <v>40850</v>
      </c>
      <c r="B38487" s="16">
        <v>49640</v>
      </c>
      <c r="C38487">
        <v>95901.13</v>
      </c>
      <c r="D38487">
        <v>95902.28</v>
      </c>
      <c r="E38487">
        <v>10.65</v>
      </c>
      <c r="F38487">
        <v>10.66</v>
      </c>
      <c r="G38487" s="3">
        <v>41001</v>
      </c>
      <c r="H38487">
        <v>102</v>
      </c>
      <c r="I38487">
        <v>10.67</v>
      </c>
      <c r="J38487">
        <v>10.65</v>
      </c>
      <c r="K38487">
        <v>40</v>
      </c>
      <c r="L38487">
        <v>5</v>
      </c>
      <c r="M38487" t="s">
        <v>152</v>
      </c>
    </row>
    <row r="38488" spans="1:13" hidden="1" x14ac:dyDescent="0.25">
      <c r="A38488" s="3">
        <v>40850</v>
      </c>
      <c r="B38488" s="16">
        <v>18015</v>
      </c>
      <c r="C38488">
        <v>84992.91</v>
      </c>
      <c r="D38488">
        <v>84989.84</v>
      </c>
      <c r="E38488">
        <v>10.4</v>
      </c>
      <c r="F38488">
        <v>10.38</v>
      </c>
      <c r="G38488" s="3">
        <v>41456</v>
      </c>
      <c r="H38488">
        <v>408</v>
      </c>
      <c r="I38488">
        <v>10.42</v>
      </c>
      <c r="J38488">
        <v>10.35</v>
      </c>
      <c r="K38488">
        <v>175</v>
      </c>
      <c r="L38488">
        <v>10</v>
      </c>
      <c r="M38488" t="s">
        <v>162</v>
      </c>
    </row>
    <row r="38489" spans="1:13" hidden="1" x14ac:dyDescent="0.25">
      <c r="A38489" s="3">
        <v>40850</v>
      </c>
      <c r="B38489" s="16">
        <v>105165</v>
      </c>
      <c r="C38489">
        <v>99189.3</v>
      </c>
      <c r="D38489">
        <v>99189.68</v>
      </c>
      <c r="E38489">
        <v>11.39</v>
      </c>
      <c r="F38489">
        <v>11.4</v>
      </c>
      <c r="G38489" s="3">
        <v>40878</v>
      </c>
      <c r="H38489">
        <v>19</v>
      </c>
      <c r="I38489">
        <v>11.4</v>
      </c>
      <c r="J38489">
        <v>11.39</v>
      </c>
      <c r="K38489">
        <v>28</v>
      </c>
      <c r="L38489">
        <v>1</v>
      </c>
      <c r="M38489" t="s">
        <v>206</v>
      </c>
    </row>
    <row r="38490" spans="1:13" hidden="1" x14ac:dyDescent="0.25">
      <c r="A38490" s="3">
        <v>40850</v>
      </c>
      <c r="B38490" s="16">
        <v>147077</v>
      </c>
      <c r="C38490">
        <v>80455.05</v>
      </c>
      <c r="D38490">
        <v>80515.69</v>
      </c>
      <c r="E38490">
        <v>10.57</v>
      </c>
      <c r="F38490">
        <v>10.55</v>
      </c>
      <c r="G38490" s="3">
        <v>41641</v>
      </c>
      <c r="H38490">
        <v>534</v>
      </c>
      <c r="I38490">
        <v>10.64</v>
      </c>
      <c r="J38490">
        <v>10.52</v>
      </c>
      <c r="K38490">
        <v>1292</v>
      </c>
      <c r="L38490">
        <v>12</v>
      </c>
      <c r="M38490" t="s">
        <v>130</v>
      </c>
    </row>
    <row r="38491" spans="1:13" hidden="1" x14ac:dyDescent="0.25">
      <c r="A38491" s="3">
        <v>40850</v>
      </c>
      <c r="B38491" s="16">
        <v>63067</v>
      </c>
      <c r="C38491">
        <v>93676.83</v>
      </c>
      <c r="D38491">
        <v>93690.37</v>
      </c>
      <c r="E38491">
        <v>10.4</v>
      </c>
      <c r="F38491">
        <v>10.42</v>
      </c>
      <c r="G38491" s="3">
        <v>41092</v>
      </c>
      <c r="H38491">
        <v>164</v>
      </c>
      <c r="I38491">
        <v>10.43</v>
      </c>
      <c r="J38491">
        <v>10.39</v>
      </c>
      <c r="K38491">
        <v>249</v>
      </c>
      <c r="L38491">
        <v>6</v>
      </c>
      <c r="M38491" t="s">
        <v>149</v>
      </c>
    </row>
    <row r="38492" spans="1:13" hidden="1" x14ac:dyDescent="0.25">
      <c r="A38492" s="3">
        <v>40850</v>
      </c>
      <c r="B38492" s="16">
        <v>342235</v>
      </c>
      <c r="C38492">
        <v>89293.69</v>
      </c>
      <c r="D38492">
        <v>89290.11</v>
      </c>
      <c r="E38492">
        <v>10.24</v>
      </c>
      <c r="F38492">
        <v>10.26</v>
      </c>
      <c r="G38492" s="3">
        <v>41276</v>
      </c>
      <c r="H38492">
        <v>286</v>
      </c>
      <c r="I38492">
        <v>10.3</v>
      </c>
      <c r="J38492">
        <v>10.24</v>
      </c>
      <c r="K38492">
        <v>1120</v>
      </c>
      <c r="L38492">
        <v>8</v>
      </c>
      <c r="M38492" t="s">
        <v>121</v>
      </c>
    </row>
    <row r="38493" spans="1:13" hidden="1" x14ac:dyDescent="0.25">
      <c r="A38493" s="3">
        <v>40850</v>
      </c>
      <c r="B38493" s="16">
        <v>41416</v>
      </c>
      <c r="C38493">
        <v>98303.32</v>
      </c>
      <c r="D38493">
        <v>98303.45</v>
      </c>
      <c r="E38493">
        <v>11.07</v>
      </c>
      <c r="F38493">
        <v>11.09</v>
      </c>
      <c r="G38493" s="3">
        <v>40910</v>
      </c>
      <c r="H38493">
        <v>40</v>
      </c>
      <c r="I38493">
        <v>11.095000000000001</v>
      </c>
      <c r="J38493">
        <v>11.07</v>
      </c>
      <c r="K38493">
        <v>41</v>
      </c>
      <c r="L38493">
        <v>2</v>
      </c>
      <c r="M38493" t="s">
        <v>135</v>
      </c>
    </row>
    <row r="38494" spans="1:13" hidden="1" x14ac:dyDescent="0.25">
      <c r="A38494" s="3">
        <v>40851</v>
      </c>
      <c r="B38494" s="16">
        <v>0</v>
      </c>
      <c r="C38494">
        <v>24898.73</v>
      </c>
      <c r="D38494">
        <v>25105.119999999999</v>
      </c>
      <c r="E38494">
        <v>0</v>
      </c>
      <c r="F38494">
        <v>0</v>
      </c>
      <c r="G38494" s="3">
        <v>45659</v>
      </c>
      <c r="H38494">
        <v>3254</v>
      </c>
      <c r="I38494">
        <v>0</v>
      </c>
      <c r="J38494">
        <v>0</v>
      </c>
      <c r="K38494">
        <v>0</v>
      </c>
      <c r="L38494">
        <v>36</v>
      </c>
      <c r="M38494" t="s">
        <v>189</v>
      </c>
    </row>
    <row r="38495" spans="1:13" hidden="1" x14ac:dyDescent="0.25">
      <c r="A38495" s="3">
        <v>40851</v>
      </c>
      <c r="B38495" s="16">
        <v>0</v>
      </c>
      <c r="C38495">
        <v>27705.7</v>
      </c>
      <c r="D38495">
        <v>27917.63</v>
      </c>
      <c r="E38495">
        <v>0</v>
      </c>
      <c r="F38495">
        <v>0</v>
      </c>
      <c r="G38495" s="3">
        <v>45293</v>
      </c>
      <c r="H38495">
        <v>3005</v>
      </c>
      <c r="I38495">
        <v>0</v>
      </c>
      <c r="J38495">
        <v>0</v>
      </c>
      <c r="K38495">
        <v>0</v>
      </c>
      <c r="L38495">
        <v>35</v>
      </c>
      <c r="M38495" t="s">
        <v>194</v>
      </c>
    </row>
    <row r="38496" spans="1:13" hidden="1" x14ac:dyDescent="0.25">
      <c r="A38496" s="3">
        <v>40851</v>
      </c>
      <c r="B38496" s="16">
        <v>0</v>
      </c>
      <c r="C38496">
        <v>30764.36</v>
      </c>
      <c r="D38496">
        <v>30980.400000000001</v>
      </c>
      <c r="E38496">
        <v>0</v>
      </c>
      <c r="F38496">
        <v>0</v>
      </c>
      <c r="G38496" s="3">
        <v>44928</v>
      </c>
      <c r="H38496">
        <v>2759</v>
      </c>
      <c r="I38496">
        <v>0</v>
      </c>
      <c r="J38496">
        <v>0</v>
      </c>
      <c r="K38496">
        <v>0</v>
      </c>
      <c r="L38496">
        <v>34</v>
      </c>
      <c r="M38496" t="s">
        <v>195</v>
      </c>
    </row>
    <row r="38497" spans="1:13" hidden="1" x14ac:dyDescent="0.25">
      <c r="A38497" s="3">
        <v>40851</v>
      </c>
      <c r="B38497" s="16">
        <v>0</v>
      </c>
      <c r="C38497">
        <v>39022.230000000003</v>
      </c>
      <c r="D38497">
        <v>39243.94</v>
      </c>
      <c r="E38497">
        <v>0</v>
      </c>
      <c r="F38497">
        <v>0</v>
      </c>
      <c r="G38497" s="3">
        <v>44105</v>
      </c>
      <c r="H38497">
        <v>2203</v>
      </c>
      <c r="I38497">
        <v>0</v>
      </c>
      <c r="J38497">
        <v>0</v>
      </c>
      <c r="K38497">
        <v>0</v>
      </c>
      <c r="L38497">
        <v>31</v>
      </c>
      <c r="M38497" t="s">
        <v>196</v>
      </c>
    </row>
    <row r="38498" spans="1:13" hidden="1" x14ac:dyDescent="0.25">
      <c r="A38498" s="3">
        <v>40851</v>
      </c>
      <c r="B38498" s="16">
        <v>0</v>
      </c>
      <c r="C38498">
        <v>53614.68</v>
      </c>
      <c r="D38498">
        <v>53873.78</v>
      </c>
      <c r="E38498">
        <v>0</v>
      </c>
      <c r="F38498">
        <v>0</v>
      </c>
      <c r="G38498" s="3">
        <v>43010</v>
      </c>
      <c r="H38498">
        <v>1464</v>
      </c>
      <c r="I38498">
        <v>0</v>
      </c>
      <c r="J38498">
        <v>0</v>
      </c>
      <c r="K38498">
        <v>0</v>
      </c>
      <c r="L38498">
        <v>27</v>
      </c>
      <c r="M38498" t="s">
        <v>208</v>
      </c>
    </row>
    <row r="38499" spans="1:13" hidden="1" x14ac:dyDescent="0.25">
      <c r="A38499" s="3">
        <v>40851</v>
      </c>
      <c r="B38499" s="16">
        <v>0</v>
      </c>
      <c r="C38499">
        <v>56556</v>
      </c>
      <c r="D38499">
        <v>56745.48</v>
      </c>
      <c r="E38499">
        <v>0</v>
      </c>
      <c r="F38499">
        <v>0</v>
      </c>
      <c r="G38499" s="3">
        <v>42828</v>
      </c>
      <c r="H38499">
        <v>1339</v>
      </c>
      <c r="I38499">
        <v>0</v>
      </c>
      <c r="J38499">
        <v>0</v>
      </c>
      <c r="K38499">
        <v>0</v>
      </c>
      <c r="L38499">
        <v>25</v>
      </c>
      <c r="M38499" t="s">
        <v>192</v>
      </c>
    </row>
    <row r="38500" spans="1:13" hidden="1" x14ac:dyDescent="0.25">
      <c r="A38500" s="3">
        <v>40851</v>
      </c>
      <c r="B38500" s="16">
        <v>5</v>
      </c>
      <c r="C38500">
        <v>55129.57</v>
      </c>
      <c r="D38500">
        <v>55297.3</v>
      </c>
      <c r="E38500">
        <v>11.07</v>
      </c>
      <c r="F38500">
        <v>11.07</v>
      </c>
      <c r="G38500" s="3">
        <v>42919</v>
      </c>
      <c r="H38500">
        <v>1400</v>
      </c>
      <c r="I38500">
        <v>11.07</v>
      </c>
      <c r="J38500">
        <v>11.07</v>
      </c>
      <c r="K38500">
        <v>1</v>
      </c>
      <c r="L38500">
        <v>26</v>
      </c>
      <c r="M38500" t="s">
        <v>207</v>
      </c>
    </row>
    <row r="38501" spans="1:13" hidden="1" x14ac:dyDescent="0.25">
      <c r="A38501" s="3">
        <v>40851</v>
      </c>
      <c r="B38501" s="16">
        <v>0</v>
      </c>
      <c r="C38501">
        <v>47048.09</v>
      </c>
      <c r="D38501">
        <v>47283.78</v>
      </c>
      <c r="E38501">
        <v>0</v>
      </c>
      <c r="F38501">
        <v>0</v>
      </c>
      <c r="G38501" s="3">
        <v>43467</v>
      </c>
      <c r="H38501">
        <v>1768</v>
      </c>
      <c r="I38501">
        <v>0</v>
      </c>
      <c r="J38501">
        <v>0</v>
      </c>
      <c r="K38501">
        <v>0</v>
      </c>
      <c r="L38501">
        <v>29</v>
      </c>
      <c r="M38501" t="s">
        <v>168</v>
      </c>
    </row>
    <row r="38502" spans="1:13" hidden="1" x14ac:dyDescent="0.25">
      <c r="A38502" s="3">
        <v>40851</v>
      </c>
      <c r="B38502" s="16">
        <v>205</v>
      </c>
      <c r="C38502">
        <v>59569.05</v>
      </c>
      <c r="D38502">
        <v>59832.08</v>
      </c>
      <c r="E38502">
        <v>11.04</v>
      </c>
      <c r="F38502">
        <v>11.01</v>
      </c>
      <c r="G38502" s="3">
        <v>42646</v>
      </c>
      <c r="H38502">
        <v>1216</v>
      </c>
      <c r="I38502">
        <v>11.04</v>
      </c>
      <c r="J38502">
        <v>11.01</v>
      </c>
      <c r="K38502">
        <v>16</v>
      </c>
      <c r="L38502">
        <v>23</v>
      </c>
      <c r="M38502" t="s">
        <v>202</v>
      </c>
    </row>
    <row r="38503" spans="1:13" hidden="1" x14ac:dyDescent="0.25">
      <c r="A38503" s="3">
        <v>40851</v>
      </c>
      <c r="B38503" s="16">
        <v>0</v>
      </c>
      <c r="C38503">
        <v>42256.94</v>
      </c>
      <c r="D38503">
        <v>42489.22</v>
      </c>
      <c r="E38503">
        <v>0</v>
      </c>
      <c r="F38503">
        <v>0</v>
      </c>
      <c r="G38503" s="3">
        <v>43832</v>
      </c>
      <c r="H38503">
        <v>2016</v>
      </c>
      <c r="I38503">
        <v>0</v>
      </c>
      <c r="J38503">
        <v>0</v>
      </c>
      <c r="K38503">
        <v>0</v>
      </c>
      <c r="L38503">
        <v>30</v>
      </c>
      <c r="M38503" t="s">
        <v>179</v>
      </c>
    </row>
    <row r="38504" spans="1:13" hidden="1" x14ac:dyDescent="0.25">
      <c r="A38504" s="3">
        <v>40851</v>
      </c>
      <c r="B38504" s="16">
        <v>0</v>
      </c>
      <c r="C38504">
        <v>61278.29</v>
      </c>
      <c r="D38504">
        <v>61544.9</v>
      </c>
      <c r="E38504">
        <v>0</v>
      </c>
      <c r="F38504">
        <v>0</v>
      </c>
      <c r="G38504" s="3">
        <v>42552</v>
      </c>
      <c r="H38504">
        <v>1151</v>
      </c>
      <c r="I38504">
        <v>0</v>
      </c>
      <c r="J38504">
        <v>0</v>
      </c>
      <c r="K38504">
        <v>0</v>
      </c>
      <c r="L38504">
        <v>22</v>
      </c>
      <c r="M38504" t="s">
        <v>186</v>
      </c>
    </row>
    <row r="38505" spans="1:13" hidden="1" x14ac:dyDescent="0.25">
      <c r="A38505" s="3">
        <v>40851</v>
      </c>
      <c r="B38505" s="16">
        <v>0</v>
      </c>
      <c r="C38505">
        <v>34189.440000000002</v>
      </c>
      <c r="D38505">
        <v>34407.93</v>
      </c>
      <c r="E38505">
        <v>0</v>
      </c>
      <c r="F38505">
        <v>0</v>
      </c>
      <c r="G38505" s="3">
        <v>44564</v>
      </c>
      <c r="H38505">
        <v>2510</v>
      </c>
      <c r="I38505">
        <v>0</v>
      </c>
      <c r="J38505">
        <v>0</v>
      </c>
      <c r="K38505">
        <v>0</v>
      </c>
      <c r="L38505">
        <v>33</v>
      </c>
      <c r="M38505" t="s">
        <v>145</v>
      </c>
    </row>
    <row r="38506" spans="1:13" hidden="1" x14ac:dyDescent="0.25">
      <c r="A38506" s="3">
        <v>40851</v>
      </c>
      <c r="B38506" s="16">
        <v>660</v>
      </c>
      <c r="C38506">
        <v>62979.199999999997</v>
      </c>
      <c r="D38506">
        <v>63250.92</v>
      </c>
      <c r="E38506">
        <v>10.98</v>
      </c>
      <c r="F38506">
        <v>10.98</v>
      </c>
      <c r="G38506" s="3">
        <v>42461</v>
      </c>
      <c r="H38506">
        <v>1088</v>
      </c>
      <c r="I38506">
        <v>10.98</v>
      </c>
      <c r="J38506">
        <v>10.98</v>
      </c>
      <c r="K38506">
        <v>12</v>
      </c>
      <c r="L38506">
        <v>21</v>
      </c>
      <c r="M38506" t="s">
        <v>201</v>
      </c>
    </row>
    <row r="38507" spans="1:13" hidden="1" x14ac:dyDescent="0.25">
      <c r="A38507" s="3">
        <v>40851</v>
      </c>
      <c r="B38507" s="16">
        <v>10</v>
      </c>
      <c r="C38507">
        <v>66485.19</v>
      </c>
      <c r="D38507">
        <v>66671.69</v>
      </c>
      <c r="E38507">
        <v>10.94</v>
      </c>
      <c r="F38507">
        <v>10.94</v>
      </c>
      <c r="G38507" s="3">
        <v>42278</v>
      </c>
      <c r="H38507">
        <v>968</v>
      </c>
      <c r="I38507">
        <v>10.94</v>
      </c>
      <c r="J38507">
        <v>10.94</v>
      </c>
      <c r="K38507">
        <v>2</v>
      </c>
      <c r="L38507">
        <v>19</v>
      </c>
      <c r="M38507" t="s">
        <v>187</v>
      </c>
    </row>
    <row r="38508" spans="1:13" hidden="1" x14ac:dyDescent="0.25">
      <c r="A38508" s="3">
        <v>40851</v>
      </c>
      <c r="B38508" s="16">
        <v>0</v>
      </c>
      <c r="C38508">
        <v>68417</v>
      </c>
      <c r="D38508">
        <v>68605.149999999994</v>
      </c>
      <c r="E38508">
        <v>0</v>
      </c>
      <c r="F38508">
        <v>0</v>
      </c>
      <c r="G38508" s="3">
        <v>42186</v>
      </c>
      <c r="H38508">
        <v>904</v>
      </c>
      <c r="I38508">
        <v>0</v>
      </c>
      <c r="J38508">
        <v>0</v>
      </c>
      <c r="K38508">
        <v>0</v>
      </c>
      <c r="L38508">
        <v>18</v>
      </c>
      <c r="M38508" t="s">
        <v>171</v>
      </c>
    </row>
    <row r="38509" spans="1:13" hidden="1" x14ac:dyDescent="0.25">
      <c r="A38509" s="3">
        <v>40851</v>
      </c>
      <c r="B38509" s="16">
        <v>0</v>
      </c>
      <c r="C38509">
        <v>70281.279999999999</v>
      </c>
      <c r="D38509">
        <v>70461.59</v>
      </c>
      <c r="E38509">
        <v>0</v>
      </c>
      <c r="F38509">
        <v>0</v>
      </c>
      <c r="G38509" s="3">
        <v>42095</v>
      </c>
      <c r="H38509">
        <v>843</v>
      </c>
      <c r="I38509">
        <v>0</v>
      </c>
      <c r="J38509">
        <v>0</v>
      </c>
      <c r="K38509">
        <v>0</v>
      </c>
      <c r="L38509">
        <v>17</v>
      </c>
      <c r="M38509" t="s">
        <v>169</v>
      </c>
    </row>
    <row r="38510" spans="1:13" hidden="1" x14ac:dyDescent="0.25">
      <c r="A38510" s="3">
        <v>40851</v>
      </c>
      <c r="B38510" s="16">
        <v>5</v>
      </c>
      <c r="C38510">
        <v>74258.45</v>
      </c>
      <c r="D38510">
        <v>74354.27</v>
      </c>
      <c r="E38510">
        <v>10.74</v>
      </c>
      <c r="F38510">
        <v>10.74</v>
      </c>
      <c r="G38510" s="3">
        <v>41913</v>
      </c>
      <c r="H38510">
        <v>720</v>
      </c>
      <c r="I38510">
        <v>10.74</v>
      </c>
      <c r="J38510">
        <v>10.74</v>
      </c>
      <c r="K38510">
        <v>1</v>
      </c>
      <c r="L38510">
        <v>15</v>
      </c>
      <c r="M38510" t="s">
        <v>176</v>
      </c>
    </row>
    <row r="38511" spans="1:13" hidden="1" x14ac:dyDescent="0.25">
      <c r="A38511" s="3">
        <v>40851</v>
      </c>
      <c r="B38511" s="16">
        <v>110</v>
      </c>
      <c r="C38511">
        <v>78483.17</v>
      </c>
      <c r="D38511">
        <v>78617.41</v>
      </c>
      <c r="E38511">
        <v>10.54</v>
      </c>
      <c r="F38511">
        <v>10.54</v>
      </c>
      <c r="G38511" s="3">
        <v>41730</v>
      </c>
      <c r="H38511">
        <v>594</v>
      </c>
      <c r="I38511">
        <v>10.54</v>
      </c>
      <c r="J38511">
        <v>10.54</v>
      </c>
      <c r="K38511">
        <v>4</v>
      </c>
      <c r="L38511">
        <v>13</v>
      </c>
      <c r="M38511" t="s">
        <v>170</v>
      </c>
    </row>
    <row r="38512" spans="1:13" hidden="1" x14ac:dyDescent="0.25">
      <c r="A38512" s="3">
        <v>40851</v>
      </c>
      <c r="B38512" s="16">
        <v>480</v>
      </c>
      <c r="C38512">
        <v>52317.96</v>
      </c>
      <c r="D38512">
        <v>52549.26</v>
      </c>
      <c r="E38512">
        <v>11.11</v>
      </c>
      <c r="F38512">
        <v>11.05</v>
      </c>
      <c r="G38512" s="3">
        <v>43102</v>
      </c>
      <c r="H38512">
        <v>1523</v>
      </c>
      <c r="I38512">
        <v>11.12</v>
      </c>
      <c r="J38512">
        <v>11.05</v>
      </c>
      <c r="K38512">
        <v>12</v>
      </c>
      <c r="L38512">
        <v>28</v>
      </c>
      <c r="M38512" t="s">
        <v>150</v>
      </c>
    </row>
    <row r="38513" spans="1:13" hidden="1" x14ac:dyDescent="0.25">
      <c r="A38513" s="3">
        <v>40851</v>
      </c>
      <c r="B38513" s="16">
        <v>1500</v>
      </c>
      <c r="C38513">
        <v>82712.13</v>
      </c>
      <c r="D38513">
        <v>82766.48</v>
      </c>
      <c r="E38513">
        <v>10.43</v>
      </c>
      <c r="F38513">
        <v>10.44</v>
      </c>
      <c r="G38513" s="3">
        <v>41548</v>
      </c>
      <c r="H38513">
        <v>472</v>
      </c>
      <c r="I38513">
        <v>10.44</v>
      </c>
      <c r="J38513">
        <v>10.4</v>
      </c>
      <c r="K38513">
        <v>7</v>
      </c>
      <c r="L38513">
        <v>11</v>
      </c>
      <c r="M38513" t="s">
        <v>156</v>
      </c>
    </row>
    <row r="38514" spans="1:13" hidden="1" x14ac:dyDescent="0.25">
      <c r="A38514" s="3">
        <v>40851</v>
      </c>
      <c r="B38514" s="16">
        <v>73235</v>
      </c>
      <c r="C38514">
        <v>96765.03</v>
      </c>
      <c r="D38514">
        <v>96757.28</v>
      </c>
      <c r="E38514">
        <v>10.79</v>
      </c>
      <c r="F38514">
        <v>10.79</v>
      </c>
      <c r="G38514" s="3">
        <v>40969</v>
      </c>
      <c r="H38514">
        <v>79</v>
      </c>
      <c r="I38514">
        <v>10.8</v>
      </c>
      <c r="J38514">
        <v>10.78</v>
      </c>
      <c r="K38514">
        <v>11</v>
      </c>
      <c r="L38514">
        <v>4</v>
      </c>
      <c r="M38514" t="s">
        <v>210</v>
      </c>
    </row>
    <row r="38515" spans="1:13" hidden="1" x14ac:dyDescent="0.25">
      <c r="A38515" s="3">
        <v>40851</v>
      </c>
      <c r="B38515" s="16">
        <v>25</v>
      </c>
      <c r="C38515">
        <v>76442.509999999995</v>
      </c>
      <c r="D38515">
        <v>76568.5</v>
      </c>
      <c r="E38515">
        <v>10.65</v>
      </c>
      <c r="F38515">
        <v>10.63</v>
      </c>
      <c r="G38515" s="3">
        <v>41821</v>
      </c>
      <c r="H38515">
        <v>655</v>
      </c>
      <c r="I38515">
        <v>10.65</v>
      </c>
      <c r="J38515">
        <v>10.63</v>
      </c>
      <c r="K38515">
        <v>2</v>
      </c>
      <c r="L38515">
        <v>14</v>
      </c>
      <c r="M38515" t="s">
        <v>175</v>
      </c>
    </row>
    <row r="38516" spans="1:13" hidden="1" x14ac:dyDescent="0.25">
      <c r="A38516" s="3">
        <v>40851</v>
      </c>
      <c r="B38516" s="16">
        <v>1740</v>
      </c>
      <c r="C38516">
        <v>91480.26</v>
      </c>
      <c r="D38516">
        <v>91506.83</v>
      </c>
      <c r="E38516">
        <v>10.23</v>
      </c>
      <c r="F38516">
        <v>10.26</v>
      </c>
      <c r="G38516" s="3">
        <v>41183</v>
      </c>
      <c r="H38516">
        <v>226</v>
      </c>
      <c r="I38516">
        <v>10.26</v>
      </c>
      <c r="J38516">
        <v>10.23</v>
      </c>
      <c r="K38516">
        <v>17</v>
      </c>
      <c r="L38516">
        <v>7</v>
      </c>
      <c r="M38516" t="s">
        <v>151</v>
      </c>
    </row>
    <row r="38517" spans="1:13" hidden="1" x14ac:dyDescent="0.25">
      <c r="A38517" s="3">
        <v>40851</v>
      </c>
      <c r="B38517" s="16">
        <v>966</v>
      </c>
      <c r="C38517">
        <v>64673.14</v>
      </c>
      <c r="D38517">
        <v>64914.87</v>
      </c>
      <c r="E38517">
        <v>11.03</v>
      </c>
      <c r="F38517">
        <v>10.96</v>
      </c>
      <c r="G38517" s="3">
        <v>42373</v>
      </c>
      <c r="H38517">
        <v>1028</v>
      </c>
      <c r="I38517">
        <v>11.04</v>
      </c>
      <c r="J38517">
        <v>10.96</v>
      </c>
      <c r="K38517">
        <v>24</v>
      </c>
      <c r="L38517">
        <v>20</v>
      </c>
      <c r="M38517" t="s">
        <v>122</v>
      </c>
    </row>
    <row r="38518" spans="1:13" hidden="1" x14ac:dyDescent="0.25">
      <c r="A38518" s="3">
        <v>40851</v>
      </c>
      <c r="B38518" s="16">
        <v>107115</v>
      </c>
      <c r="C38518">
        <v>97481.85</v>
      </c>
      <c r="D38518">
        <v>97478.06</v>
      </c>
      <c r="E38518">
        <v>10.93</v>
      </c>
      <c r="F38518">
        <v>10.94</v>
      </c>
      <c r="G38518" s="3">
        <v>40940</v>
      </c>
      <c r="H38518">
        <v>60</v>
      </c>
      <c r="I38518">
        <v>10.94</v>
      </c>
      <c r="J38518">
        <v>10.93</v>
      </c>
      <c r="K38518">
        <v>35</v>
      </c>
      <c r="L38518">
        <v>3</v>
      </c>
      <c r="M38518" t="s">
        <v>209</v>
      </c>
    </row>
    <row r="38519" spans="1:13" hidden="1" x14ac:dyDescent="0.25">
      <c r="A38519" s="3">
        <v>40851</v>
      </c>
      <c r="B38519" s="16">
        <v>3990</v>
      </c>
      <c r="C38519">
        <v>37995.839999999997</v>
      </c>
      <c r="D38519">
        <v>38214.68</v>
      </c>
      <c r="E38519">
        <v>11.19</v>
      </c>
      <c r="F38519">
        <v>11.1</v>
      </c>
      <c r="G38519" s="3">
        <v>44200</v>
      </c>
      <c r="H38519">
        <v>2263</v>
      </c>
      <c r="I38519">
        <v>11.19</v>
      </c>
      <c r="J38519">
        <v>11.09</v>
      </c>
      <c r="K38519">
        <v>55</v>
      </c>
      <c r="L38519">
        <v>32</v>
      </c>
      <c r="M38519" t="s">
        <v>178</v>
      </c>
    </row>
    <row r="38520" spans="1:13" hidden="1" x14ac:dyDescent="0.25">
      <c r="A38520" s="3">
        <v>40851</v>
      </c>
      <c r="B38520" s="16">
        <v>14977</v>
      </c>
      <c r="C38520">
        <v>87228.91</v>
      </c>
      <c r="D38520">
        <v>87269.59</v>
      </c>
      <c r="E38520">
        <v>10.28</v>
      </c>
      <c r="F38520">
        <v>10.26</v>
      </c>
      <c r="G38520" s="3">
        <v>41365</v>
      </c>
      <c r="H38520">
        <v>344</v>
      </c>
      <c r="I38520">
        <v>10.29</v>
      </c>
      <c r="J38520">
        <v>10.25</v>
      </c>
      <c r="K38520">
        <v>20</v>
      </c>
      <c r="L38520">
        <v>9</v>
      </c>
      <c r="M38520" t="s">
        <v>161</v>
      </c>
    </row>
    <row r="38521" spans="1:13" hidden="1" x14ac:dyDescent="0.25">
      <c r="A38521" s="3">
        <v>40851</v>
      </c>
      <c r="B38521" s="16">
        <v>15170</v>
      </c>
      <c r="C38521">
        <v>58067.95</v>
      </c>
      <c r="D38521">
        <v>58283.18</v>
      </c>
      <c r="E38521">
        <v>11.15</v>
      </c>
      <c r="F38521">
        <v>11.05</v>
      </c>
      <c r="G38521" s="3">
        <v>42737</v>
      </c>
      <c r="H38521">
        <v>1277</v>
      </c>
      <c r="I38521">
        <v>11.15</v>
      </c>
      <c r="J38521">
        <v>11.02</v>
      </c>
      <c r="K38521">
        <v>371</v>
      </c>
      <c r="L38521">
        <v>24</v>
      </c>
      <c r="M38521" t="s">
        <v>119</v>
      </c>
    </row>
    <row r="38522" spans="1:13" hidden="1" x14ac:dyDescent="0.25">
      <c r="A38522" s="3">
        <v>40851</v>
      </c>
      <c r="B38522" s="16">
        <v>29418</v>
      </c>
      <c r="C38522">
        <v>72197.64</v>
      </c>
      <c r="D38522">
        <v>72361.259999999995</v>
      </c>
      <c r="E38522">
        <v>10.84</v>
      </c>
      <c r="F38522">
        <v>10.77</v>
      </c>
      <c r="G38522" s="3">
        <v>42006</v>
      </c>
      <c r="H38522">
        <v>782</v>
      </c>
      <c r="I38522">
        <v>10.87</v>
      </c>
      <c r="J38522">
        <v>10.76</v>
      </c>
      <c r="K38522">
        <v>240</v>
      </c>
      <c r="L38522">
        <v>16</v>
      </c>
      <c r="M38522" t="s">
        <v>131</v>
      </c>
    </row>
    <row r="38523" spans="1:13" hidden="1" x14ac:dyDescent="0.25">
      <c r="A38523" s="3">
        <v>40851</v>
      </c>
      <c r="B38523" s="16">
        <v>94610</v>
      </c>
      <c r="C38523">
        <v>95943.360000000001</v>
      </c>
      <c r="D38523">
        <v>95944.41</v>
      </c>
      <c r="E38523">
        <v>10.66</v>
      </c>
      <c r="F38523">
        <v>10.65</v>
      </c>
      <c r="G38523" s="3">
        <v>41001</v>
      </c>
      <c r="H38523">
        <v>101</v>
      </c>
      <c r="I38523">
        <v>10.66</v>
      </c>
      <c r="J38523">
        <v>10.65</v>
      </c>
      <c r="K38523">
        <v>79</v>
      </c>
      <c r="L38523">
        <v>5</v>
      </c>
      <c r="M38523" t="s">
        <v>152</v>
      </c>
    </row>
    <row r="38524" spans="1:13" hidden="1" x14ac:dyDescent="0.25">
      <c r="A38524" s="3">
        <v>40851</v>
      </c>
      <c r="B38524" s="16">
        <v>24557</v>
      </c>
      <c r="C38524">
        <v>85026.25</v>
      </c>
      <c r="D38524">
        <v>85073.8</v>
      </c>
      <c r="E38524">
        <v>10.36</v>
      </c>
      <c r="F38524">
        <v>10.32</v>
      </c>
      <c r="G38524" s="3">
        <v>41456</v>
      </c>
      <c r="H38524">
        <v>407</v>
      </c>
      <c r="I38524">
        <v>10.37</v>
      </c>
      <c r="J38524">
        <v>10.31</v>
      </c>
      <c r="K38524">
        <v>157</v>
      </c>
      <c r="L38524">
        <v>10</v>
      </c>
      <c r="M38524" t="s">
        <v>162</v>
      </c>
    </row>
    <row r="38525" spans="1:13" hidden="1" x14ac:dyDescent="0.25">
      <c r="A38525" s="3">
        <v>40851</v>
      </c>
      <c r="B38525" s="16">
        <v>33810</v>
      </c>
      <c r="C38525">
        <v>99232.17</v>
      </c>
      <c r="D38525">
        <v>99231.84</v>
      </c>
      <c r="E38525">
        <v>11.4</v>
      </c>
      <c r="F38525">
        <v>11.395</v>
      </c>
      <c r="G38525" s="3">
        <v>40878</v>
      </c>
      <c r="H38525">
        <v>18</v>
      </c>
      <c r="I38525">
        <v>11.404999999999999</v>
      </c>
      <c r="J38525">
        <v>11.395</v>
      </c>
      <c r="K38525">
        <v>18</v>
      </c>
      <c r="L38525">
        <v>1</v>
      </c>
      <c r="M38525" t="s">
        <v>206</v>
      </c>
    </row>
    <row r="38526" spans="1:13" hidden="1" x14ac:dyDescent="0.25">
      <c r="A38526" s="3">
        <v>40851</v>
      </c>
      <c r="B38526" s="16">
        <v>111375</v>
      </c>
      <c r="C38526">
        <v>80550.179999999993</v>
      </c>
      <c r="D38526">
        <v>80642.179999999993</v>
      </c>
      <c r="E38526">
        <v>10.54</v>
      </c>
      <c r="F38526">
        <v>10.46</v>
      </c>
      <c r="G38526" s="3">
        <v>41641</v>
      </c>
      <c r="H38526">
        <v>533</v>
      </c>
      <c r="I38526">
        <v>10.56</v>
      </c>
      <c r="J38526">
        <v>10.45</v>
      </c>
      <c r="K38526">
        <v>815</v>
      </c>
      <c r="L38526">
        <v>12</v>
      </c>
      <c r="M38526" t="s">
        <v>130</v>
      </c>
    </row>
    <row r="38527" spans="1:13" hidden="1" x14ac:dyDescent="0.25">
      <c r="A38527" s="3">
        <v>40851</v>
      </c>
      <c r="B38527" s="16">
        <v>114421</v>
      </c>
      <c r="C38527">
        <v>93730.51</v>
      </c>
      <c r="D38527">
        <v>93732.73</v>
      </c>
      <c r="E38527">
        <v>10.38</v>
      </c>
      <c r="F38527">
        <v>10.38</v>
      </c>
      <c r="G38527" s="3">
        <v>41092</v>
      </c>
      <c r="H38527">
        <v>163</v>
      </c>
      <c r="I38527">
        <v>10.42</v>
      </c>
      <c r="J38527">
        <v>10.38</v>
      </c>
      <c r="K38527">
        <v>171</v>
      </c>
      <c r="L38527">
        <v>6</v>
      </c>
      <c r="M38527" t="s">
        <v>149</v>
      </c>
    </row>
    <row r="38528" spans="1:13" hidden="1" x14ac:dyDescent="0.25">
      <c r="A38528" s="3">
        <v>40851</v>
      </c>
      <c r="B38528" s="16">
        <v>407475</v>
      </c>
      <c r="C38528">
        <v>89328.36</v>
      </c>
      <c r="D38528">
        <v>89362.19</v>
      </c>
      <c r="E38528">
        <v>10.26</v>
      </c>
      <c r="F38528">
        <v>10.220000000000001</v>
      </c>
      <c r="G38528" s="3">
        <v>41276</v>
      </c>
      <c r="H38528">
        <v>285</v>
      </c>
      <c r="I38528">
        <v>10.26</v>
      </c>
      <c r="J38528">
        <v>10.210000000000001</v>
      </c>
      <c r="K38528">
        <v>1141</v>
      </c>
      <c r="L38528">
        <v>8</v>
      </c>
      <c r="M38528" t="s">
        <v>121</v>
      </c>
    </row>
    <row r="38529" spans="1:13" hidden="1" x14ac:dyDescent="0.25">
      <c r="A38529" s="3">
        <v>40851</v>
      </c>
      <c r="B38529" s="16">
        <v>320011</v>
      </c>
      <c r="C38529">
        <v>98345.56</v>
      </c>
      <c r="D38529">
        <v>98344.48</v>
      </c>
      <c r="E38529">
        <v>11.09</v>
      </c>
      <c r="F38529">
        <v>11.085000000000001</v>
      </c>
      <c r="G38529" s="3">
        <v>40910</v>
      </c>
      <c r="H38529">
        <v>39</v>
      </c>
      <c r="I38529">
        <v>11.09</v>
      </c>
      <c r="J38529">
        <v>11.07</v>
      </c>
      <c r="K38529">
        <v>78</v>
      </c>
      <c r="L38529">
        <v>2</v>
      </c>
      <c r="M38529" t="s">
        <v>135</v>
      </c>
    </row>
    <row r="38530" spans="1:13" hidden="1" x14ac:dyDescent="0.25">
      <c r="A38530" s="3">
        <v>40854</v>
      </c>
      <c r="B38530" s="16">
        <v>0</v>
      </c>
      <c r="C38530">
        <v>25115.87</v>
      </c>
      <c r="D38530">
        <v>25474.09</v>
      </c>
      <c r="E38530">
        <v>0</v>
      </c>
      <c r="F38530">
        <v>0</v>
      </c>
      <c r="G38530" s="3">
        <v>45659</v>
      </c>
      <c r="H38530">
        <v>3253</v>
      </c>
      <c r="I38530">
        <v>0</v>
      </c>
      <c r="J38530">
        <v>0</v>
      </c>
      <c r="K38530">
        <v>0</v>
      </c>
      <c r="L38530">
        <v>36</v>
      </c>
      <c r="M38530" t="s">
        <v>189</v>
      </c>
    </row>
    <row r="38531" spans="1:13" hidden="1" x14ac:dyDescent="0.25">
      <c r="A38531" s="3">
        <v>40854</v>
      </c>
      <c r="B38531" s="16">
        <v>0</v>
      </c>
      <c r="C38531">
        <v>27929.58</v>
      </c>
      <c r="D38531">
        <v>28297.1</v>
      </c>
      <c r="E38531">
        <v>0</v>
      </c>
      <c r="F38531">
        <v>0</v>
      </c>
      <c r="G38531" s="3">
        <v>45293</v>
      </c>
      <c r="H38531">
        <v>3004</v>
      </c>
      <c r="I38531">
        <v>0</v>
      </c>
      <c r="J38531">
        <v>0</v>
      </c>
      <c r="K38531">
        <v>0</v>
      </c>
      <c r="L38531">
        <v>35</v>
      </c>
      <c r="M38531" t="s">
        <v>194</v>
      </c>
    </row>
    <row r="38532" spans="1:13" hidden="1" x14ac:dyDescent="0.25">
      <c r="A38532" s="3">
        <v>40854</v>
      </c>
      <c r="B38532" s="16">
        <v>0</v>
      </c>
      <c r="C38532">
        <v>30993.66</v>
      </c>
      <c r="D38532">
        <v>31367.99</v>
      </c>
      <c r="E38532">
        <v>0</v>
      </c>
      <c r="F38532">
        <v>0</v>
      </c>
      <c r="G38532" s="3">
        <v>44928</v>
      </c>
      <c r="H38532">
        <v>2758</v>
      </c>
      <c r="I38532">
        <v>0</v>
      </c>
      <c r="J38532">
        <v>0</v>
      </c>
      <c r="K38532">
        <v>0</v>
      </c>
      <c r="L38532">
        <v>34</v>
      </c>
      <c r="M38532" t="s">
        <v>195</v>
      </c>
    </row>
    <row r="38533" spans="1:13" hidden="1" x14ac:dyDescent="0.25">
      <c r="A38533" s="3">
        <v>40854</v>
      </c>
      <c r="B38533" s="16">
        <v>35</v>
      </c>
      <c r="C38533">
        <v>39260.74</v>
      </c>
      <c r="D38533">
        <v>39629.26</v>
      </c>
      <c r="E38533">
        <v>10.99</v>
      </c>
      <c r="F38533">
        <v>10.99</v>
      </c>
      <c r="G38533" s="3">
        <v>44105</v>
      </c>
      <c r="H38533">
        <v>2202</v>
      </c>
      <c r="I38533">
        <v>10.99</v>
      </c>
      <c r="J38533">
        <v>10.99</v>
      </c>
      <c r="K38533">
        <v>6</v>
      </c>
      <c r="L38533">
        <v>31</v>
      </c>
      <c r="M38533" t="s">
        <v>196</v>
      </c>
    </row>
    <row r="38534" spans="1:13" hidden="1" x14ac:dyDescent="0.25">
      <c r="A38534" s="3">
        <v>40854</v>
      </c>
      <c r="B38534" s="16">
        <v>0</v>
      </c>
      <c r="C38534">
        <v>53896.84</v>
      </c>
      <c r="D38534">
        <v>54269.48</v>
      </c>
      <c r="E38534">
        <v>0</v>
      </c>
      <c r="F38534">
        <v>0</v>
      </c>
      <c r="G38534" s="3">
        <v>43010</v>
      </c>
      <c r="H38534">
        <v>1463</v>
      </c>
      <c r="I38534">
        <v>0</v>
      </c>
      <c r="J38534">
        <v>0</v>
      </c>
      <c r="K38534">
        <v>0</v>
      </c>
      <c r="L38534">
        <v>27</v>
      </c>
      <c r="M38534" t="s">
        <v>208</v>
      </c>
    </row>
    <row r="38535" spans="1:13" hidden="1" x14ac:dyDescent="0.25">
      <c r="A38535" s="3">
        <v>40854</v>
      </c>
      <c r="B38535" s="16">
        <v>0</v>
      </c>
      <c r="C38535">
        <v>56769.77</v>
      </c>
      <c r="D38535">
        <v>57117.96</v>
      </c>
      <c r="E38535">
        <v>0</v>
      </c>
      <c r="F38535">
        <v>0</v>
      </c>
      <c r="G38535" s="3">
        <v>42828</v>
      </c>
      <c r="H38535">
        <v>1338</v>
      </c>
      <c r="I38535">
        <v>0</v>
      </c>
      <c r="J38535">
        <v>0</v>
      </c>
      <c r="K38535">
        <v>0</v>
      </c>
      <c r="L38535">
        <v>25</v>
      </c>
      <c r="M38535" t="s">
        <v>192</v>
      </c>
    </row>
    <row r="38536" spans="1:13" hidden="1" x14ac:dyDescent="0.25">
      <c r="A38536" s="3">
        <v>40854</v>
      </c>
      <c r="B38536" s="16">
        <v>10</v>
      </c>
      <c r="C38536">
        <v>55320.97</v>
      </c>
      <c r="D38536">
        <v>55686.879999999997</v>
      </c>
      <c r="E38536">
        <v>10.94</v>
      </c>
      <c r="F38536">
        <v>10.94</v>
      </c>
      <c r="G38536" s="3">
        <v>42919</v>
      </c>
      <c r="H38536">
        <v>1399</v>
      </c>
      <c r="I38536">
        <v>10.94</v>
      </c>
      <c r="J38536">
        <v>10.94</v>
      </c>
      <c r="K38536">
        <v>2</v>
      </c>
      <c r="L38536">
        <v>26</v>
      </c>
      <c r="M38536" t="s">
        <v>207</v>
      </c>
    </row>
    <row r="38537" spans="1:13" hidden="1" x14ac:dyDescent="0.25">
      <c r="A38537" s="3">
        <v>40854</v>
      </c>
      <c r="B38537" s="16">
        <v>0</v>
      </c>
      <c r="C38537">
        <v>47304.02</v>
      </c>
      <c r="D38537">
        <v>47678.5</v>
      </c>
      <c r="E38537">
        <v>0</v>
      </c>
      <c r="F38537">
        <v>0</v>
      </c>
      <c r="G38537" s="3">
        <v>43467</v>
      </c>
      <c r="H38537">
        <v>1767</v>
      </c>
      <c r="I38537">
        <v>0</v>
      </c>
      <c r="J38537">
        <v>0</v>
      </c>
      <c r="K38537">
        <v>0</v>
      </c>
      <c r="L38537">
        <v>29</v>
      </c>
      <c r="M38537" t="s">
        <v>168</v>
      </c>
    </row>
    <row r="38538" spans="1:13" hidden="1" x14ac:dyDescent="0.25">
      <c r="A38538" s="3">
        <v>40854</v>
      </c>
      <c r="B38538" s="16">
        <v>65</v>
      </c>
      <c r="C38538">
        <v>59857.69</v>
      </c>
      <c r="D38538">
        <v>60217.54</v>
      </c>
      <c r="E38538">
        <v>11.01</v>
      </c>
      <c r="F38538">
        <v>10.93</v>
      </c>
      <c r="G38538" s="3">
        <v>42646</v>
      </c>
      <c r="H38538">
        <v>1215</v>
      </c>
      <c r="I38538">
        <v>11.01</v>
      </c>
      <c r="J38538">
        <v>10.93</v>
      </c>
      <c r="K38538">
        <v>2</v>
      </c>
      <c r="L38538">
        <v>23</v>
      </c>
      <c r="M38538" t="s">
        <v>202</v>
      </c>
    </row>
    <row r="38539" spans="1:13" hidden="1" x14ac:dyDescent="0.25">
      <c r="A38539" s="3">
        <v>40854</v>
      </c>
      <c r="B38539" s="16">
        <v>0</v>
      </c>
      <c r="C38539">
        <v>42507.41</v>
      </c>
      <c r="D38539">
        <v>42879</v>
      </c>
      <c r="E38539">
        <v>0</v>
      </c>
      <c r="F38539">
        <v>0</v>
      </c>
      <c r="G38539" s="3">
        <v>43832</v>
      </c>
      <c r="H38539">
        <v>2015</v>
      </c>
      <c r="I38539">
        <v>0</v>
      </c>
      <c r="J38539">
        <v>0</v>
      </c>
      <c r="K38539">
        <v>0</v>
      </c>
      <c r="L38539">
        <v>30</v>
      </c>
      <c r="M38539" t="s">
        <v>179</v>
      </c>
    </row>
    <row r="38540" spans="1:13" hidden="1" x14ac:dyDescent="0.25">
      <c r="A38540" s="3">
        <v>40854</v>
      </c>
      <c r="B38540" s="16">
        <v>0</v>
      </c>
      <c r="C38540">
        <v>61571.25</v>
      </c>
      <c r="D38540">
        <v>61927.03</v>
      </c>
      <c r="E38540">
        <v>0</v>
      </c>
      <c r="F38540">
        <v>0</v>
      </c>
      <c r="G38540" s="3">
        <v>42552</v>
      </c>
      <c r="H38540">
        <v>1150</v>
      </c>
      <c r="I38540">
        <v>0</v>
      </c>
      <c r="J38540">
        <v>0</v>
      </c>
      <c r="K38540">
        <v>0</v>
      </c>
      <c r="L38540">
        <v>22</v>
      </c>
      <c r="M38540" t="s">
        <v>186</v>
      </c>
    </row>
    <row r="38541" spans="1:13" hidden="1" x14ac:dyDescent="0.25">
      <c r="A38541" s="3">
        <v>40854</v>
      </c>
      <c r="B38541" s="16">
        <v>0</v>
      </c>
      <c r="C38541">
        <v>34422.660000000003</v>
      </c>
      <c r="D38541">
        <v>34800.93</v>
      </c>
      <c r="E38541">
        <v>0</v>
      </c>
      <c r="F38541">
        <v>0</v>
      </c>
      <c r="G38541" s="3">
        <v>44564</v>
      </c>
      <c r="H38541">
        <v>2509</v>
      </c>
      <c r="I38541">
        <v>0</v>
      </c>
      <c r="J38541">
        <v>0</v>
      </c>
      <c r="K38541">
        <v>0</v>
      </c>
      <c r="L38541">
        <v>33</v>
      </c>
      <c r="M38541" t="s">
        <v>145</v>
      </c>
    </row>
    <row r="38542" spans="1:13" hidden="1" x14ac:dyDescent="0.25">
      <c r="A38542" s="3">
        <v>40854</v>
      </c>
      <c r="B38542" s="16">
        <v>5</v>
      </c>
      <c r="C38542">
        <v>63278</v>
      </c>
      <c r="D38542">
        <v>63628.92</v>
      </c>
      <c r="E38542">
        <v>10.84</v>
      </c>
      <c r="F38542">
        <v>10.84</v>
      </c>
      <c r="G38542" s="3">
        <v>42461</v>
      </c>
      <c r="H38542">
        <v>1087</v>
      </c>
      <c r="I38542">
        <v>10.84</v>
      </c>
      <c r="J38542">
        <v>10.84</v>
      </c>
      <c r="K38542">
        <v>1</v>
      </c>
      <c r="L38542">
        <v>21</v>
      </c>
      <c r="M38542" t="s">
        <v>201</v>
      </c>
    </row>
    <row r="38543" spans="1:13" hidden="1" x14ac:dyDescent="0.25">
      <c r="A38543" s="3">
        <v>40854</v>
      </c>
      <c r="B38543" s="16">
        <v>415</v>
      </c>
      <c r="C38543">
        <v>66700.23</v>
      </c>
      <c r="D38543">
        <v>66934.210000000006</v>
      </c>
      <c r="E38543">
        <v>10.84</v>
      </c>
      <c r="F38543">
        <v>10.84</v>
      </c>
      <c r="G38543" s="3">
        <v>42278</v>
      </c>
      <c r="H38543">
        <v>967</v>
      </c>
      <c r="I38543">
        <v>10.84</v>
      </c>
      <c r="J38543">
        <v>10.82</v>
      </c>
      <c r="K38543">
        <v>5</v>
      </c>
      <c r="L38543">
        <v>19</v>
      </c>
      <c r="M38543" t="s">
        <v>187</v>
      </c>
    </row>
    <row r="38544" spans="1:13" hidden="1" x14ac:dyDescent="0.25">
      <c r="A38544" s="3">
        <v>40854</v>
      </c>
      <c r="B38544" s="16">
        <v>0</v>
      </c>
      <c r="C38544">
        <v>68634.52</v>
      </c>
      <c r="D38544">
        <v>68843.39</v>
      </c>
      <c r="E38544">
        <v>0</v>
      </c>
      <c r="F38544">
        <v>0</v>
      </c>
      <c r="G38544" s="3">
        <v>42186</v>
      </c>
      <c r="H38544">
        <v>903</v>
      </c>
      <c r="I38544">
        <v>0</v>
      </c>
      <c r="J38544">
        <v>0</v>
      </c>
      <c r="K38544">
        <v>0</v>
      </c>
      <c r="L38544">
        <v>18</v>
      </c>
      <c r="M38544" t="s">
        <v>171</v>
      </c>
    </row>
    <row r="38545" spans="1:13" hidden="1" x14ac:dyDescent="0.25">
      <c r="A38545" s="3">
        <v>40854</v>
      </c>
      <c r="B38545" s="16">
        <v>0</v>
      </c>
      <c r="C38545">
        <v>70491.75</v>
      </c>
      <c r="D38545">
        <v>70685.36</v>
      </c>
      <c r="E38545">
        <v>0</v>
      </c>
      <c r="F38545">
        <v>0</v>
      </c>
      <c r="G38545" s="3">
        <v>42095</v>
      </c>
      <c r="H38545">
        <v>842</v>
      </c>
      <c r="I38545">
        <v>0</v>
      </c>
      <c r="J38545">
        <v>0</v>
      </c>
      <c r="K38545">
        <v>0</v>
      </c>
      <c r="L38545">
        <v>17</v>
      </c>
      <c r="M38545" t="s">
        <v>169</v>
      </c>
    </row>
    <row r="38546" spans="1:13" hidden="1" x14ac:dyDescent="0.25">
      <c r="A38546" s="3">
        <v>40854</v>
      </c>
      <c r="B38546" s="16">
        <v>80</v>
      </c>
      <c r="C38546">
        <v>74386.100000000006</v>
      </c>
      <c r="D38546">
        <v>74657.84</v>
      </c>
      <c r="E38546">
        <v>10.6</v>
      </c>
      <c r="F38546">
        <v>10.61</v>
      </c>
      <c r="G38546" s="3">
        <v>41913</v>
      </c>
      <c r="H38546">
        <v>719</v>
      </c>
      <c r="I38546">
        <v>10.61</v>
      </c>
      <c r="J38546">
        <v>10.6</v>
      </c>
      <c r="K38546">
        <v>4</v>
      </c>
      <c r="L38546">
        <v>15</v>
      </c>
      <c r="M38546" t="s">
        <v>176</v>
      </c>
    </row>
    <row r="38547" spans="1:13" hidden="1" x14ac:dyDescent="0.25">
      <c r="A38547" s="3">
        <v>40854</v>
      </c>
      <c r="B38547" s="16">
        <v>965</v>
      </c>
      <c r="C38547">
        <v>78651.070000000007</v>
      </c>
      <c r="D38547">
        <v>78819.48</v>
      </c>
      <c r="E38547">
        <v>10.44</v>
      </c>
      <c r="F38547">
        <v>10.44</v>
      </c>
      <c r="G38547" s="3">
        <v>41730</v>
      </c>
      <c r="H38547">
        <v>593</v>
      </c>
      <c r="I38547">
        <v>10.44</v>
      </c>
      <c r="J38547">
        <v>10.44</v>
      </c>
      <c r="K38547">
        <v>9</v>
      </c>
      <c r="L38547">
        <v>13</v>
      </c>
      <c r="M38547" t="s">
        <v>170</v>
      </c>
    </row>
    <row r="38548" spans="1:13" hidden="1" x14ac:dyDescent="0.25">
      <c r="A38548" s="3">
        <v>40854</v>
      </c>
      <c r="B38548" s="16">
        <v>60</v>
      </c>
      <c r="C38548">
        <v>52571.76</v>
      </c>
      <c r="D38548">
        <v>52950.26</v>
      </c>
      <c r="E38548">
        <v>10.92</v>
      </c>
      <c r="F38548">
        <v>10.92</v>
      </c>
      <c r="G38548" s="3">
        <v>43102</v>
      </c>
      <c r="H38548">
        <v>1522</v>
      </c>
      <c r="I38548">
        <v>10.92</v>
      </c>
      <c r="J38548">
        <v>10.92</v>
      </c>
      <c r="K38548">
        <v>7</v>
      </c>
      <c r="L38548">
        <v>28</v>
      </c>
      <c r="M38548" t="s">
        <v>150</v>
      </c>
    </row>
    <row r="38549" spans="1:13" hidden="1" x14ac:dyDescent="0.25">
      <c r="A38549" s="3">
        <v>40854</v>
      </c>
      <c r="B38549" s="16">
        <v>2520</v>
      </c>
      <c r="C38549">
        <v>82801.91</v>
      </c>
      <c r="D38549">
        <v>82970.38</v>
      </c>
      <c r="E38549">
        <v>10.32</v>
      </c>
      <c r="F38549">
        <v>10.29</v>
      </c>
      <c r="G38549" s="3">
        <v>41548</v>
      </c>
      <c r="H38549">
        <v>471</v>
      </c>
      <c r="I38549">
        <v>10.35</v>
      </c>
      <c r="J38549">
        <v>10.29</v>
      </c>
      <c r="K38549">
        <v>5</v>
      </c>
      <c r="L38549">
        <v>11</v>
      </c>
      <c r="M38549" t="s">
        <v>156</v>
      </c>
    </row>
    <row r="38550" spans="1:13" hidden="1" x14ac:dyDescent="0.25">
      <c r="A38550" s="3">
        <v>40854</v>
      </c>
      <c r="B38550" s="16">
        <v>15085</v>
      </c>
      <c r="C38550">
        <v>96798.7</v>
      </c>
      <c r="D38550">
        <v>96796.66</v>
      </c>
      <c r="E38550">
        <v>10.79</v>
      </c>
      <c r="F38550">
        <v>10.8</v>
      </c>
      <c r="G38550" s="3">
        <v>40969</v>
      </c>
      <c r="H38550">
        <v>78</v>
      </c>
      <c r="I38550">
        <v>10.8</v>
      </c>
      <c r="J38550">
        <v>10.78</v>
      </c>
      <c r="K38550">
        <v>10</v>
      </c>
      <c r="L38550">
        <v>4</v>
      </c>
      <c r="M38550" t="s">
        <v>210</v>
      </c>
    </row>
    <row r="38551" spans="1:13" hidden="1" x14ac:dyDescent="0.25">
      <c r="A38551" s="3">
        <v>40854</v>
      </c>
      <c r="B38551" s="16">
        <v>1670</v>
      </c>
      <c r="C38551">
        <v>76601.279999999999</v>
      </c>
      <c r="D38551">
        <v>76800.55</v>
      </c>
      <c r="E38551">
        <v>10.53</v>
      </c>
      <c r="F38551">
        <v>10.52</v>
      </c>
      <c r="G38551" s="3">
        <v>41821</v>
      </c>
      <c r="H38551">
        <v>654</v>
      </c>
      <c r="I38551">
        <v>10.54</v>
      </c>
      <c r="J38551">
        <v>10.5</v>
      </c>
      <c r="K38551">
        <v>37</v>
      </c>
      <c r="L38551">
        <v>14</v>
      </c>
      <c r="M38551" t="s">
        <v>175</v>
      </c>
    </row>
    <row r="38552" spans="1:13" hidden="1" x14ac:dyDescent="0.25">
      <c r="A38552" s="3">
        <v>40854</v>
      </c>
      <c r="B38552" s="16">
        <v>1665</v>
      </c>
      <c r="C38552">
        <v>64942.66</v>
      </c>
      <c r="D38552">
        <v>65160.76</v>
      </c>
      <c r="E38552">
        <v>10.88</v>
      </c>
      <c r="F38552">
        <v>10.87</v>
      </c>
      <c r="G38552" s="3">
        <v>42373</v>
      </c>
      <c r="H38552">
        <v>1027</v>
      </c>
      <c r="I38552">
        <v>10.88</v>
      </c>
      <c r="J38552">
        <v>10.86</v>
      </c>
      <c r="K38552">
        <v>30</v>
      </c>
      <c r="L38552">
        <v>20</v>
      </c>
      <c r="M38552" t="s">
        <v>122</v>
      </c>
    </row>
    <row r="38553" spans="1:13" hidden="1" x14ac:dyDescent="0.25">
      <c r="A38553" s="3">
        <v>40854</v>
      </c>
      <c r="B38553" s="16">
        <v>3030</v>
      </c>
      <c r="C38553">
        <v>91546</v>
      </c>
      <c r="D38553">
        <v>91594.91</v>
      </c>
      <c r="E38553">
        <v>10.199999999999999</v>
      </c>
      <c r="F38553">
        <v>10.18</v>
      </c>
      <c r="G38553" s="3">
        <v>41183</v>
      </c>
      <c r="H38553">
        <v>225</v>
      </c>
      <c r="I38553">
        <v>10.199999999999999</v>
      </c>
      <c r="J38553">
        <v>10.18</v>
      </c>
      <c r="K38553">
        <v>26</v>
      </c>
      <c r="L38553">
        <v>7</v>
      </c>
      <c r="M38553" t="s">
        <v>151</v>
      </c>
    </row>
    <row r="38554" spans="1:13" hidden="1" x14ac:dyDescent="0.25">
      <c r="A38554" s="3">
        <v>40854</v>
      </c>
      <c r="B38554" s="16">
        <v>10165</v>
      </c>
      <c r="C38554">
        <v>97519.79</v>
      </c>
      <c r="D38554">
        <v>97521.42</v>
      </c>
      <c r="E38554">
        <v>10.933</v>
      </c>
      <c r="F38554">
        <v>10.925000000000001</v>
      </c>
      <c r="G38554" s="3">
        <v>40940</v>
      </c>
      <c r="H38554">
        <v>59</v>
      </c>
      <c r="I38554">
        <v>10.933</v>
      </c>
      <c r="J38554">
        <v>10.91</v>
      </c>
      <c r="K38554">
        <v>11</v>
      </c>
      <c r="L38554">
        <v>3</v>
      </c>
      <c r="M38554" t="s">
        <v>209</v>
      </c>
    </row>
    <row r="38555" spans="1:13" hidden="1" x14ac:dyDescent="0.25">
      <c r="A38555" s="3">
        <v>40854</v>
      </c>
      <c r="B38555" s="16">
        <v>1175</v>
      </c>
      <c r="C38555">
        <v>38231.040000000001</v>
      </c>
      <c r="D38555">
        <v>38609.57</v>
      </c>
      <c r="E38555">
        <v>11.08</v>
      </c>
      <c r="F38555">
        <v>11</v>
      </c>
      <c r="G38555" s="3">
        <v>44200</v>
      </c>
      <c r="H38555">
        <v>2262</v>
      </c>
      <c r="I38555">
        <v>11.08</v>
      </c>
      <c r="J38555">
        <v>10.99</v>
      </c>
      <c r="K38555">
        <v>39</v>
      </c>
      <c r="L38555">
        <v>32</v>
      </c>
      <c r="M38555" t="s">
        <v>178</v>
      </c>
    </row>
    <row r="38556" spans="1:13" hidden="1" x14ac:dyDescent="0.25">
      <c r="A38556" s="3">
        <v>40854</v>
      </c>
      <c r="B38556" s="16">
        <v>1810</v>
      </c>
      <c r="C38556">
        <v>87306.95</v>
      </c>
      <c r="D38556">
        <v>87391.5</v>
      </c>
      <c r="E38556">
        <v>10.210000000000001</v>
      </c>
      <c r="F38556">
        <v>10.199999999999999</v>
      </c>
      <c r="G38556" s="3">
        <v>41365</v>
      </c>
      <c r="H38556">
        <v>343</v>
      </c>
      <c r="I38556">
        <v>10.210000000000001</v>
      </c>
      <c r="J38556">
        <v>10.19</v>
      </c>
      <c r="K38556">
        <v>8</v>
      </c>
      <c r="L38556">
        <v>9</v>
      </c>
      <c r="M38556" t="s">
        <v>161</v>
      </c>
    </row>
    <row r="38557" spans="1:13" hidden="1" x14ac:dyDescent="0.25">
      <c r="A38557" s="3">
        <v>40854</v>
      </c>
      <c r="B38557" s="16">
        <v>33623</v>
      </c>
      <c r="C38557">
        <v>58308.13</v>
      </c>
      <c r="D38557">
        <v>58632.79</v>
      </c>
      <c r="E38557">
        <v>11.02</v>
      </c>
      <c r="F38557">
        <v>10.94</v>
      </c>
      <c r="G38557" s="3">
        <v>42737</v>
      </c>
      <c r="H38557">
        <v>1276</v>
      </c>
      <c r="I38557">
        <v>11.04</v>
      </c>
      <c r="J38557">
        <v>10.91</v>
      </c>
      <c r="K38557">
        <v>656</v>
      </c>
      <c r="L38557">
        <v>24</v>
      </c>
      <c r="M38557" t="s">
        <v>119</v>
      </c>
    </row>
    <row r="38558" spans="1:13" hidden="1" x14ac:dyDescent="0.25">
      <c r="A38558" s="3">
        <v>40854</v>
      </c>
      <c r="B38558" s="16">
        <v>20634</v>
      </c>
      <c r="C38558">
        <v>72392.240000000005</v>
      </c>
      <c r="D38558">
        <v>72576.740000000005</v>
      </c>
      <c r="E38558">
        <v>10.74</v>
      </c>
      <c r="F38558">
        <v>10.69</v>
      </c>
      <c r="G38558" s="3">
        <v>42006</v>
      </c>
      <c r="H38558">
        <v>781</v>
      </c>
      <c r="I38558">
        <v>10.75</v>
      </c>
      <c r="J38558">
        <v>10.66</v>
      </c>
      <c r="K38558">
        <v>444</v>
      </c>
      <c r="L38558">
        <v>16</v>
      </c>
      <c r="M38558" t="s">
        <v>131</v>
      </c>
    </row>
    <row r="38559" spans="1:13" hidden="1" x14ac:dyDescent="0.25">
      <c r="A38559" s="3">
        <v>40854</v>
      </c>
      <c r="B38559" s="16">
        <v>102685</v>
      </c>
      <c r="C38559">
        <v>95985.48</v>
      </c>
      <c r="D38559">
        <v>95993.52</v>
      </c>
      <c r="E38559">
        <v>10.64</v>
      </c>
      <c r="F38559">
        <v>10.63</v>
      </c>
      <c r="G38559" s="3">
        <v>41001</v>
      </c>
      <c r="H38559">
        <v>100</v>
      </c>
      <c r="I38559">
        <v>10.65</v>
      </c>
      <c r="J38559">
        <v>10.62</v>
      </c>
      <c r="K38559">
        <v>114</v>
      </c>
      <c r="L38559">
        <v>5</v>
      </c>
      <c r="M38559" t="s">
        <v>152</v>
      </c>
    </row>
    <row r="38560" spans="1:13" hidden="1" x14ac:dyDescent="0.25">
      <c r="A38560" s="3">
        <v>40854</v>
      </c>
      <c r="B38560" s="16">
        <v>36440</v>
      </c>
      <c r="C38560">
        <v>85110.22</v>
      </c>
      <c r="D38560">
        <v>85220.91</v>
      </c>
      <c r="E38560">
        <v>10.25</v>
      </c>
      <c r="F38560">
        <v>10.26</v>
      </c>
      <c r="G38560" s="3">
        <v>41456</v>
      </c>
      <c r="H38560">
        <v>406</v>
      </c>
      <c r="I38560">
        <v>10.3</v>
      </c>
      <c r="J38560">
        <v>10.25</v>
      </c>
      <c r="K38560">
        <v>291</v>
      </c>
      <c r="L38560">
        <v>10</v>
      </c>
      <c r="M38560" t="s">
        <v>162</v>
      </c>
    </row>
    <row r="38561" spans="1:13" hidden="1" x14ac:dyDescent="0.25">
      <c r="A38561" s="3">
        <v>40854</v>
      </c>
      <c r="B38561" s="16">
        <v>21045</v>
      </c>
      <c r="C38561">
        <v>99274.32</v>
      </c>
      <c r="D38561">
        <v>99274.66</v>
      </c>
      <c r="E38561">
        <v>11.39</v>
      </c>
      <c r="F38561">
        <v>11.39</v>
      </c>
      <c r="G38561" s="3">
        <v>40878</v>
      </c>
      <c r="H38561">
        <v>17</v>
      </c>
      <c r="I38561">
        <v>11.395</v>
      </c>
      <c r="J38561">
        <v>11.39</v>
      </c>
      <c r="K38561">
        <v>10</v>
      </c>
      <c r="L38561">
        <v>1</v>
      </c>
      <c r="M38561" t="s">
        <v>206</v>
      </c>
    </row>
    <row r="38562" spans="1:13" hidden="1" x14ac:dyDescent="0.25">
      <c r="A38562" s="3">
        <v>40854</v>
      </c>
      <c r="B38562" s="16">
        <v>81430</v>
      </c>
      <c r="C38562">
        <v>80676.7</v>
      </c>
      <c r="D38562">
        <v>80831.649999999994</v>
      </c>
      <c r="E38562">
        <v>10.45</v>
      </c>
      <c r="F38562">
        <v>10.4</v>
      </c>
      <c r="G38562" s="3">
        <v>41641</v>
      </c>
      <c r="H38562">
        <v>532</v>
      </c>
      <c r="I38562">
        <v>10.45</v>
      </c>
      <c r="J38562">
        <v>10.36</v>
      </c>
      <c r="K38562">
        <v>772</v>
      </c>
      <c r="L38562">
        <v>12</v>
      </c>
      <c r="M38562" t="s">
        <v>130</v>
      </c>
    </row>
    <row r="38563" spans="1:13" hidden="1" x14ac:dyDescent="0.25">
      <c r="A38563" s="3">
        <v>40854</v>
      </c>
      <c r="B38563" s="16">
        <v>189718</v>
      </c>
      <c r="C38563">
        <v>93772.86</v>
      </c>
      <c r="D38563">
        <v>93797.15</v>
      </c>
      <c r="E38563">
        <v>10.3</v>
      </c>
      <c r="F38563">
        <v>10.34</v>
      </c>
      <c r="G38563" s="3">
        <v>41092</v>
      </c>
      <c r="H38563">
        <v>162</v>
      </c>
      <c r="I38563">
        <v>10.38</v>
      </c>
      <c r="J38563">
        <v>10.25</v>
      </c>
      <c r="K38563">
        <v>282</v>
      </c>
      <c r="L38563">
        <v>6</v>
      </c>
      <c r="M38563" t="s">
        <v>149</v>
      </c>
    </row>
    <row r="38564" spans="1:13" hidden="1" x14ac:dyDescent="0.25">
      <c r="A38564" s="3">
        <v>40854</v>
      </c>
      <c r="B38564" s="16">
        <v>324425</v>
      </c>
      <c r="C38564">
        <v>89400.45</v>
      </c>
      <c r="D38564">
        <v>89462.11</v>
      </c>
      <c r="E38564">
        <v>10.199999999999999</v>
      </c>
      <c r="F38564">
        <v>10.16</v>
      </c>
      <c r="G38564" s="3">
        <v>41276</v>
      </c>
      <c r="H38564">
        <v>284</v>
      </c>
      <c r="I38564">
        <v>10.199999999999999</v>
      </c>
      <c r="J38564">
        <v>10.15</v>
      </c>
      <c r="K38564">
        <v>971</v>
      </c>
      <c r="L38564">
        <v>8</v>
      </c>
      <c r="M38564" t="s">
        <v>121</v>
      </c>
    </row>
    <row r="38565" spans="1:13" hidden="1" x14ac:dyDescent="0.25">
      <c r="A38565" s="3">
        <v>40854</v>
      </c>
      <c r="B38565" s="16">
        <v>68225</v>
      </c>
      <c r="C38565">
        <v>98386.58</v>
      </c>
      <c r="D38565">
        <v>98387.87</v>
      </c>
      <c r="E38565">
        <v>11.082000000000001</v>
      </c>
      <c r="F38565">
        <v>11.071</v>
      </c>
      <c r="G38565" s="3">
        <v>40910</v>
      </c>
      <c r="H38565">
        <v>38</v>
      </c>
      <c r="I38565">
        <v>11.082000000000001</v>
      </c>
      <c r="J38565">
        <v>11.065</v>
      </c>
      <c r="K38565">
        <v>40</v>
      </c>
      <c r="L38565">
        <v>2</v>
      </c>
      <c r="M38565" t="s">
        <v>135</v>
      </c>
    </row>
    <row r="38566" spans="1:13" hidden="1" x14ac:dyDescent="0.25">
      <c r="A38566" s="3">
        <v>40855</v>
      </c>
      <c r="B38566" s="16">
        <v>0</v>
      </c>
      <c r="C38566">
        <v>25485.02</v>
      </c>
      <c r="D38566">
        <v>25757.13</v>
      </c>
      <c r="E38566">
        <v>0</v>
      </c>
      <c r="F38566">
        <v>0</v>
      </c>
      <c r="G38566" s="3">
        <v>45659</v>
      </c>
      <c r="H38566">
        <v>3252</v>
      </c>
      <c r="I38566">
        <v>0</v>
      </c>
      <c r="J38566">
        <v>0</v>
      </c>
      <c r="K38566">
        <v>0</v>
      </c>
      <c r="L38566">
        <v>36</v>
      </c>
      <c r="M38566" t="s">
        <v>189</v>
      </c>
    </row>
    <row r="38567" spans="1:13" hidden="1" x14ac:dyDescent="0.25">
      <c r="A38567" s="3">
        <v>40855</v>
      </c>
      <c r="B38567" s="16">
        <v>0</v>
      </c>
      <c r="C38567">
        <v>28309.25</v>
      </c>
      <c r="D38567">
        <v>28588.12</v>
      </c>
      <c r="E38567">
        <v>0</v>
      </c>
      <c r="F38567">
        <v>0</v>
      </c>
      <c r="G38567" s="3">
        <v>45293</v>
      </c>
      <c r="H38567">
        <v>3003</v>
      </c>
      <c r="I38567">
        <v>0</v>
      </c>
      <c r="J38567">
        <v>0</v>
      </c>
      <c r="K38567">
        <v>0</v>
      </c>
      <c r="L38567">
        <v>35</v>
      </c>
      <c r="M38567" t="s">
        <v>194</v>
      </c>
    </row>
    <row r="38568" spans="1:13" hidden="1" x14ac:dyDescent="0.25">
      <c r="A38568" s="3">
        <v>40855</v>
      </c>
      <c r="B38568" s="16">
        <v>0</v>
      </c>
      <c r="C38568">
        <v>31381.45</v>
      </c>
      <c r="D38568">
        <v>31665.200000000001</v>
      </c>
      <c r="E38568">
        <v>0</v>
      </c>
      <c r="F38568">
        <v>0</v>
      </c>
      <c r="G38568" s="3">
        <v>44928</v>
      </c>
      <c r="H38568">
        <v>2757</v>
      </c>
      <c r="I38568">
        <v>0</v>
      </c>
      <c r="J38568">
        <v>0</v>
      </c>
      <c r="K38568">
        <v>0</v>
      </c>
      <c r="L38568">
        <v>34</v>
      </c>
      <c r="M38568" t="s">
        <v>195</v>
      </c>
    </row>
    <row r="38569" spans="1:13" hidden="1" x14ac:dyDescent="0.25">
      <c r="A38569" s="3">
        <v>40855</v>
      </c>
      <c r="B38569" s="16">
        <v>10</v>
      </c>
      <c r="C38569">
        <v>39646.269999999997</v>
      </c>
      <c r="D38569">
        <v>39836.339999999997</v>
      </c>
      <c r="E38569">
        <v>10.93</v>
      </c>
      <c r="F38569">
        <v>10.93</v>
      </c>
      <c r="G38569" s="3">
        <v>44105</v>
      </c>
      <c r="H38569">
        <v>2201</v>
      </c>
      <c r="I38569">
        <v>10.93</v>
      </c>
      <c r="J38569">
        <v>10.93</v>
      </c>
      <c r="K38569">
        <v>2</v>
      </c>
      <c r="L38569">
        <v>31</v>
      </c>
      <c r="M38569" t="s">
        <v>196</v>
      </c>
    </row>
    <row r="38570" spans="1:13" hidden="1" x14ac:dyDescent="0.25">
      <c r="A38570" s="3">
        <v>40855</v>
      </c>
      <c r="B38570" s="16">
        <v>0</v>
      </c>
      <c r="C38570">
        <v>57142.48</v>
      </c>
      <c r="D38570">
        <v>57386.559999999998</v>
      </c>
      <c r="E38570">
        <v>0</v>
      </c>
      <c r="F38570">
        <v>0</v>
      </c>
      <c r="G38570" s="3">
        <v>42828</v>
      </c>
      <c r="H38570">
        <v>1337</v>
      </c>
      <c r="I38570">
        <v>0</v>
      </c>
      <c r="J38570">
        <v>0</v>
      </c>
      <c r="K38570">
        <v>0</v>
      </c>
      <c r="L38570">
        <v>25</v>
      </c>
      <c r="M38570" t="s">
        <v>192</v>
      </c>
    </row>
    <row r="38571" spans="1:13" hidden="1" x14ac:dyDescent="0.25">
      <c r="A38571" s="3">
        <v>40855</v>
      </c>
      <c r="B38571" s="16">
        <v>205</v>
      </c>
      <c r="C38571">
        <v>54292.77</v>
      </c>
      <c r="D38571">
        <v>54491.12</v>
      </c>
      <c r="E38571">
        <v>10.91</v>
      </c>
      <c r="F38571">
        <v>10.86</v>
      </c>
      <c r="G38571" s="3">
        <v>43010</v>
      </c>
      <c r="H38571">
        <v>1462</v>
      </c>
      <c r="I38571">
        <v>10.91</v>
      </c>
      <c r="J38571">
        <v>10.86</v>
      </c>
      <c r="K38571">
        <v>2</v>
      </c>
      <c r="L38571">
        <v>27</v>
      </c>
      <c r="M38571" t="s">
        <v>208</v>
      </c>
    </row>
    <row r="38572" spans="1:13" hidden="1" x14ac:dyDescent="0.25">
      <c r="A38572" s="3">
        <v>40855</v>
      </c>
      <c r="B38572" s="16">
        <v>135</v>
      </c>
      <c r="C38572">
        <v>55710.78</v>
      </c>
      <c r="D38572">
        <v>55953.8</v>
      </c>
      <c r="E38572">
        <v>10.91</v>
      </c>
      <c r="F38572">
        <v>10.8</v>
      </c>
      <c r="G38572" s="3">
        <v>42919</v>
      </c>
      <c r="H38572">
        <v>1398</v>
      </c>
      <c r="I38572">
        <v>10.91</v>
      </c>
      <c r="J38572">
        <v>10.8</v>
      </c>
      <c r="K38572">
        <v>12</v>
      </c>
      <c r="L38572">
        <v>26</v>
      </c>
      <c r="M38572" t="s">
        <v>207</v>
      </c>
    </row>
    <row r="38573" spans="1:13" hidden="1" x14ac:dyDescent="0.25">
      <c r="A38573" s="3">
        <v>40855</v>
      </c>
      <c r="B38573" s="16">
        <v>0</v>
      </c>
      <c r="C38573">
        <v>47698.96</v>
      </c>
      <c r="D38573">
        <v>47909.99</v>
      </c>
      <c r="E38573">
        <v>0</v>
      </c>
      <c r="F38573">
        <v>0</v>
      </c>
      <c r="G38573" s="3">
        <v>43467</v>
      </c>
      <c r="H38573">
        <v>1766</v>
      </c>
      <c r="I38573">
        <v>0</v>
      </c>
      <c r="J38573">
        <v>0</v>
      </c>
      <c r="K38573">
        <v>0</v>
      </c>
      <c r="L38573">
        <v>29</v>
      </c>
      <c r="M38573" t="s">
        <v>168</v>
      </c>
    </row>
    <row r="38574" spans="1:13" hidden="1" x14ac:dyDescent="0.25">
      <c r="A38574" s="3">
        <v>40855</v>
      </c>
      <c r="B38574" s="16">
        <v>5</v>
      </c>
      <c r="C38574">
        <v>60243.39</v>
      </c>
      <c r="D38574">
        <v>60359.45</v>
      </c>
      <c r="E38574">
        <v>10.86</v>
      </c>
      <c r="F38574">
        <v>10.86</v>
      </c>
      <c r="G38574" s="3">
        <v>42646</v>
      </c>
      <c r="H38574">
        <v>1214</v>
      </c>
      <c r="I38574">
        <v>10.86</v>
      </c>
      <c r="J38574">
        <v>10.86</v>
      </c>
      <c r="K38574">
        <v>1</v>
      </c>
      <c r="L38574">
        <v>23</v>
      </c>
      <c r="M38574" t="s">
        <v>202</v>
      </c>
    </row>
    <row r="38575" spans="1:13" hidden="1" x14ac:dyDescent="0.25">
      <c r="A38575" s="3">
        <v>40855</v>
      </c>
      <c r="B38575" s="16">
        <v>0</v>
      </c>
      <c r="C38575">
        <v>42897.4</v>
      </c>
      <c r="D38575">
        <v>43136.22</v>
      </c>
      <c r="E38575">
        <v>0</v>
      </c>
      <c r="F38575">
        <v>0</v>
      </c>
      <c r="G38575" s="3">
        <v>43832</v>
      </c>
      <c r="H38575">
        <v>2014</v>
      </c>
      <c r="I38575">
        <v>0</v>
      </c>
      <c r="J38575">
        <v>0</v>
      </c>
      <c r="K38575">
        <v>0</v>
      </c>
      <c r="L38575">
        <v>30</v>
      </c>
      <c r="M38575" t="s">
        <v>179</v>
      </c>
    </row>
    <row r="38576" spans="1:13" hidden="1" x14ac:dyDescent="0.25">
      <c r="A38576" s="3">
        <v>40855</v>
      </c>
      <c r="B38576" s="16">
        <v>0</v>
      </c>
      <c r="C38576">
        <v>61953.61</v>
      </c>
      <c r="D38576">
        <v>62167.99</v>
      </c>
      <c r="E38576">
        <v>0</v>
      </c>
      <c r="F38576">
        <v>0</v>
      </c>
      <c r="G38576" s="3">
        <v>42552</v>
      </c>
      <c r="H38576">
        <v>1149</v>
      </c>
      <c r="I38576">
        <v>0</v>
      </c>
      <c r="J38576">
        <v>0</v>
      </c>
      <c r="K38576">
        <v>0</v>
      </c>
      <c r="L38576">
        <v>22</v>
      </c>
      <c r="M38576" t="s">
        <v>186</v>
      </c>
    </row>
    <row r="38577" spans="1:13" hidden="1" x14ac:dyDescent="0.25">
      <c r="A38577" s="3">
        <v>40855</v>
      </c>
      <c r="B38577" s="16">
        <v>0</v>
      </c>
      <c r="C38577">
        <v>34815.870000000003</v>
      </c>
      <c r="D38577">
        <v>35102.300000000003</v>
      </c>
      <c r="E38577">
        <v>0</v>
      </c>
      <c r="F38577">
        <v>0</v>
      </c>
      <c r="G38577" s="3">
        <v>44564</v>
      </c>
      <c r="H38577">
        <v>2508</v>
      </c>
      <c r="I38577">
        <v>0</v>
      </c>
      <c r="J38577">
        <v>0</v>
      </c>
      <c r="K38577">
        <v>0</v>
      </c>
      <c r="L38577">
        <v>33</v>
      </c>
      <c r="M38577" t="s">
        <v>145</v>
      </c>
    </row>
    <row r="38578" spans="1:13" hidden="1" x14ac:dyDescent="0.25">
      <c r="A38578" s="3">
        <v>40855</v>
      </c>
      <c r="B38578" s="16">
        <v>50</v>
      </c>
      <c r="C38578">
        <v>66962.94</v>
      </c>
      <c r="D38578">
        <v>67150.210000000006</v>
      </c>
      <c r="E38578">
        <v>10.76</v>
      </c>
      <c r="F38578">
        <v>10.76</v>
      </c>
      <c r="G38578" s="3">
        <v>42278</v>
      </c>
      <c r="H38578">
        <v>966</v>
      </c>
      <c r="I38578">
        <v>10.76</v>
      </c>
      <c r="J38578">
        <v>10.76</v>
      </c>
      <c r="K38578">
        <v>5</v>
      </c>
      <c r="L38578">
        <v>19</v>
      </c>
      <c r="M38578" t="s">
        <v>187</v>
      </c>
    </row>
    <row r="38579" spans="1:13" hidden="1" x14ac:dyDescent="0.25">
      <c r="A38579" s="3">
        <v>40855</v>
      </c>
      <c r="B38579" s="16">
        <v>0</v>
      </c>
      <c r="C38579">
        <v>63656.23</v>
      </c>
      <c r="D38579">
        <v>63793.73</v>
      </c>
      <c r="E38579">
        <v>0</v>
      </c>
      <c r="F38579">
        <v>0</v>
      </c>
      <c r="G38579" s="3">
        <v>42461</v>
      </c>
      <c r="H38579">
        <v>1086</v>
      </c>
      <c r="I38579">
        <v>0</v>
      </c>
      <c r="J38579">
        <v>0</v>
      </c>
      <c r="K38579">
        <v>0</v>
      </c>
      <c r="L38579">
        <v>21</v>
      </c>
      <c r="M38579" t="s">
        <v>201</v>
      </c>
    </row>
    <row r="38580" spans="1:13" hidden="1" x14ac:dyDescent="0.25">
      <c r="A38580" s="3">
        <v>40855</v>
      </c>
      <c r="B38580" s="16">
        <v>0</v>
      </c>
      <c r="C38580">
        <v>68872.94</v>
      </c>
      <c r="D38580">
        <v>69032.240000000005</v>
      </c>
      <c r="E38580">
        <v>0</v>
      </c>
      <c r="F38580">
        <v>0</v>
      </c>
      <c r="G38580" s="3">
        <v>42186</v>
      </c>
      <c r="H38580">
        <v>902</v>
      </c>
      <c r="I38580">
        <v>0</v>
      </c>
      <c r="J38580">
        <v>0</v>
      </c>
      <c r="K38580">
        <v>0</v>
      </c>
      <c r="L38580">
        <v>18</v>
      </c>
      <c r="M38580" t="s">
        <v>171</v>
      </c>
    </row>
    <row r="38581" spans="1:13" hidden="1" x14ac:dyDescent="0.25">
      <c r="A38581" s="3">
        <v>40855</v>
      </c>
      <c r="B38581" s="16">
        <v>0</v>
      </c>
      <c r="C38581">
        <v>70715.7</v>
      </c>
      <c r="D38581">
        <v>70846.45</v>
      </c>
      <c r="E38581">
        <v>0</v>
      </c>
      <c r="F38581">
        <v>0</v>
      </c>
      <c r="G38581" s="3">
        <v>42095</v>
      </c>
      <c r="H38581">
        <v>841</v>
      </c>
      <c r="I38581">
        <v>0</v>
      </c>
      <c r="J38581">
        <v>0</v>
      </c>
      <c r="K38581">
        <v>0</v>
      </c>
      <c r="L38581">
        <v>17</v>
      </c>
      <c r="M38581" t="s">
        <v>169</v>
      </c>
    </row>
    <row r="38582" spans="1:13" hidden="1" x14ac:dyDescent="0.25">
      <c r="A38582" s="3">
        <v>40855</v>
      </c>
      <c r="B38582" s="16">
        <v>520</v>
      </c>
      <c r="C38582">
        <v>74689.88</v>
      </c>
      <c r="D38582">
        <v>74785.59</v>
      </c>
      <c r="E38582">
        <v>10.63</v>
      </c>
      <c r="F38582">
        <v>10.55</v>
      </c>
      <c r="G38582" s="3">
        <v>41913</v>
      </c>
      <c r="H38582">
        <v>718</v>
      </c>
      <c r="I38582">
        <v>10.63</v>
      </c>
      <c r="J38582">
        <v>10.55</v>
      </c>
      <c r="K38582">
        <v>4</v>
      </c>
      <c r="L38582">
        <v>15</v>
      </c>
      <c r="M38582" t="s">
        <v>176</v>
      </c>
    </row>
    <row r="38583" spans="1:13" hidden="1" x14ac:dyDescent="0.25">
      <c r="A38583" s="3">
        <v>40855</v>
      </c>
      <c r="B38583" s="16">
        <v>1165</v>
      </c>
      <c r="C38583">
        <v>78853.31</v>
      </c>
      <c r="D38583">
        <v>78918.92</v>
      </c>
      <c r="E38583">
        <v>10.42</v>
      </c>
      <c r="F38583">
        <v>10.4</v>
      </c>
      <c r="G38583" s="3">
        <v>41730</v>
      </c>
      <c r="H38583">
        <v>592</v>
      </c>
      <c r="I38583">
        <v>10.42</v>
      </c>
      <c r="J38583">
        <v>10.4</v>
      </c>
      <c r="K38583">
        <v>10</v>
      </c>
      <c r="L38583">
        <v>13</v>
      </c>
      <c r="M38583" t="s">
        <v>170</v>
      </c>
    </row>
    <row r="38584" spans="1:13" hidden="1" x14ac:dyDescent="0.25">
      <c r="A38584" s="3">
        <v>40855</v>
      </c>
      <c r="B38584" s="16">
        <v>0</v>
      </c>
      <c r="C38584">
        <v>52972.99</v>
      </c>
      <c r="D38584">
        <v>53192.17</v>
      </c>
      <c r="E38584">
        <v>0</v>
      </c>
      <c r="F38584">
        <v>0</v>
      </c>
      <c r="G38584" s="3">
        <v>43102</v>
      </c>
      <c r="H38584">
        <v>1521</v>
      </c>
      <c r="I38584">
        <v>0</v>
      </c>
      <c r="J38584">
        <v>0</v>
      </c>
      <c r="K38584">
        <v>0</v>
      </c>
      <c r="L38584">
        <v>28</v>
      </c>
      <c r="M38584" t="s">
        <v>150</v>
      </c>
    </row>
    <row r="38585" spans="1:13" hidden="1" x14ac:dyDescent="0.25">
      <c r="A38585" s="3">
        <v>40855</v>
      </c>
      <c r="B38585" s="16">
        <v>875</v>
      </c>
      <c r="C38585">
        <v>83005.990000000005</v>
      </c>
      <c r="D38585">
        <v>83102.710000000006</v>
      </c>
      <c r="E38585">
        <v>10.25</v>
      </c>
      <c r="F38585">
        <v>10.27</v>
      </c>
      <c r="G38585" s="3">
        <v>41548</v>
      </c>
      <c r="H38585">
        <v>470</v>
      </c>
      <c r="I38585">
        <v>10.27</v>
      </c>
      <c r="J38585">
        <v>10.24</v>
      </c>
      <c r="K38585">
        <v>8</v>
      </c>
      <c r="L38585">
        <v>11</v>
      </c>
      <c r="M38585" t="s">
        <v>156</v>
      </c>
    </row>
    <row r="38586" spans="1:13" hidden="1" x14ac:dyDescent="0.25">
      <c r="A38586" s="3">
        <v>40855</v>
      </c>
      <c r="B38586" s="16">
        <v>505</v>
      </c>
      <c r="C38586">
        <v>76833.509999999995</v>
      </c>
      <c r="D38586">
        <v>76941.06</v>
      </c>
      <c r="E38586">
        <v>10.46</v>
      </c>
      <c r="F38586">
        <v>10.46</v>
      </c>
      <c r="G38586" s="3">
        <v>41821</v>
      </c>
      <c r="H38586">
        <v>653</v>
      </c>
      <c r="I38586">
        <v>10.46</v>
      </c>
      <c r="J38586">
        <v>10.46</v>
      </c>
      <c r="K38586">
        <v>9</v>
      </c>
      <c r="L38586">
        <v>14</v>
      </c>
      <c r="M38586" t="s">
        <v>175</v>
      </c>
    </row>
    <row r="38587" spans="1:13" hidden="1" x14ac:dyDescent="0.25">
      <c r="A38587" s="3">
        <v>40855</v>
      </c>
      <c r="B38587" s="16">
        <v>80725</v>
      </c>
      <c r="C38587">
        <v>96838.21</v>
      </c>
      <c r="D38587">
        <v>96848.4</v>
      </c>
      <c r="E38587">
        <v>10.79</v>
      </c>
      <c r="F38587">
        <v>10.74</v>
      </c>
      <c r="G38587" s="3">
        <v>40969</v>
      </c>
      <c r="H38587">
        <v>77</v>
      </c>
      <c r="I38587">
        <v>10.79</v>
      </c>
      <c r="J38587">
        <v>10.74</v>
      </c>
      <c r="K38587">
        <v>18</v>
      </c>
      <c r="L38587">
        <v>4</v>
      </c>
      <c r="M38587" t="s">
        <v>210</v>
      </c>
    </row>
    <row r="38588" spans="1:13" hidden="1" x14ac:dyDescent="0.25">
      <c r="A38588" s="3">
        <v>40855</v>
      </c>
      <c r="B38588" s="16">
        <v>7110</v>
      </c>
      <c r="C38588">
        <v>91634.22</v>
      </c>
      <c r="D38588">
        <v>91660.160000000003</v>
      </c>
      <c r="E38588">
        <v>10.19</v>
      </c>
      <c r="F38588">
        <v>10.15</v>
      </c>
      <c r="G38588" s="3">
        <v>41183</v>
      </c>
      <c r="H38588">
        <v>224</v>
      </c>
      <c r="I38588">
        <v>10.199999999999999</v>
      </c>
      <c r="J38588">
        <v>10.14</v>
      </c>
      <c r="K38588">
        <v>27</v>
      </c>
      <c r="L38588">
        <v>7</v>
      </c>
      <c r="M38588" t="s">
        <v>151</v>
      </c>
    </row>
    <row r="38589" spans="1:13" hidden="1" x14ac:dyDescent="0.25">
      <c r="A38589" s="3">
        <v>40855</v>
      </c>
      <c r="B38589" s="16">
        <v>1480</v>
      </c>
      <c r="C38589">
        <v>65188.73</v>
      </c>
      <c r="D38589">
        <v>65407.34</v>
      </c>
      <c r="E38589">
        <v>10.87</v>
      </c>
      <c r="F38589">
        <v>10.79</v>
      </c>
      <c r="G38589" s="3">
        <v>42373</v>
      </c>
      <c r="H38589">
        <v>1026</v>
      </c>
      <c r="I38589">
        <v>10.9</v>
      </c>
      <c r="J38589">
        <v>10.76</v>
      </c>
      <c r="K38589">
        <v>46</v>
      </c>
      <c r="L38589">
        <v>20</v>
      </c>
      <c r="M38589" t="s">
        <v>122</v>
      </c>
    </row>
    <row r="38590" spans="1:13" hidden="1" x14ac:dyDescent="0.25">
      <c r="A38590" s="3">
        <v>40855</v>
      </c>
      <c r="B38590" s="16">
        <v>7635</v>
      </c>
      <c r="C38590">
        <v>97563.28</v>
      </c>
      <c r="D38590">
        <v>97564.9</v>
      </c>
      <c r="E38590">
        <v>10.917</v>
      </c>
      <c r="F38590">
        <v>10.87</v>
      </c>
      <c r="G38590" s="3">
        <v>40940</v>
      </c>
      <c r="H38590">
        <v>58</v>
      </c>
      <c r="I38590">
        <v>10.92</v>
      </c>
      <c r="J38590">
        <v>10.87</v>
      </c>
      <c r="K38590">
        <v>10</v>
      </c>
      <c r="L38590">
        <v>3</v>
      </c>
      <c r="M38590" t="s">
        <v>209</v>
      </c>
    </row>
    <row r="38591" spans="1:13" hidden="1" x14ac:dyDescent="0.25">
      <c r="A38591" s="3">
        <v>40855</v>
      </c>
      <c r="B38591" s="16">
        <v>6705</v>
      </c>
      <c r="C38591">
        <v>38626.14</v>
      </c>
      <c r="D38591">
        <v>38912.47</v>
      </c>
      <c r="E38591">
        <v>11.01</v>
      </c>
      <c r="F38591">
        <v>10.92</v>
      </c>
      <c r="G38591" s="3">
        <v>44200</v>
      </c>
      <c r="H38591">
        <v>2261</v>
      </c>
      <c r="I38591">
        <v>11.03</v>
      </c>
      <c r="J38591">
        <v>10.87</v>
      </c>
      <c r="K38591">
        <v>62</v>
      </c>
      <c r="L38591">
        <v>32</v>
      </c>
      <c r="M38591" t="s">
        <v>178</v>
      </c>
    </row>
    <row r="38592" spans="1:13" hidden="1" x14ac:dyDescent="0.25">
      <c r="A38592" s="3">
        <v>40855</v>
      </c>
      <c r="B38592" s="16">
        <v>2335</v>
      </c>
      <c r="C38592">
        <v>87429.01</v>
      </c>
      <c r="D38592">
        <v>87469.13</v>
      </c>
      <c r="E38592">
        <v>10.17</v>
      </c>
      <c r="F38592">
        <v>10.16</v>
      </c>
      <c r="G38592" s="3">
        <v>41365</v>
      </c>
      <c r="H38592">
        <v>342</v>
      </c>
      <c r="I38592">
        <v>10.17</v>
      </c>
      <c r="J38592">
        <v>10.14</v>
      </c>
      <c r="K38592">
        <v>24</v>
      </c>
      <c r="L38592">
        <v>9</v>
      </c>
      <c r="M38592" t="s">
        <v>161</v>
      </c>
    </row>
    <row r="38593" spans="1:13" hidden="1" x14ac:dyDescent="0.25">
      <c r="A38593" s="3">
        <v>40855</v>
      </c>
      <c r="B38593" s="16">
        <v>44533</v>
      </c>
      <c r="C38593">
        <v>58657.96</v>
      </c>
      <c r="D38593">
        <v>58902.29</v>
      </c>
      <c r="E38593">
        <v>10.95</v>
      </c>
      <c r="F38593">
        <v>10.87</v>
      </c>
      <c r="G38593" s="3">
        <v>42737</v>
      </c>
      <c r="H38593">
        <v>1275</v>
      </c>
      <c r="I38593">
        <v>10.98</v>
      </c>
      <c r="J38593">
        <v>10.81</v>
      </c>
      <c r="K38593">
        <v>697</v>
      </c>
      <c r="L38593">
        <v>24</v>
      </c>
      <c r="M38593" t="s">
        <v>119</v>
      </c>
    </row>
    <row r="38594" spans="1:13" hidden="1" x14ac:dyDescent="0.25">
      <c r="A38594" s="3">
        <v>40855</v>
      </c>
      <c r="B38594" s="16">
        <v>33976</v>
      </c>
      <c r="C38594">
        <v>72607.89</v>
      </c>
      <c r="D38594">
        <v>72709.539999999994</v>
      </c>
      <c r="E38594">
        <v>10.7</v>
      </c>
      <c r="F38594">
        <v>10.65</v>
      </c>
      <c r="G38594" s="3">
        <v>42006</v>
      </c>
      <c r="H38594">
        <v>780</v>
      </c>
      <c r="I38594">
        <v>10.73</v>
      </c>
      <c r="J38594">
        <v>10.6</v>
      </c>
      <c r="K38594">
        <v>368</v>
      </c>
      <c r="L38594">
        <v>16</v>
      </c>
      <c r="M38594" t="s">
        <v>131</v>
      </c>
    </row>
    <row r="38595" spans="1:13" hidden="1" x14ac:dyDescent="0.25">
      <c r="A38595" s="3">
        <v>40855</v>
      </c>
      <c r="B38595" s="16">
        <v>58100</v>
      </c>
      <c r="C38595">
        <v>96034.72</v>
      </c>
      <c r="D38595">
        <v>96049.41</v>
      </c>
      <c r="E38595">
        <v>10.63</v>
      </c>
      <c r="F38595">
        <v>10.59</v>
      </c>
      <c r="G38595" s="3">
        <v>41001</v>
      </c>
      <c r="H38595">
        <v>99</v>
      </c>
      <c r="I38595">
        <v>10.63</v>
      </c>
      <c r="J38595">
        <v>10.58</v>
      </c>
      <c r="K38595">
        <v>54</v>
      </c>
      <c r="L38595">
        <v>5</v>
      </c>
      <c r="M38595" t="s">
        <v>152</v>
      </c>
    </row>
    <row r="38596" spans="1:13" hidden="1" x14ac:dyDescent="0.25">
      <c r="A38596" s="3">
        <v>40855</v>
      </c>
      <c r="B38596" s="16">
        <v>17731</v>
      </c>
      <c r="C38596">
        <v>85257.49</v>
      </c>
      <c r="D38596">
        <v>85329.83</v>
      </c>
      <c r="E38596">
        <v>10.24</v>
      </c>
      <c r="F38596">
        <v>10.220000000000001</v>
      </c>
      <c r="G38596" s="3">
        <v>41456</v>
      </c>
      <c r="H38596">
        <v>405</v>
      </c>
      <c r="I38596">
        <v>10.29</v>
      </c>
      <c r="J38596">
        <v>10.19</v>
      </c>
      <c r="K38596">
        <v>185</v>
      </c>
      <c r="L38596">
        <v>10</v>
      </c>
      <c r="M38596" t="s">
        <v>162</v>
      </c>
    </row>
    <row r="38597" spans="1:13" hidden="1" x14ac:dyDescent="0.25">
      <c r="A38597" s="3">
        <v>40855</v>
      </c>
      <c r="B38597" s="16">
        <v>129620</v>
      </c>
      <c r="C38597">
        <v>99317.27</v>
      </c>
      <c r="D38597">
        <v>99316.9</v>
      </c>
      <c r="E38597">
        <v>11.396000000000001</v>
      </c>
      <c r="F38597">
        <v>11.4</v>
      </c>
      <c r="G38597" s="3">
        <v>40878</v>
      </c>
      <c r="H38597">
        <v>16</v>
      </c>
      <c r="I38597">
        <v>11.42</v>
      </c>
      <c r="J38597">
        <v>11.395</v>
      </c>
      <c r="K38597">
        <v>32</v>
      </c>
      <c r="L38597">
        <v>1</v>
      </c>
      <c r="M38597" t="s">
        <v>206</v>
      </c>
    </row>
    <row r="38598" spans="1:13" hidden="1" x14ac:dyDescent="0.25">
      <c r="A38598" s="3">
        <v>40855</v>
      </c>
      <c r="B38598" s="16">
        <v>165161</v>
      </c>
      <c r="C38598">
        <v>80866.34</v>
      </c>
      <c r="D38598">
        <v>80942.17</v>
      </c>
      <c r="E38598">
        <v>10.38</v>
      </c>
      <c r="F38598">
        <v>10.36</v>
      </c>
      <c r="G38598" s="3">
        <v>41641</v>
      </c>
      <c r="H38598">
        <v>531</v>
      </c>
      <c r="I38598">
        <v>10.43</v>
      </c>
      <c r="J38598">
        <v>10.31</v>
      </c>
      <c r="K38598">
        <v>1226</v>
      </c>
      <c r="L38598">
        <v>12</v>
      </c>
      <c r="M38598" t="s">
        <v>130</v>
      </c>
    </row>
    <row r="38599" spans="1:13" hidden="1" x14ac:dyDescent="0.25">
      <c r="A38599" s="3">
        <v>40855</v>
      </c>
      <c r="B38599" s="16">
        <v>95230</v>
      </c>
      <c r="C38599">
        <v>93837.41</v>
      </c>
      <c r="D38599">
        <v>93855.79</v>
      </c>
      <c r="E38599">
        <v>10.32</v>
      </c>
      <c r="F38599">
        <v>10.32</v>
      </c>
      <c r="G38599" s="3">
        <v>41092</v>
      </c>
      <c r="H38599">
        <v>161</v>
      </c>
      <c r="I38599">
        <v>10.37</v>
      </c>
      <c r="J38599">
        <v>10.3</v>
      </c>
      <c r="K38599">
        <v>123</v>
      </c>
      <c r="L38599">
        <v>6</v>
      </c>
      <c r="M38599" t="s">
        <v>149</v>
      </c>
    </row>
    <row r="38600" spans="1:13" hidden="1" x14ac:dyDescent="0.25">
      <c r="A38600" s="3">
        <v>40855</v>
      </c>
      <c r="B38600" s="16">
        <v>329562</v>
      </c>
      <c r="C38600">
        <v>89500.51</v>
      </c>
      <c r="D38600">
        <v>89533.75</v>
      </c>
      <c r="E38600">
        <v>10.16</v>
      </c>
      <c r="F38600">
        <v>10.119999999999999</v>
      </c>
      <c r="G38600" s="3">
        <v>41276</v>
      </c>
      <c r="H38600">
        <v>283</v>
      </c>
      <c r="I38600">
        <v>10.18</v>
      </c>
      <c r="J38600">
        <v>10.1</v>
      </c>
      <c r="K38600">
        <v>911</v>
      </c>
      <c r="L38600">
        <v>8</v>
      </c>
      <c r="M38600" t="s">
        <v>121</v>
      </c>
    </row>
    <row r="38601" spans="1:13" hidden="1" x14ac:dyDescent="0.25">
      <c r="A38601" s="3">
        <v>40855</v>
      </c>
      <c r="B38601" s="16">
        <v>324670</v>
      </c>
      <c r="C38601">
        <v>98430.1</v>
      </c>
      <c r="D38601">
        <v>98430.21</v>
      </c>
      <c r="E38601">
        <v>11.074</v>
      </c>
      <c r="F38601">
        <v>11.06</v>
      </c>
      <c r="G38601" s="3">
        <v>40910</v>
      </c>
      <c r="H38601">
        <v>37</v>
      </c>
      <c r="I38601">
        <v>11.074</v>
      </c>
      <c r="J38601">
        <v>11.058999999999999</v>
      </c>
      <c r="K38601">
        <v>54</v>
      </c>
      <c r="L38601">
        <v>2</v>
      </c>
      <c r="M38601" t="s">
        <v>135</v>
      </c>
    </row>
    <row r="38602" spans="1:13" hidden="1" x14ac:dyDescent="0.25">
      <c r="A38602" s="3">
        <v>40856</v>
      </c>
      <c r="B38602" s="16">
        <v>0</v>
      </c>
      <c r="C38602">
        <v>0</v>
      </c>
      <c r="D38602">
        <v>41134.14</v>
      </c>
      <c r="E38602">
        <v>0</v>
      </c>
      <c r="F38602">
        <v>0</v>
      </c>
      <c r="G38602" s="3">
        <v>44013</v>
      </c>
      <c r="H38602">
        <v>2136</v>
      </c>
      <c r="I38602">
        <v>0</v>
      </c>
      <c r="J38602">
        <v>0</v>
      </c>
      <c r="K38602">
        <v>0</v>
      </c>
      <c r="L38602">
        <v>32</v>
      </c>
      <c r="M38602" t="s">
        <v>211</v>
      </c>
    </row>
    <row r="38603" spans="1:13" hidden="1" x14ac:dyDescent="0.25">
      <c r="A38603" s="3">
        <v>40856</v>
      </c>
      <c r="B38603" s="16">
        <v>0</v>
      </c>
      <c r="C38603">
        <v>0</v>
      </c>
      <c r="D38603">
        <v>50781.81</v>
      </c>
      <c r="E38603">
        <v>0</v>
      </c>
      <c r="F38603">
        <v>0</v>
      </c>
      <c r="G38603" s="3">
        <v>43283</v>
      </c>
      <c r="H38603">
        <v>1643</v>
      </c>
      <c r="I38603">
        <v>0</v>
      </c>
      <c r="J38603">
        <v>0</v>
      </c>
      <c r="K38603">
        <v>0</v>
      </c>
      <c r="L38603">
        <v>29</v>
      </c>
      <c r="M38603" t="s">
        <v>212</v>
      </c>
    </row>
    <row r="38604" spans="1:13" hidden="1" x14ac:dyDescent="0.25">
      <c r="A38604" s="3">
        <v>40856</v>
      </c>
      <c r="B38604" s="16">
        <v>0</v>
      </c>
      <c r="C38604">
        <v>25768.16</v>
      </c>
      <c r="D38604">
        <v>25951.14</v>
      </c>
      <c r="E38604">
        <v>0</v>
      </c>
      <c r="F38604">
        <v>0</v>
      </c>
      <c r="G38604" s="3">
        <v>45659</v>
      </c>
      <c r="H38604">
        <v>3251</v>
      </c>
      <c r="I38604">
        <v>0</v>
      </c>
      <c r="J38604">
        <v>0</v>
      </c>
      <c r="K38604">
        <v>0</v>
      </c>
      <c r="L38604">
        <v>38</v>
      </c>
      <c r="M38604" t="s">
        <v>189</v>
      </c>
    </row>
    <row r="38605" spans="1:13" hidden="1" x14ac:dyDescent="0.25">
      <c r="A38605" s="3">
        <v>40856</v>
      </c>
      <c r="B38605" s="16">
        <v>0</v>
      </c>
      <c r="C38605">
        <v>28600.36</v>
      </c>
      <c r="D38605">
        <v>28787.74</v>
      </c>
      <c r="E38605">
        <v>0</v>
      </c>
      <c r="F38605">
        <v>0</v>
      </c>
      <c r="G38605" s="3">
        <v>45293</v>
      </c>
      <c r="H38605">
        <v>3002</v>
      </c>
      <c r="I38605">
        <v>0</v>
      </c>
      <c r="J38605">
        <v>0</v>
      </c>
      <c r="K38605">
        <v>0</v>
      </c>
      <c r="L38605">
        <v>37</v>
      </c>
      <c r="M38605" t="s">
        <v>194</v>
      </c>
    </row>
    <row r="38606" spans="1:13" hidden="1" x14ac:dyDescent="0.25">
      <c r="A38606" s="3">
        <v>40856</v>
      </c>
      <c r="B38606" s="16">
        <v>0</v>
      </c>
      <c r="C38606">
        <v>31678.76</v>
      </c>
      <c r="D38606">
        <v>31869.26</v>
      </c>
      <c r="E38606">
        <v>0</v>
      </c>
      <c r="F38606">
        <v>0</v>
      </c>
      <c r="G38606" s="3">
        <v>44928</v>
      </c>
      <c r="H38606">
        <v>2756</v>
      </c>
      <c r="I38606">
        <v>0</v>
      </c>
      <c r="J38606">
        <v>0</v>
      </c>
      <c r="K38606">
        <v>0</v>
      </c>
      <c r="L38606">
        <v>36</v>
      </c>
      <c r="M38606" t="s">
        <v>195</v>
      </c>
    </row>
    <row r="38607" spans="1:13" hidden="1" x14ac:dyDescent="0.25">
      <c r="A38607" s="3">
        <v>40856</v>
      </c>
      <c r="B38607" s="16">
        <v>0</v>
      </c>
      <c r="C38607">
        <v>39853.39</v>
      </c>
      <c r="D38607">
        <v>40028.410000000003</v>
      </c>
      <c r="E38607">
        <v>0</v>
      </c>
      <c r="F38607">
        <v>0</v>
      </c>
      <c r="G38607" s="3">
        <v>44105</v>
      </c>
      <c r="H38607">
        <v>2200</v>
      </c>
      <c r="I38607">
        <v>0</v>
      </c>
      <c r="J38607">
        <v>0</v>
      </c>
      <c r="K38607">
        <v>0</v>
      </c>
      <c r="L38607">
        <v>33</v>
      </c>
      <c r="M38607" t="s">
        <v>196</v>
      </c>
    </row>
    <row r="38608" spans="1:13" hidden="1" x14ac:dyDescent="0.25">
      <c r="A38608" s="3">
        <v>40856</v>
      </c>
      <c r="B38608" s="16">
        <v>0</v>
      </c>
      <c r="C38608">
        <v>57411.13</v>
      </c>
      <c r="D38608">
        <v>57625.4</v>
      </c>
      <c r="E38608">
        <v>0</v>
      </c>
      <c r="F38608">
        <v>0</v>
      </c>
      <c r="G38608" s="3">
        <v>42828</v>
      </c>
      <c r="H38608">
        <v>1336</v>
      </c>
      <c r="I38608">
        <v>0</v>
      </c>
      <c r="J38608">
        <v>0</v>
      </c>
      <c r="K38608">
        <v>0</v>
      </c>
      <c r="L38608">
        <v>25</v>
      </c>
      <c r="M38608" t="s">
        <v>192</v>
      </c>
    </row>
    <row r="38609" spans="1:13" hidden="1" x14ac:dyDescent="0.25">
      <c r="A38609" s="3">
        <v>40856</v>
      </c>
      <c r="B38609" s="16">
        <v>5</v>
      </c>
      <c r="C38609">
        <v>54514.45</v>
      </c>
      <c r="D38609">
        <v>54774.59</v>
      </c>
      <c r="E38609">
        <v>10.77</v>
      </c>
      <c r="F38609">
        <v>10.77</v>
      </c>
      <c r="G38609" s="3">
        <v>43010</v>
      </c>
      <c r="H38609">
        <v>1461</v>
      </c>
      <c r="I38609">
        <v>10.77</v>
      </c>
      <c r="J38609">
        <v>10.77</v>
      </c>
      <c r="K38609">
        <v>1</v>
      </c>
      <c r="L38609">
        <v>27</v>
      </c>
      <c r="M38609" t="s">
        <v>208</v>
      </c>
    </row>
    <row r="38610" spans="1:13" hidden="1" x14ac:dyDescent="0.25">
      <c r="A38610" s="3">
        <v>40856</v>
      </c>
      <c r="B38610" s="16">
        <v>0</v>
      </c>
      <c r="C38610">
        <v>55977.75</v>
      </c>
      <c r="D38610">
        <v>56216.13</v>
      </c>
      <c r="E38610">
        <v>0</v>
      </c>
      <c r="F38610">
        <v>0</v>
      </c>
      <c r="G38610" s="3">
        <v>42919</v>
      </c>
      <c r="H38610">
        <v>1397</v>
      </c>
      <c r="I38610">
        <v>0</v>
      </c>
      <c r="J38610">
        <v>0</v>
      </c>
      <c r="K38610">
        <v>0</v>
      </c>
      <c r="L38610">
        <v>26</v>
      </c>
      <c r="M38610" t="s">
        <v>207</v>
      </c>
    </row>
    <row r="38611" spans="1:13" hidden="1" x14ac:dyDescent="0.25">
      <c r="A38611" s="3">
        <v>40856</v>
      </c>
      <c r="B38611" s="16">
        <v>0</v>
      </c>
      <c r="C38611">
        <v>47930.5</v>
      </c>
      <c r="D38611">
        <v>48167.26</v>
      </c>
      <c r="E38611">
        <v>0</v>
      </c>
      <c r="F38611">
        <v>0</v>
      </c>
      <c r="G38611" s="3">
        <v>43467</v>
      </c>
      <c r="H38611">
        <v>1765</v>
      </c>
      <c r="I38611">
        <v>0</v>
      </c>
      <c r="J38611">
        <v>0</v>
      </c>
      <c r="K38611">
        <v>0</v>
      </c>
      <c r="L38611">
        <v>30</v>
      </c>
      <c r="M38611" t="s">
        <v>168</v>
      </c>
    </row>
    <row r="38612" spans="1:13" hidden="1" x14ac:dyDescent="0.25">
      <c r="A38612" s="3">
        <v>40856</v>
      </c>
      <c r="B38612" s="16">
        <v>5</v>
      </c>
      <c r="C38612">
        <v>60385.29</v>
      </c>
      <c r="D38612">
        <v>60731.81</v>
      </c>
      <c r="E38612">
        <v>10.73</v>
      </c>
      <c r="F38612">
        <v>10.73</v>
      </c>
      <c r="G38612" s="3">
        <v>42646</v>
      </c>
      <c r="H38612">
        <v>1213</v>
      </c>
      <c r="I38612">
        <v>10.73</v>
      </c>
      <c r="J38612">
        <v>10.73</v>
      </c>
      <c r="K38612">
        <v>1</v>
      </c>
      <c r="L38612">
        <v>23</v>
      </c>
      <c r="M38612" t="s">
        <v>202</v>
      </c>
    </row>
    <row r="38613" spans="1:13" hidden="1" x14ac:dyDescent="0.25">
      <c r="A38613" s="3">
        <v>40856</v>
      </c>
      <c r="B38613" s="16">
        <v>0</v>
      </c>
      <c r="C38613">
        <v>43154.69</v>
      </c>
      <c r="D38613">
        <v>43315.47</v>
      </c>
      <c r="E38613">
        <v>0</v>
      </c>
      <c r="F38613">
        <v>0</v>
      </c>
      <c r="G38613" s="3">
        <v>43832</v>
      </c>
      <c r="H38613">
        <v>2013</v>
      </c>
      <c r="I38613">
        <v>0</v>
      </c>
      <c r="J38613">
        <v>0</v>
      </c>
      <c r="K38613">
        <v>0</v>
      </c>
      <c r="L38613">
        <v>31</v>
      </c>
      <c r="M38613" t="s">
        <v>179</v>
      </c>
    </row>
    <row r="38614" spans="1:13" hidden="1" x14ac:dyDescent="0.25">
      <c r="A38614" s="3">
        <v>40856</v>
      </c>
      <c r="B38614" s="16">
        <v>0</v>
      </c>
      <c r="C38614">
        <v>62194.6</v>
      </c>
      <c r="D38614">
        <v>62396.62</v>
      </c>
      <c r="E38614">
        <v>0</v>
      </c>
      <c r="F38614">
        <v>0</v>
      </c>
      <c r="G38614" s="3">
        <v>42552</v>
      </c>
      <c r="H38614">
        <v>1148</v>
      </c>
      <c r="I38614">
        <v>0</v>
      </c>
      <c r="J38614">
        <v>0</v>
      </c>
      <c r="K38614">
        <v>0</v>
      </c>
      <c r="L38614">
        <v>22</v>
      </c>
      <c r="M38614" t="s">
        <v>186</v>
      </c>
    </row>
    <row r="38615" spans="1:13" hidden="1" x14ac:dyDescent="0.25">
      <c r="A38615" s="3">
        <v>40856</v>
      </c>
      <c r="B38615" s="16">
        <v>0</v>
      </c>
      <c r="C38615">
        <v>35117.33</v>
      </c>
      <c r="D38615">
        <v>35309.47</v>
      </c>
      <c r="E38615">
        <v>0</v>
      </c>
      <c r="F38615">
        <v>0</v>
      </c>
      <c r="G38615" s="3">
        <v>44564</v>
      </c>
      <c r="H38615">
        <v>2507</v>
      </c>
      <c r="I38615">
        <v>0</v>
      </c>
      <c r="J38615">
        <v>0</v>
      </c>
      <c r="K38615">
        <v>0</v>
      </c>
      <c r="L38615">
        <v>35</v>
      </c>
      <c r="M38615" t="s">
        <v>145</v>
      </c>
    </row>
    <row r="38616" spans="1:13" hidden="1" x14ac:dyDescent="0.25">
      <c r="A38616" s="3">
        <v>40856</v>
      </c>
      <c r="B38616" s="16">
        <v>0</v>
      </c>
      <c r="C38616">
        <v>63821.04</v>
      </c>
      <c r="D38616">
        <v>64055.11</v>
      </c>
      <c r="E38616">
        <v>0</v>
      </c>
      <c r="F38616">
        <v>0</v>
      </c>
      <c r="G38616" s="3">
        <v>42461</v>
      </c>
      <c r="H38616">
        <v>1085</v>
      </c>
      <c r="I38616">
        <v>0</v>
      </c>
      <c r="J38616">
        <v>0</v>
      </c>
      <c r="K38616">
        <v>0</v>
      </c>
      <c r="L38616">
        <v>21</v>
      </c>
      <c r="M38616" t="s">
        <v>201</v>
      </c>
    </row>
    <row r="38617" spans="1:13" hidden="1" x14ac:dyDescent="0.25">
      <c r="A38617" s="3">
        <v>40856</v>
      </c>
      <c r="B38617" s="16">
        <v>115</v>
      </c>
      <c r="C38617">
        <v>67178.960000000006</v>
      </c>
      <c r="D38617">
        <v>67461.53</v>
      </c>
      <c r="E38617">
        <v>10.64</v>
      </c>
      <c r="F38617">
        <v>10.64</v>
      </c>
      <c r="G38617" s="3">
        <v>42278</v>
      </c>
      <c r="H38617">
        <v>965</v>
      </c>
      <c r="I38617">
        <v>10.64</v>
      </c>
      <c r="J38617">
        <v>10.64</v>
      </c>
      <c r="K38617">
        <v>5</v>
      </c>
      <c r="L38617">
        <v>19</v>
      </c>
      <c r="M38617" t="s">
        <v>187</v>
      </c>
    </row>
    <row r="38618" spans="1:13" hidden="1" x14ac:dyDescent="0.25">
      <c r="A38618" s="3">
        <v>40856</v>
      </c>
      <c r="B38618" s="16">
        <v>150</v>
      </c>
      <c r="C38618">
        <v>69061.789999999994</v>
      </c>
      <c r="D38618">
        <v>69357.960000000006</v>
      </c>
      <c r="E38618">
        <v>10.59</v>
      </c>
      <c r="F38618">
        <v>10.59</v>
      </c>
      <c r="G38618" s="3">
        <v>42186</v>
      </c>
      <c r="H38618">
        <v>901</v>
      </c>
      <c r="I38618">
        <v>10.59</v>
      </c>
      <c r="J38618">
        <v>10.59</v>
      </c>
      <c r="K38618">
        <v>4</v>
      </c>
      <c r="L38618">
        <v>18</v>
      </c>
      <c r="M38618" t="s">
        <v>171</v>
      </c>
    </row>
    <row r="38619" spans="1:13" hidden="1" x14ac:dyDescent="0.25">
      <c r="A38619" s="3">
        <v>40856</v>
      </c>
      <c r="B38619" s="16">
        <v>100</v>
      </c>
      <c r="C38619">
        <v>70876.78</v>
      </c>
      <c r="D38619">
        <v>71155.98</v>
      </c>
      <c r="E38619">
        <v>10.55</v>
      </c>
      <c r="F38619">
        <v>10.55</v>
      </c>
      <c r="G38619" s="3">
        <v>42095</v>
      </c>
      <c r="H38619">
        <v>840</v>
      </c>
      <c r="I38619">
        <v>10.55</v>
      </c>
      <c r="J38619">
        <v>10.55</v>
      </c>
      <c r="K38619">
        <v>1</v>
      </c>
      <c r="L38619">
        <v>17</v>
      </c>
      <c r="M38619" t="s">
        <v>169</v>
      </c>
    </row>
    <row r="38620" spans="1:13" hidden="1" x14ac:dyDescent="0.25">
      <c r="A38620" s="3">
        <v>40856</v>
      </c>
      <c r="B38620" s="16">
        <v>305</v>
      </c>
      <c r="C38620">
        <v>74817.61</v>
      </c>
      <c r="D38620">
        <v>75070.45</v>
      </c>
      <c r="E38620">
        <v>10.47</v>
      </c>
      <c r="F38620">
        <v>10.42</v>
      </c>
      <c r="G38620" s="3">
        <v>41913</v>
      </c>
      <c r="H38620">
        <v>717</v>
      </c>
      <c r="I38620">
        <v>10.47</v>
      </c>
      <c r="J38620">
        <v>10.4</v>
      </c>
      <c r="K38620">
        <v>5</v>
      </c>
      <c r="L38620">
        <v>15</v>
      </c>
      <c r="M38620" t="s">
        <v>176</v>
      </c>
    </row>
    <row r="38621" spans="1:13" hidden="1" x14ac:dyDescent="0.25">
      <c r="A38621" s="3">
        <v>40856</v>
      </c>
      <c r="B38621" s="16">
        <v>200</v>
      </c>
      <c r="C38621">
        <v>78952.710000000006</v>
      </c>
      <c r="D38621">
        <v>79155.289999999994</v>
      </c>
      <c r="E38621">
        <v>10.28</v>
      </c>
      <c r="F38621">
        <v>10.28</v>
      </c>
      <c r="G38621" s="3">
        <v>41730</v>
      </c>
      <c r="H38621">
        <v>591</v>
      </c>
      <c r="I38621">
        <v>10.28</v>
      </c>
      <c r="J38621">
        <v>10.28</v>
      </c>
      <c r="K38621">
        <v>3</v>
      </c>
      <c r="L38621">
        <v>13</v>
      </c>
      <c r="M38621" t="s">
        <v>170</v>
      </c>
    </row>
    <row r="38622" spans="1:13" hidden="1" x14ac:dyDescent="0.25">
      <c r="A38622" s="3">
        <v>40856</v>
      </c>
      <c r="B38622" s="16">
        <v>15</v>
      </c>
      <c r="C38622">
        <v>53214.94</v>
      </c>
      <c r="D38622">
        <v>53494.19</v>
      </c>
      <c r="E38622">
        <v>10.75</v>
      </c>
      <c r="F38622">
        <v>10.75</v>
      </c>
      <c r="G38622" s="3">
        <v>43102</v>
      </c>
      <c r="H38622">
        <v>1520</v>
      </c>
      <c r="I38622">
        <v>10.75</v>
      </c>
      <c r="J38622">
        <v>10.75</v>
      </c>
      <c r="K38622">
        <v>3</v>
      </c>
      <c r="L38622">
        <v>28</v>
      </c>
      <c r="M38622" t="s">
        <v>150</v>
      </c>
    </row>
    <row r="38623" spans="1:13" hidden="1" x14ac:dyDescent="0.25">
      <c r="A38623" s="3">
        <v>40856</v>
      </c>
      <c r="B38623" s="16">
        <v>2240</v>
      </c>
      <c r="C38623">
        <v>83138.289999999994</v>
      </c>
      <c r="D38623">
        <v>83320.77</v>
      </c>
      <c r="E38623">
        <v>10.210000000000001</v>
      </c>
      <c r="F38623">
        <v>10.14</v>
      </c>
      <c r="G38623" s="3">
        <v>41548</v>
      </c>
      <c r="H38623">
        <v>469</v>
      </c>
      <c r="I38623">
        <v>10.210000000000001</v>
      </c>
      <c r="J38623">
        <v>10.1</v>
      </c>
      <c r="K38623">
        <v>11</v>
      </c>
      <c r="L38623">
        <v>11</v>
      </c>
      <c r="M38623" t="s">
        <v>156</v>
      </c>
    </row>
    <row r="38624" spans="1:13" hidden="1" x14ac:dyDescent="0.25">
      <c r="A38624" s="3">
        <v>40856</v>
      </c>
      <c r="B38624" s="16">
        <v>210</v>
      </c>
      <c r="C38624">
        <v>76974</v>
      </c>
      <c r="D38624">
        <v>77173.47</v>
      </c>
      <c r="E38624">
        <v>10.35</v>
      </c>
      <c r="F38624">
        <v>10.37</v>
      </c>
      <c r="G38624" s="3">
        <v>41821</v>
      </c>
      <c r="H38624">
        <v>652</v>
      </c>
      <c r="I38624">
        <v>10.37</v>
      </c>
      <c r="J38624">
        <v>10.35</v>
      </c>
      <c r="K38624">
        <v>3</v>
      </c>
      <c r="L38624">
        <v>14</v>
      </c>
      <c r="M38624" t="s">
        <v>175</v>
      </c>
    </row>
    <row r="38625" spans="1:13" hidden="1" x14ac:dyDescent="0.25">
      <c r="A38625" s="3">
        <v>40856</v>
      </c>
      <c r="B38625" s="16">
        <v>38050</v>
      </c>
      <c r="C38625">
        <v>96889.86</v>
      </c>
      <c r="D38625">
        <v>96910.69</v>
      </c>
      <c r="E38625">
        <v>10.7</v>
      </c>
      <c r="F38625">
        <v>10.65</v>
      </c>
      <c r="G38625" s="3">
        <v>40969</v>
      </c>
      <c r="H38625">
        <v>76</v>
      </c>
      <c r="I38625">
        <v>10.7</v>
      </c>
      <c r="J38625">
        <v>10.63</v>
      </c>
      <c r="K38625">
        <v>15</v>
      </c>
      <c r="L38625">
        <v>4</v>
      </c>
      <c r="M38625" t="s">
        <v>210</v>
      </c>
    </row>
    <row r="38626" spans="1:13" hidden="1" x14ac:dyDescent="0.25">
      <c r="A38626" s="3">
        <v>40856</v>
      </c>
      <c r="B38626" s="16">
        <v>1038</v>
      </c>
      <c r="C38626">
        <v>65435.34</v>
      </c>
      <c r="D38626">
        <v>65703.78</v>
      </c>
      <c r="E38626">
        <v>10.73</v>
      </c>
      <c r="F38626">
        <v>10.71</v>
      </c>
      <c r="G38626" s="3">
        <v>42373</v>
      </c>
      <c r="H38626">
        <v>1025</v>
      </c>
      <c r="I38626">
        <v>10.83</v>
      </c>
      <c r="J38626">
        <v>10.67</v>
      </c>
      <c r="K38626">
        <v>36</v>
      </c>
      <c r="L38626">
        <v>20</v>
      </c>
      <c r="M38626" t="s">
        <v>122</v>
      </c>
    </row>
    <row r="38627" spans="1:13" hidden="1" x14ac:dyDescent="0.25">
      <c r="A38627" s="3">
        <v>40856</v>
      </c>
      <c r="B38627" s="16">
        <v>3160</v>
      </c>
      <c r="C38627">
        <v>91699.4</v>
      </c>
      <c r="D38627">
        <v>91807.46</v>
      </c>
      <c r="E38627">
        <v>10.1</v>
      </c>
      <c r="F38627">
        <v>9.98</v>
      </c>
      <c r="G38627" s="3">
        <v>41183</v>
      </c>
      <c r="H38627">
        <v>223</v>
      </c>
      <c r="I38627">
        <v>10.1</v>
      </c>
      <c r="J38627">
        <v>9.98</v>
      </c>
      <c r="K38627">
        <v>58</v>
      </c>
      <c r="L38627">
        <v>7</v>
      </c>
      <c r="M38627" t="s">
        <v>151</v>
      </c>
    </row>
    <row r="38628" spans="1:13" hidden="1" x14ac:dyDescent="0.25">
      <c r="A38628" s="3">
        <v>40856</v>
      </c>
      <c r="B38628" s="16">
        <v>27880</v>
      </c>
      <c r="C38628">
        <v>97606.67</v>
      </c>
      <c r="D38628">
        <v>97623.35</v>
      </c>
      <c r="E38628">
        <v>10.885</v>
      </c>
      <c r="F38628">
        <v>10.82</v>
      </c>
      <c r="G38628" s="3">
        <v>40940</v>
      </c>
      <c r="H38628">
        <v>57</v>
      </c>
      <c r="I38628">
        <v>10.885</v>
      </c>
      <c r="J38628">
        <v>10.82</v>
      </c>
      <c r="K38628">
        <v>74</v>
      </c>
      <c r="L38628">
        <v>3</v>
      </c>
      <c r="M38628" t="s">
        <v>209</v>
      </c>
    </row>
    <row r="38629" spans="1:13" hidden="1" x14ac:dyDescent="0.25">
      <c r="A38629" s="3">
        <v>40856</v>
      </c>
      <c r="B38629" s="16">
        <v>8665</v>
      </c>
      <c r="C38629">
        <v>38929.129999999997</v>
      </c>
      <c r="D38629">
        <v>39121.03</v>
      </c>
      <c r="E38629">
        <v>10.85</v>
      </c>
      <c r="F38629">
        <v>10.85</v>
      </c>
      <c r="G38629" s="3">
        <v>44200</v>
      </c>
      <c r="H38629">
        <v>2260</v>
      </c>
      <c r="I38629">
        <v>10.93</v>
      </c>
      <c r="J38629">
        <v>10.84</v>
      </c>
      <c r="K38629">
        <v>135</v>
      </c>
      <c r="L38629">
        <v>34</v>
      </c>
      <c r="M38629" t="s">
        <v>178</v>
      </c>
    </row>
    <row r="38630" spans="1:13" hidden="1" x14ac:dyDescent="0.25">
      <c r="A38630" s="3">
        <v>40856</v>
      </c>
      <c r="B38630" s="16">
        <v>7836</v>
      </c>
      <c r="C38630">
        <v>87506.58</v>
      </c>
      <c r="D38630">
        <v>87678.52</v>
      </c>
      <c r="E38630">
        <v>10.06</v>
      </c>
      <c r="F38630">
        <v>9.9499999999999993</v>
      </c>
      <c r="G38630" s="3">
        <v>41365</v>
      </c>
      <c r="H38630">
        <v>341</v>
      </c>
      <c r="I38630">
        <v>10.06</v>
      </c>
      <c r="J38630">
        <v>9.9499999999999993</v>
      </c>
      <c r="K38630">
        <v>43</v>
      </c>
      <c r="L38630">
        <v>9</v>
      </c>
      <c r="M38630" t="s">
        <v>161</v>
      </c>
    </row>
    <row r="38631" spans="1:13" hidden="1" x14ac:dyDescent="0.25">
      <c r="A38631" s="3">
        <v>40856</v>
      </c>
      <c r="B38631" s="16">
        <v>79198</v>
      </c>
      <c r="C38631">
        <v>58927.51</v>
      </c>
      <c r="D38631">
        <v>59117.97</v>
      </c>
      <c r="E38631">
        <v>10.81</v>
      </c>
      <c r="F38631">
        <v>10.8</v>
      </c>
      <c r="G38631" s="3">
        <v>42737</v>
      </c>
      <c r="H38631">
        <v>1274</v>
      </c>
      <c r="I38631">
        <v>10.9</v>
      </c>
      <c r="J38631">
        <v>10.75</v>
      </c>
      <c r="K38631">
        <v>1192</v>
      </c>
      <c r="L38631">
        <v>24</v>
      </c>
      <c r="M38631" t="s">
        <v>119</v>
      </c>
    </row>
    <row r="38632" spans="1:13" hidden="1" x14ac:dyDescent="0.25">
      <c r="A38632" s="3">
        <v>40856</v>
      </c>
      <c r="B38632" s="16">
        <v>56248</v>
      </c>
      <c r="C38632">
        <v>72740.67</v>
      </c>
      <c r="D38632">
        <v>73008.67</v>
      </c>
      <c r="E38632">
        <v>10.59</v>
      </c>
      <c r="F38632">
        <v>10.54</v>
      </c>
      <c r="G38632" s="3">
        <v>42006</v>
      </c>
      <c r="H38632">
        <v>779</v>
      </c>
      <c r="I38632">
        <v>10.64</v>
      </c>
      <c r="J38632">
        <v>10.5</v>
      </c>
      <c r="K38632">
        <v>716</v>
      </c>
      <c r="L38632">
        <v>16</v>
      </c>
      <c r="M38632" t="s">
        <v>131</v>
      </c>
    </row>
    <row r="38633" spans="1:13" hidden="1" x14ac:dyDescent="0.25">
      <c r="A38633" s="3">
        <v>40856</v>
      </c>
      <c r="B38633" s="16">
        <v>119555</v>
      </c>
      <c r="C38633">
        <v>96090.53</v>
      </c>
      <c r="D38633">
        <v>96125.71</v>
      </c>
      <c r="E38633">
        <v>10.55</v>
      </c>
      <c r="F38633">
        <v>10.47</v>
      </c>
      <c r="G38633" s="3">
        <v>41001</v>
      </c>
      <c r="H38633">
        <v>98</v>
      </c>
      <c r="I38633">
        <v>10.57</v>
      </c>
      <c r="J38633">
        <v>10.46</v>
      </c>
      <c r="K38633">
        <v>166</v>
      </c>
      <c r="L38633">
        <v>5</v>
      </c>
      <c r="M38633" t="s">
        <v>152</v>
      </c>
    </row>
    <row r="38634" spans="1:13" hidden="1" x14ac:dyDescent="0.25">
      <c r="A38634" s="3">
        <v>40856</v>
      </c>
      <c r="B38634" s="16">
        <v>38469</v>
      </c>
      <c r="C38634">
        <v>85366.36</v>
      </c>
      <c r="D38634">
        <v>85552.55</v>
      </c>
      <c r="E38634">
        <v>10.130000000000001</v>
      </c>
      <c r="F38634">
        <v>10.050000000000001</v>
      </c>
      <c r="G38634" s="3">
        <v>41456</v>
      </c>
      <c r="H38634">
        <v>404</v>
      </c>
      <c r="I38634">
        <v>10.15</v>
      </c>
      <c r="J38634">
        <v>10.029999999999999</v>
      </c>
      <c r="K38634">
        <v>217</v>
      </c>
      <c r="L38634">
        <v>10</v>
      </c>
      <c r="M38634" t="s">
        <v>162</v>
      </c>
    </row>
    <row r="38635" spans="1:13" hidden="1" x14ac:dyDescent="0.25">
      <c r="A38635" s="3">
        <v>40856</v>
      </c>
      <c r="B38635" s="16">
        <v>161255</v>
      </c>
      <c r="C38635">
        <v>99359.42</v>
      </c>
      <c r="D38635">
        <v>99359.99</v>
      </c>
      <c r="E38635">
        <v>11.39</v>
      </c>
      <c r="F38635">
        <v>11.385</v>
      </c>
      <c r="G38635" s="3">
        <v>40878</v>
      </c>
      <c r="H38635">
        <v>15</v>
      </c>
      <c r="I38635">
        <v>11.4</v>
      </c>
      <c r="J38635">
        <v>11.385</v>
      </c>
      <c r="K38635">
        <v>21</v>
      </c>
      <c r="L38635">
        <v>1</v>
      </c>
      <c r="M38635" t="s">
        <v>206</v>
      </c>
    </row>
    <row r="38636" spans="1:13" hidden="1" x14ac:dyDescent="0.25">
      <c r="A38636" s="3">
        <v>40856</v>
      </c>
      <c r="B38636" s="16">
        <v>171637</v>
      </c>
      <c r="C38636">
        <v>80976.820000000007</v>
      </c>
      <c r="D38636">
        <v>81163.149999999994</v>
      </c>
      <c r="E38636">
        <v>10.28</v>
      </c>
      <c r="F38636">
        <v>10.24</v>
      </c>
      <c r="G38636" s="3">
        <v>41641</v>
      </c>
      <c r="H38636">
        <v>530</v>
      </c>
      <c r="I38636">
        <v>10.33</v>
      </c>
      <c r="J38636">
        <v>10.19</v>
      </c>
      <c r="K38636">
        <v>1518</v>
      </c>
      <c r="L38636">
        <v>12</v>
      </c>
      <c r="M38636" t="s">
        <v>130</v>
      </c>
    </row>
    <row r="38637" spans="1:13" hidden="1" x14ac:dyDescent="0.25">
      <c r="A38637" s="3">
        <v>40856</v>
      </c>
      <c r="B38637" s="16">
        <v>225374</v>
      </c>
      <c r="C38637">
        <v>93895.97</v>
      </c>
      <c r="D38637">
        <v>93963.520000000004</v>
      </c>
      <c r="E38637">
        <v>10.24</v>
      </c>
      <c r="F38637">
        <v>10.17</v>
      </c>
      <c r="G38637" s="3">
        <v>41092</v>
      </c>
      <c r="H38637">
        <v>160</v>
      </c>
      <c r="I38637">
        <v>10.27</v>
      </c>
      <c r="J38637">
        <v>10.15</v>
      </c>
      <c r="K38637">
        <v>461</v>
      </c>
      <c r="L38637">
        <v>6</v>
      </c>
      <c r="M38637" t="s">
        <v>149</v>
      </c>
    </row>
    <row r="38638" spans="1:13" hidden="1" x14ac:dyDescent="0.25">
      <c r="A38638" s="3">
        <v>40856</v>
      </c>
      <c r="B38638" s="16">
        <v>522809</v>
      </c>
      <c r="C38638">
        <v>89572.08</v>
      </c>
      <c r="D38638">
        <v>89726.29</v>
      </c>
      <c r="E38638">
        <v>10.07</v>
      </c>
      <c r="F38638">
        <v>9.9700000000000006</v>
      </c>
      <c r="G38638" s="3">
        <v>41276</v>
      </c>
      <c r="H38638">
        <v>282</v>
      </c>
      <c r="I38638">
        <v>10.08</v>
      </c>
      <c r="J38638">
        <v>9.93</v>
      </c>
      <c r="K38638">
        <v>2173</v>
      </c>
      <c r="L38638">
        <v>8</v>
      </c>
      <c r="M38638" t="s">
        <v>121</v>
      </c>
    </row>
    <row r="38639" spans="1:13" hidden="1" x14ac:dyDescent="0.25">
      <c r="A38639" s="3">
        <v>40856</v>
      </c>
      <c r="B38639" s="16">
        <v>481553</v>
      </c>
      <c r="C38639">
        <v>98472.35</v>
      </c>
      <c r="D38639">
        <v>98478.76</v>
      </c>
      <c r="E38639">
        <v>11.02</v>
      </c>
      <c r="F38639">
        <v>11.000999999999999</v>
      </c>
      <c r="G38639" s="3">
        <v>40910</v>
      </c>
      <c r="H38639">
        <v>36</v>
      </c>
      <c r="I38639">
        <v>11.055</v>
      </c>
      <c r="J38639">
        <v>11</v>
      </c>
      <c r="K38639">
        <v>205</v>
      </c>
      <c r="L38639">
        <v>2</v>
      </c>
      <c r="M38639" t="s">
        <v>135</v>
      </c>
    </row>
    <row r="38640" spans="1:13" hidden="1" x14ac:dyDescent="0.25">
      <c r="A38640" s="3">
        <v>40857</v>
      </c>
      <c r="B38640" s="16">
        <v>0</v>
      </c>
      <c r="C38640">
        <v>25962.240000000002</v>
      </c>
      <c r="D38640">
        <v>25656.77</v>
      </c>
      <c r="E38640">
        <v>0</v>
      </c>
      <c r="F38640">
        <v>0</v>
      </c>
      <c r="G38640" s="3">
        <v>45659</v>
      </c>
      <c r="H38640">
        <v>3250</v>
      </c>
      <c r="I38640">
        <v>0</v>
      </c>
      <c r="J38640">
        <v>0</v>
      </c>
      <c r="K38640">
        <v>0</v>
      </c>
      <c r="L38640">
        <v>38</v>
      </c>
      <c r="M38640" t="s">
        <v>189</v>
      </c>
    </row>
    <row r="38641" spans="1:13" hidden="1" x14ac:dyDescent="0.25">
      <c r="A38641" s="3">
        <v>40857</v>
      </c>
      <c r="B38641" s="16">
        <v>0</v>
      </c>
      <c r="C38641">
        <v>28800.05</v>
      </c>
      <c r="D38641">
        <v>28487.08</v>
      </c>
      <c r="E38641">
        <v>0</v>
      </c>
      <c r="F38641">
        <v>0</v>
      </c>
      <c r="G38641" s="3">
        <v>45293</v>
      </c>
      <c r="H38641">
        <v>3001</v>
      </c>
      <c r="I38641">
        <v>0</v>
      </c>
      <c r="J38641">
        <v>0</v>
      </c>
      <c r="K38641">
        <v>0</v>
      </c>
      <c r="L38641">
        <v>37</v>
      </c>
      <c r="M38641" t="s">
        <v>194</v>
      </c>
    </row>
    <row r="38642" spans="1:13" hidden="1" x14ac:dyDescent="0.25">
      <c r="A38642" s="3">
        <v>40857</v>
      </c>
      <c r="B38642" s="16">
        <v>0</v>
      </c>
      <c r="C38642">
        <v>31882.89</v>
      </c>
      <c r="D38642">
        <v>31564.53</v>
      </c>
      <c r="E38642">
        <v>0</v>
      </c>
      <c r="F38642">
        <v>0</v>
      </c>
      <c r="G38642" s="3">
        <v>44928</v>
      </c>
      <c r="H38642">
        <v>2755</v>
      </c>
      <c r="I38642">
        <v>0</v>
      </c>
      <c r="J38642">
        <v>0</v>
      </c>
      <c r="K38642">
        <v>0</v>
      </c>
      <c r="L38642">
        <v>36</v>
      </c>
      <c r="M38642" t="s">
        <v>195</v>
      </c>
    </row>
    <row r="38643" spans="1:13" hidden="1" x14ac:dyDescent="0.25">
      <c r="A38643" s="3">
        <v>40857</v>
      </c>
      <c r="B38643" s="16">
        <v>0</v>
      </c>
      <c r="C38643">
        <v>41151.730000000003</v>
      </c>
      <c r="D38643">
        <v>40886.769999999997</v>
      </c>
      <c r="E38643">
        <v>0</v>
      </c>
      <c r="F38643">
        <v>0</v>
      </c>
      <c r="G38643" s="3">
        <v>44013</v>
      </c>
      <c r="H38643">
        <v>2135</v>
      </c>
      <c r="I38643">
        <v>0</v>
      </c>
      <c r="J38643">
        <v>0</v>
      </c>
      <c r="K38643">
        <v>0</v>
      </c>
      <c r="L38643">
        <v>32</v>
      </c>
      <c r="M38643" t="s">
        <v>211</v>
      </c>
    </row>
    <row r="38644" spans="1:13" hidden="1" x14ac:dyDescent="0.25">
      <c r="A38644" s="3">
        <v>40857</v>
      </c>
      <c r="B38644" s="16">
        <v>0</v>
      </c>
      <c r="C38644">
        <v>50803.53</v>
      </c>
      <c r="D38644">
        <v>50424.86</v>
      </c>
      <c r="E38644">
        <v>0</v>
      </c>
      <c r="F38644">
        <v>0</v>
      </c>
      <c r="G38644" s="3">
        <v>43283</v>
      </c>
      <c r="H38644">
        <v>1642</v>
      </c>
      <c r="I38644">
        <v>0</v>
      </c>
      <c r="J38644">
        <v>0</v>
      </c>
      <c r="K38644">
        <v>0</v>
      </c>
      <c r="L38644">
        <v>29</v>
      </c>
      <c r="M38644" t="s">
        <v>212</v>
      </c>
    </row>
    <row r="38645" spans="1:13" hidden="1" x14ac:dyDescent="0.25">
      <c r="A38645" s="3">
        <v>40857</v>
      </c>
      <c r="B38645" s="16">
        <v>30</v>
      </c>
      <c r="C38645">
        <v>40045.53</v>
      </c>
      <c r="D38645">
        <v>39678.480000000003</v>
      </c>
      <c r="E38645">
        <v>10.99</v>
      </c>
      <c r="F38645">
        <v>10.99</v>
      </c>
      <c r="G38645" s="3">
        <v>44105</v>
      </c>
      <c r="H38645">
        <v>2199</v>
      </c>
      <c r="I38645">
        <v>10.99</v>
      </c>
      <c r="J38645">
        <v>10.99</v>
      </c>
      <c r="K38645">
        <v>3</v>
      </c>
      <c r="L38645">
        <v>33</v>
      </c>
      <c r="M38645" t="s">
        <v>196</v>
      </c>
    </row>
    <row r="38646" spans="1:13" hidden="1" x14ac:dyDescent="0.25">
      <c r="A38646" s="3">
        <v>40857</v>
      </c>
      <c r="B38646" s="16">
        <v>0</v>
      </c>
      <c r="C38646">
        <v>57650.05</v>
      </c>
      <c r="D38646">
        <v>57327.57</v>
      </c>
      <c r="E38646">
        <v>0</v>
      </c>
      <c r="F38646">
        <v>0</v>
      </c>
      <c r="G38646" s="3">
        <v>42828</v>
      </c>
      <c r="H38646">
        <v>1335</v>
      </c>
      <c r="I38646">
        <v>0</v>
      </c>
      <c r="J38646">
        <v>0</v>
      </c>
      <c r="K38646">
        <v>0</v>
      </c>
      <c r="L38646">
        <v>25</v>
      </c>
      <c r="M38646" t="s">
        <v>192</v>
      </c>
    </row>
    <row r="38647" spans="1:13" hidden="1" x14ac:dyDescent="0.25">
      <c r="A38647" s="3">
        <v>40857</v>
      </c>
      <c r="B38647" s="16">
        <v>0</v>
      </c>
      <c r="C38647">
        <v>54798.02</v>
      </c>
      <c r="D38647">
        <v>54463.46</v>
      </c>
      <c r="E38647">
        <v>0</v>
      </c>
      <c r="F38647">
        <v>0</v>
      </c>
      <c r="G38647" s="3">
        <v>43010</v>
      </c>
      <c r="H38647">
        <v>1460</v>
      </c>
      <c r="I38647">
        <v>0</v>
      </c>
      <c r="J38647">
        <v>0</v>
      </c>
      <c r="K38647">
        <v>0</v>
      </c>
      <c r="L38647">
        <v>27</v>
      </c>
      <c r="M38647" t="s">
        <v>208</v>
      </c>
    </row>
    <row r="38648" spans="1:13" hidden="1" x14ac:dyDescent="0.25">
      <c r="A38648" s="3">
        <v>40857</v>
      </c>
      <c r="B38648" s="16">
        <v>155</v>
      </c>
      <c r="C38648">
        <v>56240.17</v>
      </c>
      <c r="D38648">
        <v>55925.73</v>
      </c>
      <c r="E38648">
        <v>10.88</v>
      </c>
      <c r="F38648">
        <v>10.88</v>
      </c>
      <c r="G38648" s="3">
        <v>42919</v>
      </c>
      <c r="H38648">
        <v>1396</v>
      </c>
      <c r="I38648">
        <v>10.88</v>
      </c>
      <c r="J38648">
        <v>10.88</v>
      </c>
      <c r="K38648">
        <v>3</v>
      </c>
      <c r="L38648">
        <v>26</v>
      </c>
      <c r="M38648" t="s">
        <v>207</v>
      </c>
    </row>
    <row r="38649" spans="1:13" hidden="1" x14ac:dyDescent="0.25">
      <c r="A38649" s="3">
        <v>40857</v>
      </c>
      <c r="B38649" s="16">
        <v>0</v>
      </c>
      <c r="C38649">
        <v>48187.86</v>
      </c>
      <c r="D38649">
        <v>47838.67</v>
      </c>
      <c r="E38649">
        <v>0</v>
      </c>
      <c r="F38649">
        <v>0</v>
      </c>
      <c r="G38649" s="3">
        <v>43467</v>
      </c>
      <c r="H38649">
        <v>1764</v>
      </c>
      <c r="I38649">
        <v>0</v>
      </c>
      <c r="J38649">
        <v>0</v>
      </c>
      <c r="K38649">
        <v>0</v>
      </c>
      <c r="L38649">
        <v>30</v>
      </c>
      <c r="M38649" t="s">
        <v>168</v>
      </c>
    </row>
    <row r="38650" spans="1:13" hidden="1" x14ac:dyDescent="0.25">
      <c r="A38650" s="3">
        <v>40857</v>
      </c>
      <c r="B38650" s="16">
        <v>5</v>
      </c>
      <c r="C38650">
        <v>60757.78</v>
      </c>
      <c r="D38650">
        <v>60329</v>
      </c>
      <c r="E38650">
        <v>10.89</v>
      </c>
      <c r="F38650">
        <v>10.89</v>
      </c>
      <c r="G38650" s="3">
        <v>42646</v>
      </c>
      <c r="H38650">
        <v>1212</v>
      </c>
      <c r="I38650">
        <v>10.89</v>
      </c>
      <c r="J38650">
        <v>10.89</v>
      </c>
      <c r="K38650">
        <v>1</v>
      </c>
      <c r="L38650">
        <v>23</v>
      </c>
      <c r="M38650" t="s">
        <v>202</v>
      </c>
    </row>
    <row r="38651" spans="1:13" hidden="1" x14ac:dyDescent="0.25">
      <c r="A38651" s="3">
        <v>40857</v>
      </c>
      <c r="B38651" s="16">
        <v>100</v>
      </c>
      <c r="C38651">
        <v>43334</v>
      </c>
      <c r="D38651">
        <v>43042.28</v>
      </c>
      <c r="E38651">
        <v>10.91</v>
      </c>
      <c r="F38651">
        <v>10.91</v>
      </c>
      <c r="G38651" s="3">
        <v>43832</v>
      </c>
      <c r="H38651">
        <v>2012</v>
      </c>
      <c r="I38651">
        <v>10.91</v>
      </c>
      <c r="J38651">
        <v>10.91</v>
      </c>
      <c r="K38651">
        <v>1</v>
      </c>
      <c r="L38651">
        <v>31</v>
      </c>
      <c r="M38651" t="s">
        <v>179</v>
      </c>
    </row>
    <row r="38652" spans="1:13" hidden="1" x14ac:dyDescent="0.25">
      <c r="A38652" s="3">
        <v>40857</v>
      </c>
      <c r="B38652" s="16">
        <v>0</v>
      </c>
      <c r="C38652">
        <v>62423.31</v>
      </c>
      <c r="D38652">
        <v>62070.54</v>
      </c>
      <c r="E38652">
        <v>0</v>
      </c>
      <c r="F38652">
        <v>0</v>
      </c>
      <c r="G38652" s="3">
        <v>42552</v>
      </c>
      <c r="H38652">
        <v>1147</v>
      </c>
      <c r="I38652">
        <v>0</v>
      </c>
      <c r="J38652">
        <v>0</v>
      </c>
      <c r="K38652">
        <v>0</v>
      </c>
      <c r="L38652">
        <v>22</v>
      </c>
      <c r="M38652" t="s">
        <v>186</v>
      </c>
    </row>
    <row r="38653" spans="1:13" hidden="1" x14ac:dyDescent="0.25">
      <c r="A38653" s="3">
        <v>40857</v>
      </c>
      <c r="B38653" s="16">
        <v>0</v>
      </c>
      <c r="C38653">
        <v>35324.57</v>
      </c>
      <c r="D38653">
        <v>35003.269999999997</v>
      </c>
      <c r="E38653">
        <v>0</v>
      </c>
      <c r="F38653">
        <v>0</v>
      </c>
      <c r="G38653" s="3">
        <v>44564</v>
      </c>
      <c r="H38653">
        <v>2506</v>
      </c>
      <c r="I38653">
        <v>0</v>
      </c>
      <c r="J38653">
        <v>0</v>
      </c>
      <c r="K38653">
        <v>0</v>
      </c>
      <c r="L38653">
        <v>35</v>
      </c>
      <c r="M38653" t="s">
        <v>145</v>
      </c>
    </row>
    <row r="38654" spans="1:13" hidden="1" x14ac:dyDescent="0.25">
      <c r="A38654" s="3">
        <v>40857</v>
      </c>
      <c r="B38654" s="16">
        <v>50</v>
      </c>
      <c r="C38654">
        <v>64082.51</v>
      </c>
      <c r="D38654">
        <v>63807.75</v>
      </c>
      <c r="E38654">
        <v>10.8</v>
      </c>
      <c r="F38654">
        <v>10.8</v>
      </c>
      <c r="G38654" s="3">
        <v>42461</v>
      </c>
      <c r="H38654">
        <v>1084</v>
      </c>
      <c r="I38654">
        <v>10.8</v>
      </c>
      <c r="J38654">
        <v>10.8</v>
      </c>
      <c r="K38654">
        <v>6</v>
      </c>
      <c r="L38654">
        <v>21</v>
      </c>
      <c r="M38654" t="s">
        <v>201</v>
      </c>
    </row>
    <row r="38655" spans="1:13" hidden="1" x14ac:dyDescent="0.25">
      <c r="A38655" s="3">
        <v>40857</v>
      </c>
      <c r="B38655" s="16">
        <v>210</v>
      </c>
      <c r="C38655">
        <v>67490.38</v>
      </c>
      <c r="D38655">
        <v>67228.3</v>
      </c>
      <c r="E38655">
        <v>10.71</v>
      </c>
      <c r="F38655">
        <v>10.75</v>
      </c>
      <c r="G38655" s="3">
        <v>42278</v>
      </c>
      <c r="H38655">
        <v>964</v>
      </c>
      <c r="I38655">
        <v>10.75</v>
      </c>
      <c r="J38655">
        <v>10.71</v>
      </c>
      <c r="K38655">
        <v>2</v>
      </c>
      <c r="L38655">
        <v>19</v>
      </c>
      <c r="M38655" t="s">
        <v>187</v>
      </c>
    </row>
    <row r="38656" spans="1:13" hidden="1" x14ac:dyDescent="0.25">
      <c r="A38656" s="3">
        <v>40857</v>
      </c>
      <c r="B38656" s="16">
        <v>205</v>
      </c>
      <c r="C38656">
        <v>69387.62</v>
      </c>
      <c r="D38656">
        <v>69112.98</v>
      </c>
      <c r="E38656">
        <v>10.71</v>
      </c>
      <c r="F38656">
        <v>10.71</v>
      </c>
      <c r="G38656" s="3">
        <v>42186</v>
      </c>
      <c r="H38656">
        <v>900</v>
      </c>
      <c r="I38656">
        <v>10.71</v>
      </c>
      <c r="J38656">
        <v>10.71</v>
      </c>
      <c r="K38656">
        <v>5</v>
      </c>
      <c r="L38656">
        <v>18</v>
      </c>
      <c r="M38656" t="s">
        <v>171</v>
      </c>
    </row>
    <row r="38657" spans="1:13" hidden="1" x14ac:dyDescent="0.25">
      <c r="A38657" s="3">
        <v>40857</v>
      </c>
      <c r="B38657" s="16">
        <v>50</v>
      </c>
      <c r="C38657">
        <v>71186.41</v>
      </c>
      <c r="D38657">
        <v>70966.52</v>
      </c>
      <c r="E38657">
        <v>10.65</v>
      </c>
      <c r="F38657">
        <v>10.65</v>
      </c>
      <c r="G38657" s="3">
        <v>42095</v>
      </c>
      <c r="H38657">
        <v>839</v>
      </c>
      <c r="I38657">
        <v>10.65</v>
      </c>
      <c r="J38657">
        <v>10.65</v>
      </c>
      <c r="K38657">
        <v>2</v>
      </c>
      <c r="L38657">
        <v>17</v>
      </c>
      <c r="M38657" t="s">
        <v>169</v>
      </c>
    </row>
    <row r="38658" spans="1:13" hidden="1" x14ac:dyDescent="0.25">
      <c r="A38658" s="3">
        <v>40857</v>
      </c>
      <c r="B38658" s="16">
        <v>90</v>
      </c>
      <c r="C38658">
        <v>75102.559999999998</v>
      </c>
      <c r="D38658">
        <v>74897.98</v>
      </c>
      <c r="E38658">
        <v>10.51</v>
      </c>
      <c r="F38658">
        <v>10.51</v>
      </c>
      <c r="G38658" s="3">
        <v>41913</v>
      </c>
      <c r="H38658">
        <v>716</v>
      </c>
      <c r="I38658">
        <v>10.51</v>
      </c>
      <c r="J38658">
        <v>10.51</v>
      </c>
      <c r="K38658">
        <v>1</v>
      </c>
      <c r="L38658">
        <v>15</v>
      </c>
      <c r="M38658" t="s">
        <v>176</v>
      </c>
    </row>
    <row r="38659" spans="1:13" hidden="1" x14ac:dyDescent="0.25">
      <c r="A38659" s="3">
        <v>40857</v>
      </c>
      <c r="B38659" s="16">
        <v>360</v>
      </c>
      <c r="C38659">
        <v>79189.14</v>
      </c>
      <c r="D38659">
        <v>79049.210000000006</v>
      </c>
      <c r="E38659">
        <v>10.36</v>
      </c>
      <c r="F38659">
        <v>10.36</v>
      </c>
      <c r="G38659" s="3">
        <v>41730</v>
      </c>
      <c r="H38659">
        <v>590</v>
      </c>
      <c r="I38659">
        <v>10.36</v>
      </c>
      <c r="J38659">
        <v>10.36</v>
      </c>
      <c r="K38659">
        <v>7</v>
      </c>
      <c r="L38659">
        <v>13</v>
      </c>
      <c r="M38659" t="s">
        <v>170</v>
      </c>
    </row>
    <row r="38660" spans="1:13" hidden="1" x14ac:dyDescent="0.25">
      <c r="A38660" s="3">
        <v>40857</v>
      </c>
      <c r="B38660" s="16">
        <v>370</v>
      </c>
      <c r="C38660">
        <v>53517.07</v>
      </c>
      <c r="D38660">
        <v>53103.51</v>
      </c>
      <c r="E38660">
        <v>10.89</v>
      </c>
      <c r="F38660">
        <v>10.89</v>
      </c>
      <c r="G38660" s="3">
        <v>43102</v>
      </c>
      <c r="H38660">
        <v>1519</v>
      </c>
      <c r="I38660">
        <v>10.89</v>
      </c>
      <c r="J38660">
        <v>10.89</v>
      </c>
      <c r="K38660">
        <v>8</v>
      </c>
      <c r="L38660">
        <v>28</v>
      </c>
      <c r="M38660" t="s">
        <v>150</v>
      </c>
    </row>
    <row r="38661" spans="1:13" hidden="1" x14ac:dyDescent="0.25">
      <c r="A38661" s="3">
        <v>40857</v>
      </c>
      <c r="B38661" s="16">
        <v>3275</v>
      </c>
      <c r="C38661">
        <v>83356.41</v>
      </c>
      <c r="D38661">
        <v>83252.66</v>
      </c>
      <c r="E38661">
        <v>10.15</v>
      </c>
      <c r="F38661">
        <v>10.19</v>
      </c>
      <c r="G38661" s="3">
        <v>41548</v>
      </c>
      <c r="H38661">
        <v>468</v>
      </c>
      <c r="I38661">
        <v>10.19</v>
      </c>
      <c r="J38661">
        <v>10.15</v>
      </c>
      <c r="K38661">
        <v>22</v>
      </c>
      <c r="L38661">
        <v>11</v>
      </c>
      <c r="M38661" t="s">
        <v>156</v>
      </c>
    </row>
    <row r="38662" spans="1:13" hidden="1" x14ac:dyDescent="0.25">
      <c r="A38662" s="3">
        <v>40857</v>
      </c>
      <c r="B38662" s="16">
        <v>550</v>
      </c>
      <c r="C38662">
        <v>77206.48</v>
      </c>
      <c r="D38662">
        <v>77056.800000000003</v>
      </c>
      <c r="E38662">
        <v>10.4</v>
      </c>
      <c r="F38662">
        <v>10.43</v>
      </c>
      <c r="G38662" s="3">
        <v>41821</v>
      </c>
      <c r="H38662">
        <v>651</v>
      </c>
      <c r="I38662">
        <v>10.43</v>
      </c>
      <c r="J38662">
        <v>10.4</v>
      </c>
      <c r="K38662">
        <v>10</v>
      </c>
      <c r="L38662">
        <v>14</v>
      </c>
      <c r="M38662" t="s">
        <v>175</v>
      </c>
    </row>
    <row r="38663" spans="1:13" hidden="1" x14ac:dyDescent="0.25">
      <c r="A38663" s="3">
        <v>40857</v>
      </c>
      <c r="B38663" s="16">
        <v>1205</v>
      </c>
      <c r="C38663">
        <v>96952.14</v>
      </c>
      <c r="D38663">
        <v>96936.31</v>
      </c>
      <c r="E38663">
        <v>10.71</v>
      </c>
      <c r="F38663">
        <v>10.72</v>
      </c>
      <c r="G38663" s="3">
        <v>40969</v>
      </c>
      <c r="H38663">
        <v>75</v>
      </c>
      <c r="I38663">
        <v>10.72</v>
      </c>
      <c r="J38663">
        <v>10.7</v>
      </c>
      <c r="K38663">
        <v>4</v>
      </c>
      <c r="L38663">
        <v>4</v>
      </c>
      <c r="M38663" t="s">
        <v>210</v>
      </c>
    </row>
    <row r="38664" spans="1:13" hidden="1" x14ac:dyDescent="0.25">
      <c r="A38664" s="3">
        <v>40857</v>
      </c>
      <c r="B38664" s="16">
        <v>1935</v>
      </c>
      <c r="C38664">
        <v>65731.88</v>
      </c>
      <c r="D38664">
        <v>65411.62</v>
      </c>
      <c r="E38664">
        <v>10.7</v>
      </c>
      <c r="F38664">
        <v>10.78</v>
      </c>
      <c r="G38664" s="3">
        <v>42373</v>
      </c>
      <c r="H38664">
        <v>1024</v>
      </c>
      <c r="I38664">
        <v>10.81</v>
      </c>
      <c r="J38664">
        <v>10.7</v>
      </c>
      <c r="K38664">
        <v>13</v>
      </c>
      <c r="L38664">
        <v>20</v>
      </c>
      <c r="M38664" t="s">
        <v>122</v>
      </c>
    </row>
    <row r="38665" spans="1:13" hidden="1" x14ac:dyDescent="0.25">
      <c r="A38665" s="3">
        <v>40857</v>
      </c>
      <c r="B38665" s="16">
        <v>11430</v>
      </c>
      <c r="C38665">
        <v>91846.73</v>
      </c>
      <c r="D38665">
        <v>91812.38</v>
      </c>
      <c r="E38665">
        <v>9.99</v>
      </c>
      <c r="F38665">
        <v>10.039999999999999</v>
      </c>
      <c r="G38665" s="3">
        <v>41183</v>
      </c>
      <c r="H38665">
        <v>222</v>
      </c>
      <c r="I38665">
        <v>10.07</v>
      </c>
      <c r="J38665">
        <v>9.99</v>
      </c>
      <c r="K38665">
        <v>35</v>
      </c>
      <c r="L38665">
        <v>7</v>
      </c>
      <c r="M38665" t="s">
        <v>151</v>
      </c>
    </row>
    <row r="38666" spans="1:13" hidden="1" x14ac:dyDescent="0.25">
      <c r="A38666" s="3">
        <v>40857</v>
      </c>
      <c r="B38666" s="16">
        <v>4135</v>
      </c>
      <c r="C38666">
        <v>39137.760000000002</v>
      </c>
      <c r="D38666">
        <v>38816.629999999997</v>
      </c>
      <c r="E38666">
        <v>10.87</v>
      </c>
      <c r="F38666">
        <v>10.95</v>
      </c>
      <c r="G38666" s="3">
        <v>44200</v>
      </c>
      <c r="H38666">
        <v>2259</v>
      </c>
      <c r="I38666">
        <v>10.97</v>
      </c>
      <c r="J38666">
        <v>10.84</v>
      </c>
      <c r="K38666">
        <v>48</v>
      </c>
      <c r="L38666">
        <v>34</v>
      </c>
      <c r="M38666" t="s">
        <v>178</v>
      </c>
    </row>
    <row r="38667" spans="1:13" hidden="1" x14ac:dyDescent="0.25">
      <c r="A38667" s="3">
        <v>40857</v>
      </c>
      <c r="B38667" s="16">
        <v>8800</v>
      </c>
      <c r="C38667">
        <v>97665.1</v>
      </c>
      <c r="D38667">
        <v>97658.08</v>
      </c>
      <c r="E38667">
        <v>10.85</v>
      </c>
      <c r="F38667">
        <v>10.845000000000001</v>
      </c>
      <c r="G38667" s="3">
        <v>40940</v>
      </c>
      <c r="H38667">
        <v>56</v>
      </c>
      <c r="I38667">
        <v>10.85</v>
      </c>
      <c r="J38667">
        <v>10.845000000000001</v>
      </c>
      <c r="K38667">
        <v>8</v>
      </c>
      <c r="L38667">
        <v>3</v>
      </c>
      <c r="M38667" t="s">
        <v>209</v>
      </c>
    </row>
    <row r="38668" spans="1:13" hidden="1" x14ac:dyDescent="0.25">
      <c r="A38668" s="3">
        <v>40857</v>
      </c>
      <c r="B38668" s="16">
        <v>706</v>
      </c>
      <c r="C38668">
        <v>87716.02</v>
      </c>
      <c r="D38668">
        <v>87645.81</v>
      </c>
      <c r="E38668">
        <v>10.02</v>
      </c>
      <c r="F38668">
        <v>10.039999999999999</v>
      </c>
      <c r="G38668" s="3">
        <v>41365</v>
      </c>
      <c r="H38668">
        <v>340</v>
      </c>
      <c r="I38668">
        <v>10.050000000000001</v>
      </c>
      <c r="J38668">
        <v>10</v>
      </c>
      <c r="K38668">
        <v>9</v>
      </c>
      <c r="L38668">
        <v>9</v>
      </c>
      <c r="M38668" t="s">
        <v>161</v>
      </c>
    </row>
    <row r="38669" spans="1:13" hidden="1" x14ac:dyDescent="0.25">
      <c r="A38669" s="3">
        <v>40857</v>
      </c>
      <c r="B38669" s="16">
        <v>23385</v>
      </c>
      <c r="C38669">
        <v>59143.25</v>
      </c>
      <c r="D38669">
        <v>58814.06</v>
      </c>
      <c r="E38669">
        <v>10.83</v>
      </c>
      <c r="F38669">
        <v>10.9</v>
      </c>
      <c r="G38669" s="3">
        <v>42737</v>
      </c>
      <c r="H38669">
        <v>1273</v>
      </c>
      <c r="I38669">
        <v>10.9</v>
      </c>
      <c r="J38669">
        <v>10.74</v>
      </c>
      <c r="K38669">
        <v>410</v>
      </c>
      <c r="L38669">
        <v>24</v>
      </c>
      <c r="M38669" t="s">
        <v>119</v>
      </c>
    </row>
    <row r="38670" spans="1:13" hidden="1" x14ac:dyDescent="0.25">
      <c r="A38670" s="3">
        <v>40857</v>
      </c>
      <c r="B38670" s="16">
        <v>40430</v>
      </c>
      <c r="C38670">
        <v>73039.899999999994</v>
      </c>
      <c r="D38670">
        <v>72829.990000000005</v>
      </c>
      <c r="E38670">
        <v>10.55</v>
      </c>
      <c r="F38670">
        <v>10.61</v>
      </c>
      <c r="G38670" s="3">
        <v>42006</v>
      </c>
      <c r="H38670">
        <v>778</v>
      </c>
      <c r="I38670">
        <v>10.64</v>
      </c>
      <c r="J38670">
        <v>10.52</v>
      </c>
      <c r="K38670">
        <v>358</v>
      </c>
      <c r="L38670">
        <v>16</v>
      </c>
      <c r="M38670" t="s">
        <v>131</v>
      </c>
    </row>
    <row r="38671" spans="1:13" hidden="1" x14ac:dyDescent="0.25">
      <c r="A38671" s="3">
        <v>40857</v>
      </c>
      <c r="B38671" s="16">
        <v>74655</v>
      </c>
      <c r="C38671">
        <v>96166.82</v>
      </c>
      <c r="D38671">
        <v>96143.18</v>
      </c>
      <c r="E38671">
        <v>10.47</v>
      </c>
      <c r="F38671">
        <v>10.53</v>
      </c>
      <c r="G38671" s="3">
        <v>41001</v>
      </c>
      <c r="H38671">
        <v>97</v>
      </c>
      <c r="I38671">
        <v>10.53</v>
      </c>
      <c r="J38671">
        <v>10.47</v>
      </c>
      <c r="K38671">
        <v>45</v>
      </c>
      <c r="L38671">
        <v>5</v>
      </c>
      <c r="M38671" t="s">
        <v>152</v>
      </c>
    </row>
    <row r="38672" spans="1:13" hidden="1" x14ac:dyDescent="0.25">
      <c r="A38672" s="3">
        <v>40857</v>
      </c>
      <c r="B38672" s="16">
        <v>13756</v>
      </c>
      <c r="C38672">
        <v>85589.14</v>
      </c>
      <c r="D38672">
        <v>85483.9</v>
      </c>
      <c r="E38672">
        <v>10.09</v>
      </c>
      <c r="F38672">
        <v>10.119999999999999</v>
      </c>
      <c r="G38672" s="3">
        <v>41456</v>
      </c>
      <c r="H38672">
        <v>403</v>
      </c>
      <c r="I38672">
        <v>10.119999999999999</v>
      </c>
      <c r="J38672">
        <v>10.039999999999999</v>
      </c>
      <c r="K38672">
        <v>100</v>
      </c>
      <c r="L38672">
        <v>10</v>
      </c>
      <c r="M38672" t="s">
        <v>162</v>
      </c>
    </row>
    <row r="38673" spans="1:13" hidden="1" x14ac:dyDescent="0.25">
      <c r="A38673" s="3">
        <v>40857</v>
      </c>
      <c r="B38673" s="16">
        <v>25010</v>
      </c>
      <c r="C38673">
        <v>99402.49</v>
      </c>
      <c r="D38673">
        <v>99402.73</v>
      </c>
      <c r="E38673">
        <v>11.385999999999999</v>
      </c>
      <c r="F38673">
        <v>11.395</v>
      </c>
      <c r="G38673" s="3">
        <v>40878</v>
      </c>
      <c r="H38673">
        <v>14</v>
      </c>
      <c r="I38673">
        <v>11.395</v>
      </c>
      <c r="J38673">
        <v>11.385999999999999</v>
      </c>
      <c r="K38673">
        <v>6</v>
      </c>
      <c r="L38673">
        <v>1</v>
      </c>
      <c r="M38673" t="s">
        <v>206</v>
      </c>
    </row>
    <row r="38674" spans="1:13" hidden="1" x14ac:dyDescent="0.25">
      <c r="A38674" s="3">
        <v>40857</v>
      </c>
      <c r="B38674" s="16">
        <v>123650</v>
      </c>
      <c r="C38674">
        <v>81197.86</v>
      </c>
      <c r="D38674">
        <v>81068.31</v>
      </c>
      <c r="E38674">
        <v>10.28</v>
      </c>
      <c r="F38674">
        <v>10.29</v>
      </c>
      <c r="G38674" s="3">
        <v>41641</v>
      </c>
      <c r="H38674">
        <v>529</v>
      </c>
      <c r="I38674">
        <v>10.3</v>
      </c>
      <c r="J38674">
        <v>10.210000000000001</v>
      </c>
      <c r="K38674">
        <v>796</v>
      </c>
      <c r="L38674">
        <v>12</v>
      </c>
      <c r="M38674" t="s">
        <v>130</v>
      </c>
    </row>
    <row r="38675" spans="1:13" hidden="1" x14ac:dyDescent="0.25">
      <c r="A38675" s="3">
        <v>40857</v>
      </c>
      <c r="B38675" s="16">
        <v>72692</v>
      </c>
      <c r="C38675">
        <v>94003.71</v>
      </c>
      <c r="D38675">
        <v>93972.4</v>
      </c>
      <c r="E38675">
        <v>10.1</v>
      </c>
      <c r="F38675">
        <v>10.210000000000001</v>
      </c>
      <c r="G38675" s="3">
        <v>41092</v>
      </c>
      <c r="H38675">
        <v>159</v>
      </c>
      <c r="I38675">
        <v>10.23</v>
      </c>
      <c r="J38675">
        <v>10.1</v>
      </c>
      <c r="K38675">
        <v>170</v>
      </c>
      <c r="L38675">
        <v>6</v>
      </c>
      <c r="M38675" t="s">
        <v>149</v>
      </c>
    </row>
    <row r="38676" spans="1:13" hidden="1" x14ac:dyDescent="0.25">
      <c r="A38676" s="3">
        <v>40857</v>
      </c>
      <c r="B38676" s="16">
        <v>321995</v>
      </c>
      <c r="C38676">
        <v>89764.67</v>
      </c>
      <c r="D38676">
        <v>89713.61</v>
      </c>
      <c r="E38676">
        <v>10</v>
      </c>
      <c r="F38676">
        <v>9.99</v>
      </c>
      <c r="G38676" s="3">
        <v>41276</v>
      </c>
      <c r="H38676">
        <v>281</v>
      </c>
      <c r="I38676">
        <v>10.02</v>
      </c>
      <c r="J38676">
        <v>9.9499999999999993</v>
      </c>
      <c r="K38676">
        <v>865</v>
      </c>
      <c r="L38676">
        <v>8</v>
      </c>
      <c r="M38676" t="s">
        <v>121</v>
      </c>
    </row>
    <row r="38677" spans="1:13" hidden="1" x14ac:dyDescent="0.25">
      <c r="A38677" s="3">
        <v>40857</v>
      </c>
      <c r="B38677" s="16">
        <v>514864</v>
      </c>
      <c r="C38677">
        <v>98520.88</v>
      </c>
      <c r="D38677">
        <v>98516.4</v>
      </c>
      <c r="E38677">
        <v>11.029</v>
      </c>
      <c r="F38677">
        <v>11.031000000000001</v>
      </c>
      <c r="G38677" s="3">
        <v>40910</v>
      </c>
      <c r="H38677">
        <v>35</v>
      </c>
      <c r="I38677">
        <v>11.07</v>
      </c>
      <c r="J38677">
        <v>11.010999999999999</v>
      </c>
      <c r="K38677">
        <v>296</v>
      </c>
      <c r="L38677">
        <v>2</v>
      </c>
      <c r="M38677" t="s">
        <v>135</v>
      </c>
    </row>
    <row r="38678" spans="1:13" hidden="1" x14ac:dyDescent="0.25">
      <c r="A38678" s="3">
        <v>40858</v>
      </c>
      <c r="B38678" s="16">
        <v>0</v>
      </c>
      <c r="C38678">
        <v>25667.74</v>
      </c>
      <c r="D38678">
        <v>25697.67</v>
      </c>
      <c r="E38678">
        <v>0</v>
      </c>
      <c r="F38678">
        <v>0</v>
      </c>
      <c r="G38678" s="3">
        <v>45659</v>
      </c>
      <c r="H38678">
        <v>3249</v>
      </c>
      <c r="I38678">
        <v>0</v>
      </c>
      <c r="J38678">
        <v>0</v>
      </c>
      <c r="K38678">
        <v>0</v>
      </c>
      <c r="L38678">
        <v>38</v>
      </c>
      <c r="M38678" t="s">
        <v>189</v>
      </c>
    </row>
    <row r="38679" spans="1:13" hidden="1" x14ac:dyDescent="0.25">
      <c r="A38679" s="3">
        <v>40858</v>
      </c>
      <c r="B38679" s="16">
        <v>0</v>
      </c>
      <c r="C38679">
        <v>28499.26</v>
      </c>
      <c r="D38679">
        <v>28529.9</v>
      </c>
      <c r="E38679">
        <v>0</v>
      </c>
      <c r="F38679">
        <v>0</v>
      </c>
      <c r="G38679" s="3">
        <v>45293</v>
      </c>
      <c r="H38679">
        <v>3000</v>
      </c>
      <c r="I38679">
        <v>0</v>
      </c>
      <c r="J38679">
        <v>0</v>
      </c>
      <c r="K38679">
        <v>0</v>
      </c>
      <c r="L38679">
        <v>37</v>
      </c>
      <c r="M38679" t="s">
        <v>194</v>
      </c>
    </row>
    <row r="38680" spans="1:13" hidden="1" x14ac:dyDescent="0.25">
      <c r="A38680" s="3">
        <v>40858</v>
      </c>
      <c r="B38680" s="16">
        <v>0</v>
      </c>
      <c r="C38680">
        <v>31578.02</v>
      </c>
      <c r="D38680">
        <v>31609.16</v>
      </c>
      <c r="E38680">
        <v>0</v>
      </c>
      <c r="F38680">
        <v>0</v>
      </c>
      <c r="G38680" s="3">
        <v>44928</v>
      </c>
      <c r="H38680">
        <v>2754</v>
      </c>
      <c r="I38680">
        <v>0</v>
      </c>
      <c r="J38680">
        <v>0</v>
      </c>
      <c r="K38680">
        <v>0</v>
      </c>
      <c r="L38680">
        <v>36</v>
      </c>
      <c r="M38680" t="s">
        <v>195</v>
      </c>
    </row>
    <row r="38681" spans="1:13" hidden="1" x14ac:dyDescent="0.25">
      <c r="A38681" s="3">
        <v>40858</v>
      </c>
      <c r="B38681" s="16">
        <v>0</v>
      </c>
      <c r="C38681">
        <v>40904.25</v>
      </c>
      <c r="D38681">
        <v>40922.67</v>
      </c>
      <c r="E38681">
        <v>0</v>
      </c>
      <c r="F38681">
        <v>0</v>
      </c>
      <c r="G38681" s="3">
        <v>44013</v>
      </c>
      <c r="H38681">
        <v>2134</v>
      </c>
      <c r="I38681">
        <v>0</v>
      </c>
      <c r="J38681">
        <v>0</v>
      </c>
      <c r="K38681">
        <v>0</v>
      </c>
      <c r="L38681">
        <v>32</v>
      </c>
      <c r="M38681" t="s">
        <v>211</v>
      </c>
    </row>
    <row r="38682" spans="1:13" hidden="1" x14ac:dyDescent="0.25">
      <c r="A38682" s="3">
        <v>40858</v>
      </c>
      <c r="B38682" s="16">
        <v>0</v>
      </c>
      <c r="C38682">
        <v>50446.41</v>
      </c>
      <c r="D38682">
        <v>50514.8</v>
      </c>
      <c r="E38682">
        <v>0</v>
      </c>
      <c r="F38682">
        <v>0</v>
      </c>
      <c r="G38682" s="3">
        <v>43283</v>
      </c>
      <c r="H38682">
        <v>1641</v>
      </c>
      <c r="I38682">
        <v>0</v>
      </c>
      <c r="J38682">
        <v>0</v>
      </c>
      <c r="K38682">
        <v>0</v>
      </c>
      <c r="L38682">
        <v>29</v>
      </c>
      <c r="M38682" t="s">
        <v>212</v>
      </c>
    </row>
    <row r="38683" spans="1:13" hidden="1" x14ac:dyDescent="0.25">
      <c r="A38683" s="3">
        <v>40858</v>
      </c>
      <c r="B38683" s="16">
        <v>5</v>
      </c>
      <c r="C38683">
        <v>39695.440000000002</v>
      </c>
      <c r="D38683">
        <v>39821.89</v>
      </c>
      <c r="E38683">
        <v>10.95</v>
      </c>
      <c r="F38683">
        <v>10.95</v>
      </c>
      <c r="G38683" s="3">
        <v>44105</v>
      </c>
      <c r="H38683">
        <v>2198</v>
      </c>
      <c r="I38683">
        <v>10.95</v>
      </c>
      <c r="J38683">
        <v>10.95</v>
      </c>
      <c r="K38683">
        <v>1</v>
      </c>
      <c r="L38683">
        <v>33</v>
      </c>
      <c r="M38683" t="s">
        <v>196</v>
      </c>
    </row>
    <row r="38684" spans="1:13" hidden="1" x14ac:dyDescent="0.25">
      <c r="A38684" s="3">
        <v>40858</v>
      </c>
      <c r="B38684" s="16">
        <v>0</v>
      </c>
      <c r="C38684">
        <v>57352.07</v>
      </c>
      <c r="D38684">
        <v>57406.77</v>
      </c>
      <c r="E38684">
        <v>0</v>
      </c>
      <c r="F38684">
        <v>0</v>
      </c>
      <c r="G38684" s="3">
        <v>42828</v>
      </c>
      <c r="H38684">
        <v>1334</v>
      </c>
      <c r="I38684">
        <v>0</v>
      </c>
      <c r="J38684">
        <v>0</v>
      </c>
      <c r="K38684">
        <v>0</v>
      </c>
      <c r="L38684">
        <v>25</v>
      </c>
      <c r="M38684" t="s">
        <v>192</v>
      </c>
    </row>
    <row r="38685" spans="1:13" hidden="1" x14ac:dyDescent="0.25">
      <c r="A38685" s="3">
        <v>40858</v>
      </c>
      <c r="B38685" s="16">
        <v>5</v>
      </c>
      <c r="C38685">
        <v>54486.74</v>
      </c>
      <c r="D38685">
        <v>54586.97</v>
      </c>
      <c r="E38685">
        <v>10.85</v>
      </c>
      <c r="F38685">
        <v>10.85</v>
      </c>
      <c r="G38685" s="3">
        <v>43010</v>
      </c>
      <c r="H38685">
        <v>1459</v>
      </c>
      <c r="I38685">
        <v>10.85</v>
      </c>
      <c r="J38685">
        <v>10.85</v>
      </c>
      <c r="K38685">
        <v>1</v>
      </c>
      <c r="L38685">
        <v>27</v>
      </c>
      <c r="M38685" t="s">
        <v>208</v>
      </c>
    </row>
    <row r="38686" spans="1:13" hidden="1" x14ac:dyDescent="0.25">
      <c r="A38686" s="3">
        <v>40858</v>
      </c>
      <c r="B38686" s="16">
        <v>60</v>
      </c>
      <c r="C38686">
        <v>55949.63</v>
      </c>
      <c r="D38686">
        <v>55977.04</v>
      </c>
      <c r="E38686">
        <v>10.87</v>
      </c>
      <c r="F38686">
        <v>10.87</v>
      </c>
      <c r="G38686" s="3">
        <v>42919</v>
      </c>
      <c r="H38686">
        <v>1395</v>
      </c>
      <c r="I38686">
        <v>10.87</v>
      </c>
      <c r="J38686">
        <v>10.87</v>
      </c>
      <c r="K38686">
        <v>3</v>
      </c>
      <c r="L38686">
        <v>26</v>
      </c>
      <c r="M38686" t="s">
        <v>207</v>
      </c>
    </row>
    <row r="38687" spans="1:13" hidden="1" x14ac:dyDescent="0.25">
      <c r="A38687" s="3">
        <v>40858</v>
      </c>
      <c r="B38687" s="16">
        <v>0</v>
      </c>
      <c r="C38687">
        <v>47859.12</v>
      </c>
      <c r="D38687">
        <v>47913.61</v>
      </c>
      <c r="E38687">
        <v>0</v>
      </c>
      <c r="F38687">
        <v>0</v>
      </c>
      <c r="G38687" s="3">
        <v>43467</v>
      </c>
      <c r="H38687">
        <v>1763</v>
      </c>
      <c r="I38687">
        <v>0</v>
      </c>
      <c r="J38687">
        <v>0</v>
      </c>
      <c r="K38687">
        <v>0</v>
      </c>
      <c r="L38687">
        <v>30</v>
      </c>
      <c r="M38687" t="s">
        <v>168</v>
      </c>
    </row>
    <row r="38688" spans="1:13" hidden="1" x14ac:dyDescent="0.25">
      <c r="A38688" s="3">
        <v>40858</v>
      </c>
      <c r="B38688" s="16">
        <v>15</v>
      </c>
      <c r="C38688">
        <v>60354.78</v>
      </c>
      <c r="D38688">
        <v>60460.21</v>
      </c>
      <c r="E38688">
        <v>10.86</v>
      </c>
      <c r="F38688">
        <v>10.85</v>
      </c>
      <c r="G38688" s="3">
        <v>42646</v>
      </c>
      <c r="H38688">
        <v>1211</v>
      </c>
      <c r="I38688">
        <v>10.86</v>
      </c>
      <c r="J38688">
        <v>10.85</v>
      </c>
      <c r="K38688">
        <v>2</v>
      </c>
      <c r="L38688">
        <v>23</v>
      </c>
      <c r="M38688" t="s">
        <v>202</v>
      </c>
    </row>
    <row r="38689" spans="1:13" hidden="1" x14ac:dyDescent="0.25">
      <c r="A38689" s="3">
        <v>40858</v>
      </c>
      <c r="B38689" s="16">
        <v>0</v>
      </c>
      <c r="C38689">
        <v>43060.68</v>
      </c>
      <c r="D38689">
        <v>43088.38</v>
      </c>
      <c r="E38689">
        <v>0</v>
      </c>
      <c r="F38689">
        <v>0</v>
      </c>
      <c r="G38689" s="3">
        <v>43832</v>
      </c>
      <c r="H38689">
        <v>2011</v>
      </c>
      <c r="I38689">
        <v>0</v>
      </c>
      <c r="J38689">
        <v>0</v>
      </c>
      <c r="K38689">
        <v>0</v>
      </c>
      <c r="L38689">
        <v>31</v>
      </c>
      <c r="M38689" t="s">
        <v>179</v>
      </c>
    </row>
    <row r="38690" spans="1:13" hidden="1" x14ac:dyDescent="0.25">
      <c r="A38690" s="3">
        <v>40858</v>
      </c>
      <c r="B38690" s="16">
        <v>50</v>
      </c>
      <c r="C38690">
        <v>62097.07</v>
      </c>
      <c r="D38690">
        <v>62160.76</v>
      </c>
      <c r="E38690">
        <v>10.82</v>
      </c>
      <c r="F38690">
        <v>10.78</v>
      </c>
      <c r="G38690" s="3">
        <v>42552</v>
      </c>
      <c r="H38690">
        <v>1146</v>
      </c>
      <c r="I38690">
        <v>10.82</v>
      </c>
      <c r="J38690">
        <v>10.78</v>
      </c>
      <c r="K38690">
        <v>2</v>
      </c>
      <c r="L38690">
        <v>22</v>
      </c>
      <c r="M38690" t="s">
        <v>186</v>
      </c>
    </row>
    <row r="38691" spans="1:13" hidden="1" x14ac:dyDescent="0.25">
      <c r="A38691" s="3">
        <v>40858</v>
      </c>
      <c r="B38691" s="16">
        <v>0</v>
      </c>
      <c r="C38691">
        <v>35018.230000000003</v>
      </c>
      <c r="D38691">
        <v>35049.61</v>
      </c>
      <c r="E38691">
        <v>0</v>
      </c>
      <c r="F38691">
        <v>0</v>
      </c>
      <c r="G38691" s="3">
        <v>44564</v>
      </c>
      <c r="H38691">
        <v>2505</v>
      </c>
      <c r="I38691">
        <v>0</v>
      </c>
      <c r="J38691">
        <v>0</v>
      </c>
      <c r="K38691">
        <v>0</v>
      </c>
      <c r="L38691">
        <v>35</v>
      </c>
      <c r="M38691" t="s">
        <v>145</v>
      </c>
    </row>
    <row r="38692" spans="1:13" hidden="1" x14ac:dyDescent="0.25">
      <c r="A38692" s="3">
        <v>40858</v>
      </c>
      <c r="B38692" s="16">
        <v>0</v>
      </c>
      <c r="C38692">
        <v>63835.02</v>
      </c>
      <c r="D38692">
        <v>63853.9</v>
      </c>
      <c r="E38692">
        <v>0</v>
      </c>
      <c r="F38692">
        <v>0</v>
      </c>
      <c r="G38692" s="3">
        <v>42461</v>
      </c>
      <c r="H38692">
        <v>1083</v>
      </c>
      <c r="I38692">
        <v>0</v>
      </c>
      <c r="J38692">
        <v>0</v>
      </c>
      <c r="K38692">
        <v>0</v>
      </c>
      <c r="L38692">
        <v>21</v>
      </c>
      <c r="M38692" t="s">
        <v>201</v>
      </c>
    </row>
    <row r="38693" spans="1:13" hidden="1" x14ac:dyDescent="0.25">
      <c r="A38693" s="3">
        <v>40858</v>
      </c>
      <c r="B38693" s="16">
        <v>70</v>
      </c>
      <c r="C38693">
        <v>67257.03</v>
      </c>
      <c r="D38693">
        <v>67314.559999999998</v>
      </c>
      <c r="E38693">
        <v>10.73</v>
      </c>
      <c r="F38693">
        <v>10.71</v>
      </c>
      <c r="G38693" s="3">
        <v>42278</v>
      </c>
      <c r="H38693">
        <v>963</v>
      </c>
      <c r="I38693">
        <v>10.73</v>
      </c>
      <c r="J38693">
        <v>10.71</v>
      </c>
      <c r="K38693">
        <v>3</v>
      </c>
      <c r="L38693">
        <v>19</v>
      </c>
      <c r="M38693" t="s">
        <v>187</v>
      </c>
    </row>
    <row r="38694" spans="1:13" hidden="1" x14ac:dyDescent="0.25">
      <c r="A38694" s="3">
        <v>40858</v>
      </c>
      <c r="B38694" s="16">
        <v>30</v>
      </c>
      <c r="C38694">
        <v>69142.52</v>
      </c>
      <c r="D38694">
        <v>69220.23</v>
      </c>
      <c r="E38694">
        <v>10.69</v>
      </c>
      <c r="F38694">
        <v>10.69</v>
      </c>
      <c r="G38694" s="3">
        <v>42186</v>
      </c>
      <c r="H38694">
        <v>899</v>
      </c>
      <c r="I38694">
        <v>10.69</v>
      </c>
      <c r="J38694">
        <v>10.69</v>
      </c>
      <c r="K38694">
        <v>1</v>
      </c>
      <c r="L38694">
        <v>18</v>
      </c>
      <c r="M38694" t="s">
        <v>171</v>
      </c>
    </row>
    <row r="38695" spans="1:13" hidden="1" x14ac:dyDescent="0.25">
      <c r="A38695" s="3">
        <v>40858</v>
      </c>
      <c r="B38695" s="16">
        <v>5</v>
      </c>
      <c r="C38695">
        <v>70996.850000000006</v>
      </c>
      <c r="D38695">
        <v>71055.87</v>
      </c>
      <c r="E38695">
        <v>10.65</v>
      </c>
      <c r="F38695">
        <v>10.65</v>
      </c>
      <c r="G38695" s="3">
        <v>42095</v>
      </c>
      <c r="H38695">
        <v>838</v>
      </c>
      <c r="I38695">
        <v>10.65</v>
      </c>
      <c r="J38695">
        <v>10.65</v>
      </c>
      <c r="K38695">
        <v>1</v>
      </c>
      <c r="L38695">
        <v>17</v>
      </c>
      <c r="M38695" t="s">
        <v>169</v>
      </c>
    </row>
    <row r="38696" spans="1:13" hidden="1" x14ac:dyDescent="0.25">
      <c r="A38696" s="3">
        <v>40858</v>
      </c>
      <c r="B38696" s="16">
        <v>85</v>
      </c>
      <c r="C38696">
        <v>74929.990000000005</v>
      </c>
      <c r="D38696">
        <v>75013.84</v>
      </c>
      <c r="E38696">
        <v>10.51</v>
      </c>
      <c r="F38696">
        <v>10.51</v>
      </c>
      <c r="G38696" s="3">
        <v>41913</v>
      </c>
      <c r="H38696">
        <v>715</v>
      </c>
      <c r="I38696">
        <v>10.51</v>
      </c>
      <c r="J38696">
        <v>10.51</v>
      </c>
      <c r="K38696">
        <v>1</v>
      </c>
      <c r="L38696">
        <v>15</v>
      </c>
      <c r="M38696" t="s">
        <v>176</v>
      </c>
    </row>
    <row r="38697" spans="1:13" hidden="1" x14ac:dyDescent="0.25">
      <c r="A38697" s="3">
        <v>40858</v>
      </c>
      <c r="B38697" s="16">
        <v>115</v>
      </c>
      <c r="C38697">
        <v>79083</v>
      </c>
      <c r="D38697">
        <v>79165.509999999995</v>
      </c>
      <c r="E38697">
        <v>10.34</v>
      </c>
      <c r="F38697">
        <v>10.31</v>
      </c>
      <c r="G38697" s="3">
        <v>41730</v>
      </c>
      <c r="H38697">
        <v>589</v>
      </c>
      <c r="I38697">
        <v>10.34</v>
      </c>
      <c r="J38697">
        <v>10.31</v>
      </c>
      <c r="K38697">
        <v>4</v>
      </c>
      <c r="L38697">
        <v>13</v>
      </c>
      <c r="M38697" t="s">
        <v>170</v>
      </c>
    </row>
    <row r="38698" spans="1:13" hidden="1" x14ac:dyDescent="0.25">
      <c r="A38698" s="3">
        <v>40858</v>
      </c>
      <c r="B38698" s="16">
        <v>1015</v>
      </c>
      <c r="C38698">
        <v>53126.21</v>
      </c>
      <c r="D38698">
        <v>53213.33</v>
      </c>
      <c r="E38698">
        <v>10.89</v>
      </c>
      <c r="F38698">
        <v>10.86</v>
      </c>
      <c r="G38698" s="3">
        <v>43102</v>
      </c>
      <c r="H38698">
        <v>1518</v>
      </c>
      <c r="I38698">
        <v>10.89</v>
      </c>
      <c r="J38698">
        <v>10.84</v>
      </c>
      <c r="K38698">
        <v>16</v>
      </c>
      <c r="L38698">
        <v>28</v>
      </c>
      <c r="M38698" t="s">
        <v>150</v>
      </c>
    </row>
    <row r="38699" spans="1:13" hidden="1" x14ac:dyDescent="0.25">
      <c r="A38699" s="3">
        <v>40858</v>
      </c>
      <c r="B38699" s="16">
        <v>895</v>
      </c>
      <c r="C38699">
        <v>83288.240000000005</v>
      </c>
      <c r="D38699">
        <v>83327.48</v>
      </c>
      <c r="E38699">
        <v>10.18</v>
      </c>
      <c r="F38699">
        <v>10.15</v>
      </c>
      <c r="G38699" s="3">
        <v>41548</v>
      </c>
      <c r="H38699">
        <v>467</v>
      </c>
      <c r="I38699">
        <v>10.18</v>
      </c>
      <c r="J38699">
        <v>10.15</v>
      </c>
      <c r="K38699">
        <v>11</v>
      </c>
      <c r="L38699">
        <v>11</v>
      </c>
      <c r="M38699" t="s">
        <v>156</v>
      </c>
    </row>
    <row r="38700" spans="1:13" hidden="1" x14ac:dyDescent="0.25">
      <c r="A38700" s="3">
        <v>40858</v>
      </c>
      <c r="B38700" s="16">
        <v>1580</v>
      </c>
      <c r="C38700">
        <v>77089.73</v>
      </c>
      <c r="D38700">
        <v>77178.77</v>
      </c>
      <c r="E38700">
        <v>10.42</v>
      </c>
      <c r="F38700">
        <v>10.38</v>
      </c>
      <c r="G38700" s="3">
        <v>41821</v>
      </c>
      <c r="H38700">
        <v>650</v>
      </c>
      <c r="I38700">
        <v>10.42</v>
      </c>
      <c r="J38700">
        <v>10.38</v>
      </c>
      <c r="K38700">
        <v>13</v>
      </c>
      <c r="L38700">
        <v>14</v>
      </c>
      <c r="M38700" t="s">
        <v>175</v>
      </c>
    </row>
    <row r="38701" spans="1:13" hidden="1" x14ac:dyDescent="0.25">
      <c r="A38701" s="3">
        <v>40858</v>
      </c>
      <c r="B38701" s="16">
        <v>1676</v>
      </c>
      <c r="C38701">
        <v>65439.58</v>
      </c>
      <c r="D38701">
        <v>65536.02</v>
      </c>
      <c r="E38701">
        <v>10.8</v>
      </c>
      <c r="F38701">
        <v>10.76</v>
      </c>
      <c r="G38701" s="3">
        <v>42373</v>
      </c>
      <c r="H38701">
        <v>1023</v>
      </c>
      <c r="I38701">
        <v>10.8</v>
      </c>
      <c r="J38701">
        <v>10.75</v>
      </c>
      <c r="K38701">
        <v>45</v>
      </c>
      <c r="L38701">
        <v>20</v>
      </c>
      <c r="M38701" t="s">
        <v>122</v>
      </c>
    </row>
    <row r="38702" spans="1:13" hidden="1" x14ac:dyDescent="0.25">
      <c r="A38702" s="3">
        <v>40858</v>
      </c>
      <c r="B38702" s="16">
        <v>380</v>
      </c>
      <c r="C38702">
        <v>91851.62</v>
      </c>
      <c r="D38702">
        <v>91847.25</v>
      </c>
      <c r="E38702">
        <v>10.02</v>
      </c>
      <c r="F38702">
        <v>10.039999999999999</v>
      </c>
      <c r="G38702" s="3">
        <v>41183</v>
      </c>
      <c r="H38702">
        <v>221</v>
      </c>
      <c r="I38702">
        <v>10.06</v>
      </c>
      <c r="J38702">
        <v>10.02</v>
      </c>
      <c r="K38702">
        <v>13</v>
      </c>
      <c r="L38702">
        <v>7</v>
      </c>
      <c r="M38702" t="s">
        <v>151</v>
      </c>
    </row>
    <row r="38703" spans="1:13" hidden="1" x14ac:dyDescent="0.25">
      <c r="A38703" s="3">
        <v>40858</v>
      </c>
      <c r="B38703" s="16">
        <v>171980</v>
      </c>
      <c r="C38703">
        <v>96977.74</v>
      </c>
      <c r="D38703">
        <v>96975.49</v>
      </c>
      <c r="E38703">
        <v>10.69</v>
      </c>
      <c r="F38703">
        <v>10.73</v>
      </c>
      <c r="G38703" s="3">
        <v>40969</v>
      </c>
      <c r="H38703">
        <v>74</v>
      </c>
      <c r="I38703">
        <v>10.73</v>
      </c>
      <c r="J38703">
        <v>10.69</v>
      </c>
      <c r="K38703">
        <v>21</v>
      </c>
      <c r="L38703">
        <v>4</v>
      </c>
      <c r="M38703" t="s">
        <v>210</v>
      </c>
    </row>
    <row r="38704" spans="1:13" hidden="1" x14ac:dyDescent="0.25">
      <c r="A38704" s="3">
        <v>40858</v>
      </c>
      <c r="B38704" s="16">
        <v>1340</v>
      </c>
      <c r="C38704">
        <v>38833.22</v>
      </c>
      <c r="D38704">
        <v>38864.53</v>
      </c>
      <c r="E38704">
        <v>10.95</v>
      </c>
      <c r="F38704">
        <v>10.93</v>
      </c>
      <c r="G38704" s="3">
        <v>44200</v>
      </c>
      <c r="H38704">
        <v>2258</v>
      </c>
      <c r="I38704">
        <v>10.98</v>
      </c>
      <c r="J38704">
        <v>10.93</v>
      </c>
      <c r="K38704">
        <v>20</v>
      </c>
      <c r="L38704">
        <v>34</v>
      </c>
      <c r="M38704" t="s">
        <v>178</v>
      </c>
    </row>
    <row r="38705" spans="1:13" hidden="1" x14ac:dyDescent="0.25">
      <c r="A38705" s="3">
        <v>40858</v>
      </c>
      <c r="B38705" s="16">
        <v>66010</v>
      </c>
      <c r="C38705">
        <v>97699.82</v>
      </c>
      <c r="D38705">
        <v>97695</v>
      </c>
      <c r="E38705">
        <v>10.8</v>
      </c>
      <c r="F38705">
        <v>10.86</v>
      </c>
      <c r="G38705" s="3">
        <v>40940</v>
      </c>
      <c r="H38705">
        <v>55</v>
      </c>
      <c r="I38705">
        <v>10.86</v>
      </c>
      <c r="J38705">
        <v>10.8</v>
      </c>
      <c r="K38705">
        <v>5</v>
      </c>
      <c r="L38705">
        <v>3</v>
      </c>
      <c r="M38705" t="s">
        <v>209</v>
      </c>
    </row>
    <row r="38706" spans="1:13" hidden="1" x14ac:dyDescent="0.25">
      <c r="A38706" s="3">
        <v>40858</v>
      </c>
      <c r="B38706" s="16">
        <v>1420</v>
      </c>
      <c r="C38706">
        <v>87683.27</v>
      </c>
      <c r="D38706">
        <v>87722.9</v>
      </c>
      <c r="E38706">
        <v>10.06</v>
      </c>
      <c r="F38706">
        <v>10.01</v>
      </c>
      <c r="G38706" s="3">
        <v>41365</v>
      </c>
      <c r="H38706">
        <v>339</v>
      </c>
      <c r="I38706">
        <v>10.06</v>
      </c>
      <c r="J38706">
        <v>10.01</v>
      </c>
      <c r="K38706">
        <v>11</v>
      </c>
      <c r="L38706">
        <v>9</v>
      </c>
      <c r="M38706" t="s">
        <v>161</v>
      </c>
    </row>
    <row r="38707" spans="1:13" hidden="1" x14ac:dyDescent="0.25">
      <c r="A38707" s="3">
        <v>40858</v>
      </c>
      <c r="B38707" s="16">
        <v>10780</v>
      </c>
      <c r="C38707">
        <v>58839.199999999997</v>
      </c>
      <c r="D38707">
        <v>58919.93</v>
      </c>
      <c r="E38707">
        <v>10.92</v>
      </c>
      <c r="F38707">
        <v>10.85</v>
      </c>
      <c r="G38707" s="3">
        <v>42737</v>
      </c>
      <c r="H38707">
        <v>1272</v>
      </c>
      <c r="I38707">
        <v>10.92</v>
      </c>
      <c r="J38707">
        <v>10.84</v>
      </c>
      <c r="K38707">
        <v>184</v>
      </c>
      <c r="L38707">
        <v>24</v>
      </c>
      <c r="M38707" t="s">
        <v>119</v>
      </c>
    </row>
    <row r="38708" spans="1:13" hidden="1" x14ac:dyDescent="0.25">
      <c r="A38708" s="3">
        <v>40858</v>
      </c>
      <c r="B38708" s="16">
        <v>9752</v>
      </c>
      <c r="C38708">
        <v>72861.119999999995</v>
      </c>
      <c r="D38708">
        <v>72941.990000000005</v>
      </c>
      <c r="E38708">
        <v>10.64</v>
      </c>
      <c r="F38708">
        <v>10.56</v>
      </c>
      <c r="G38708" s="3">
        <v>42006</v>
      </c>
      <c r="H38708">
        <v>777</v>
      </c>
      <c r="I38708">
        <v>10.64</v>
      </c>
      <c r="J38708">
        <v>10.56</v>
      </c>
      <c r="K38708">
        <v>125</v>
      </c>
      <c r="L38708">
        <v>16</v>
      </c>
      <c r="M38708" t="s">
        <v>131</v>
      </c>
    </row>
    <row r="38709" spans="1:13" hidden="1" x14ac:dyDescent="0.25">
      <c r="A38709" s="3">
        <v>40858</v>
      </c>
      <c r="B38709" s="16">
        <v>61425</v>
      </c>
      <c r="C38709">
        <v>96184.27</v>
      </c>
      <c r="D38709">
        <v>96174.62</v>
      </c>
      <c r="E38709">
        <v>10.52</v>
      </c>
      <c r="F38709">
        <v>10.54</v>
      </c>
      <c r="G38709" s="3">
        <v>41001</v>
      </c>
      <c r="H38709">
        <v>96</v>
      </c>
      <c r="I38709">
        <v>10.56</v>
      </c>
      <c r="J38709">
        <v>10.51</v>
      </c>
      <c r="K38709">
        <v>75</v>
      </c>
      <c r="L38709">
        <v>5</v>
      </c>
      <c r="M38709" t="s">
        <v>152</v>
      </c>
    </row>
    <row r="38710" spans="1:13" hidden="1" x14ac:dyDescent="0.25">
      <c r="A38710" s="3">
        <v>40858</v>
      </c>
      <c r="B38710" s="16">
        <v>19157</v>
      </c>
      <c r="C38710">
        <v>85520.44</v>
      </c>
      <c r="D38710">
        <v>85567.05</v>
      </c>
      <c r="E38710">
        <v>10.119999999999999</v>
      </c>
      <c r="F38710">
        <v>10.08</v>
      </c>
      <c r="G38710" s="3">
        <v>41456</v>
      </c>
      <c r="H38710">
        <v>402</v>
      </c>
      <c r="I38710">
        <v>10.119999999999999</v>
      </c>
      <c r="J38710">
        <v>10.07</v>
      </c>
      <c r="K38710">
        <v>105</v>
      </c>
      <c r="L38710">
        <v>10</v>
      </c>
      <c r="M38710" t="s">
        <v>162</v>
      </c>
    </row>
    <row r="38711" spans="1:13" hidden="1" x14ac:dyDescent="0.25">
      <c r="A38711" s="3">
        <v>40858</v>
      </c>
      <c r="B38711" s="16">
        <v>60880</v>
      </c>
      <c r="C38711">
        <v>99445.21</v>
      </c>
      <c r="D38711">
        <v>99445.04</v>
      </c>
      <c r="E38711">
        <v>11.37</v>
      </c>
      <c r="F38711">
        <v>11.391</v>
      </c>
      <c r="G38711" s="3">
        <v>40878</v>
      </c>
      <c r="H38711">
        <v>13</v>
      </c>
      <c r="I38711">
        <v>11.391</v>
      </c>
      <c r="J38711">
        <v>11.37</v>
      </c>
      <c r="K38711">
        <v>13</v>
      </c>
      <c r="L38711">
        <v>1</v>
      </c>
      <c r="M38711" t="s">
        <v>206</v>
      </c>
    </row>
    <row r="38712" spans="1:13" hidden="1" x14ac:dyDescent="0.25">
      <c r="A38712" s="3">
        <v>40858</v>
      </c>
      <c r="B38712" s="16">
        <v>64291</v>
      </c>
      <c r="C38712">
        <v>81102.960000000006</v>
      </c>
      <c r="D38712">
        <v>81178.52</v>
      </c>
      <c r="E38712">
        <v>10.31</v>
      </c>
      <c r="F38712">
        <v>10.24</v>
      </c>
      <c r="G38712" s="3">
        <v>41641</v>
      </c>
      <c r="H38712">
        <v>528</v>
      </c>
      <c r="I38712">
        <v>10.32</v>
      </c>
      <c r="J38712">
        <v>10.23</v>
      </c>
      <c r="K38712">
        <v>442</v>
      </c>
      <c r="L38712">
        <v>12</v>
      </c>
      <c r="M38712" t="s">
        <v>130</v>
      </c>
    </row>
    <row r="38713" spans="1:13" hidden="1" x14ac:dyDescent="0.25">
      <c r="A38713" s="3">
        <v>40858</v>
      </c>
      <c r="B38713" s="16">
        <v>55957</v>
      </c>
      <c r="C38713">
        <v>94012.56</v>
      </c>
      <c r="D38713">
        <v>94003.27</v>
      </c>
      <c r="E38713">
        <v>10.23</v>
      </c>
      <c r="F38713">
        <v>10.23</v>
      </c>
      <c r="G38713" s="3">
        <v>41092</v>
      </c>
      <c r="H38713">
        <v>158</v>
      </c>
      <c r="I38713">
        <v>10.24</v>
      </c>
      <c r="J38713">
        <v>10.210000000000001</v>
      </c>
      <c r="K38713">
        <v>92</v>
      </c>
      <c r="L38713">
        <v>6</v>
      </c>
      <c r="M38713" t="s">
        <v>149</v>
      </c>
    </row>
    <row r="38714" spans="1:13" hidden="1" x14ac:dyDescent="0.25">
      <c r="A38714" s="3">
        <v>40858</v>
      </c>
      <c r="B38714" s="16">
        <v>187024</v>
      </c>
      <c r="C38714">
        <v>89751.95</v>
      </c>
      <c r="D38714">
        <v>89775.33</v>
      </c>
      <c r="E38714">
        <v>10</v>
      </c>
      <c r="F38714">
        <v>9.9700000000000006</v>
      </c>
      <c r="G38714" s="3">
        <v>41276</v>
      </c>
      <c r="H38714">
        <v>280</v>
      </c>
      <c r="I38714">
        <v>10.029999999999999</v>
      </c>
      <c r="J38714">
        <v>9.9700000000000006</v>
      </c>
      <c r="K38714">
        <v>573</v>
      </c>
      <c r="L38714">
        <v>8</v>
      </c>
      <c r="M38714" t="s">
        <v>121</v>
      </c>
    </row>
    <row r="38715" spans="1:13" hidden="1" x14ac:dyDescent="0.25">
      <c r="A38715" s="3">
        <v>40858</v>
      </c>
      <c r="B38715" s="16">
        <v>415365</v>
      </c>
      <c r="C38715">
        <v>98558.51</v>
      </c>
      <c r="D38715">
        <v>98556.32</v>
      </c>
      <c r="E38715">
        <v>11.04</v>
      </c>
      <c r="F38715">
        <v>11.04</v>
      </c>
      <c r="G38715" s="3">
        <v>40910</v>
      </c>
      <c r="H38715">
        <v>34</v>
      </c>
      <c r="I38715">
        <v>11.04</v>
      </c>
      <c r="J38715">
        <v>11.02</v>
      </c>
      <c r="K38715">
        <v>110</v>
      </c>
      <c r="L38715">
        <v>2</v>
      </c>
      <c r="M38715" t="s">
        <v>135</v>
      </c>
    </row>
    <row r="38716" spans="1:13" hidden="1" x14ac:dyDescent="0.25">
      <c r="A38716" s="3">
        <v>40861</v>
      </c>
      <c r="B38716" s="16">
        <v>0</v>
      </c>
      <c r="C38716">
        <v>25708.65</v>
      </c>
      <c r="D38716">
        <v>25496.75</v>
      </c>
      <c r="E38716">
        <v>0</v>
      </c>
      <c r="F38716">
        <v>0</v>
      </c>
      <c r="G38716" s="3">
        <v>45659</v>
      </c>
      <c r="H38716">
        <v>3248</v>
      </c>
      <c r="I38716">
        <v>0</v>
      </c>
      <c r="J38716">
        <v>0</v>
      </c>
      <c r="K38716">
        <v>0</v>
      </c>
      <c r="L38716">
        <v>38</v>
      </c>
      <c r="M38716" t="s">
        <v>189</v>
      </c>
    </row>
    <row r="38717" spans="1:13" hidden="1" x14ac:dyDescent="0.25">
      <c r="A38717" s="3">
        <v>40861</v>
      </c>
      <c r="B38717" s="16">
        <v>0</v>
      </c>
      <c r="C38717">
        <v>28542.09</v>
      </c>
      <c r="D38717">
        <v>28324.84</v>
      </c>
      <c r="E38717">
        <v>0</v>
      </c>
      <c r="F38717">
        <v>0</v>
      </c>
      <c r="G38717" s="3">
        <v>45293</v>
      </c>
      <c r="H38717">
        <v>2999</v>
      </c>
      <c r="I38717">
        <v>0</v>
      </c>
      <c r="J38717">
        <v>0</v>
      </c>
      <c r="K38717">
        <v>0</v>
      </c>
      <c r="L38717">
        <v>37</v>
      </c>
      <c r="M38717" t="s">
        <v>194</v>
      </c>
    </row>
    <row r="38718" spans="1:13" hidden="1" x14ac:dyDescent="0.25">
      <c r="A38718" s="3">
        <v>40861</v>
      </c>
      <c r="B38718" s="16">
        <v>0</v>
      </c>
      <c r="C38718">
        <v>31622.67</v>
      </c>
      <c r="D38718">
        <v>31401.54</v>
      </c>
      <c r="E38718">
        <v>0</v>
      </c>
      <c r="F38718">
        <v>0</v>
      </c>
      <c r="G38718" s="3">
        <v>44928</v>
      </c>
      <c r="H38718">
        <v>2753</v>
      </c>
      <c r="I38718">
        <v>0</v>
      </c>
      <c r="J38718">
        <v>0</v>
      </c>
      <c r="K38718">
        <v>0</v>
      </c>
      <c r="L38718">
        <v>36</v>
      </c>
      <c r="M38718" t="s">
        <v>195</v>
      </c>
    </row>
    <row r="38719" spans="1:13" hidden="1" x14ac:dyDescent="0.25">
      <c r="A38719" s="3">
        <v>40861</v>
      </c>
      <c r="B38719" s="16">
        <v>0</v>
      </c>
      <c r="C38719">
        <v>40940.160000000003</v>
      </c>
      <c r="D38719">
        <v>40721.24</v>
      </c>
      <c r="E38719">
        <v>0</v>
      </c>
      <c r="F38719">
        <v>0</v>
      </c>
      <c r="G38719" s="3">
        <v>44013</v>
      </c>
      <c r="H38719">
        <v>2133</v>
      </c>
      <c r="I38719">
        <v>0</v>
      </c>
      <c r="J38719">
        <v>0</v>
      </c>
      <c r="K38719">
        <v>0</v>
      </c>
      <c r="L38719">
        <v>32</v>
      </c>
      <c r="M38719" t="s">
        <v>211</v>
      </c>
    </row>
    <row r="38720" spans="1:13" hidden="1" x14ac:dyDescent="0.25">
      <c r="A38720" s="3">
        <v>40861</v>
      </c>
      <c r="B38720" s="16">
        <v>0</v>
      </c>
      <c r="C38720">
        <v>50536.39</v>
      </c>
      <c r="D38720">
        <v>50349.21</v>
      </c>
      <c r="E38720">
        <v>0</v>
      </c>
      <c r="F38720">
        <v>0</v>
      </c>
      <c r="G38720" s="3">
        <v>43283</v>
      </c>
      <c r="H38720">
        <v>1640</v>
      </c>
      <c r="I38720">
        <v>0</v>
      </c>
      <c r="J38720">
        <v>0</v>
      </c>
      <c r="K38720">
        <v>0</v>
      </c>
      <c r="L38720">
        <v>29</v>
      </c>
      <c r="M38720" t="s">
        <v>212</v>
      </c>
    </row>
    <row r="38721" spans="1:13" hidden="1" x14ac:dyDescent="0.25">
      <c r="A38721" s="3">
        <v>40861</v>
      </c>
      <c r="B38721" s="16">
        <v>5</v>
      </c>
      <c r="C38721">
        <v>39838.910000000003</v>
      </c>
      <c r="D38721">
        <v>39616.39</v>
      </c>
      <c r="E38721">
        <v>11.02</v>
      </c>
      <c r="F38721">
        <v>11.02</v>
      </c>
      <c r="G38721" s="3">
        <v>44105</v>
      </c>
      <c r="H38721">
        <v>2197</v>
      </c>
      <c r="I38721">
        <v>11.02</v>
      </c>
      <c r="J38721">
        <v>11.02</v>
      </c>
      <c r="K38721">
        <v>1</v>
      </c>
      <c r="L38721">
        <v>33</v>
      </c>
      <c r="M38721" t="s">
        <v>196</v>
      </c>
    </row>
    <row r="38722" spans="1:13" hidden="1" x14ac:dyDescent="0.25">
      <c r="A38722" s="3">
        <v>40861</v>
      </c>
      <c r="B38722" s="16">
        <v>0</v>
      </c>
      <c r="C38722">
        <v>57431.31</v>
      </c>
      <c r="D38722">
        <v>57316.21</v>
      </c>
      <c r="E38722">
        <v>0</v>
      </c>
      <c r="F38722">
        <v>0</v>
      </c>
      <c r="G38722" s="3">
        <v>42828</v>
      </c>
      <c r="H38722">
        <v>1333</v>
      </c>
      <c r="I38722">
        <v>0</v>
      </c>
      <c r="J38722">
        <v>0</v>
      </c>
      <c r="K38722">
        <v>0</v>
      </c>
      <c r="L38722">
        <v>25</v>
      </c>
      <c r="M38722" t="s">
        <v>192</v>
      </c>
    </row>
    <row r="38723" spans="1:13" hidden="1" x14ac:dyDescent="0.25">
      <c r="A38723" s="3">
        <v>40861</v>
      </c>
      <c r="B38723" s="16">
        <v>0</v>
      </c>
      <c r="C38723">
        <v>54610.3</v>
      </c>
      <c r="D38723">
        <v>54418.720000000001</v>
      </c>
      <c r="E38723">
        <v>0</v>
      </c>
      <c r="F38723">
        <v>0</v>
      </c>
      <c r="G38723" s="3">
        <v>43010</v>
      </c>
      <c r="H38723">
        <v>1458</v>
      </c>
      <c r="I38723">
        <v>0</v>
      </c>
      <c r="J38723">
        <v>0</v>
      </c>
      <c r="K38723">
        <v>0</v>
      </c>
      <c r="L38723">
        <v>27</v>
      </c>
      <c r="M38723" t="s">
        <v>208</v>
      </c>
    </row>
    <row r="38724" spans="1:13" hidden="1" x14ac:dyDescent="0.25">
      <c r="A38724" s="3">
        <v>40861</v>
      </c>
      <c r="B38724" s="16">
        <v>0</v>
      </c>
      <c r="C38724">
        <v>56000.959999999999</v>
      </c>
      <c r="D38724">
        <v>55883.74</v>
      </c>
      <c r="E38724">
        <v>0</v>
      </c>
      <c r="F38724">
        <v>0</v>
      </c>
      <c r="G38724" s="3">
        <v>42919</v>
      </c>
      <c r="H38724">
        <v>1394</v>
      </c>
      <c r="I38724">
        <v>0</v>
      </c>
      <c r="J38724">
        <v>0</v>
      </c>
      <c r="K38724">
        <v>0</v>
      </c>
      <c r="L38724">
        <v>26</v>
      </c>
      <c r="M38724" t="s">
        <v>207</v>
      </c>
    </row>
    <row r="38725" spans="1:13" hidden="1" x14ac:dyDescent="0.25">
      <c r="A38725" s="3">
        <v>40861</v>
      </c>
      <c r="B38725" s="16">
        <v>0</v>
      </c>
      <c r="C38725">
        <v>47934.09</v>
      </c>
      <c r="D38725">
        <v>47737.15</v>
      </c>
      <c r="E38725">
        <v>0</v>
      </c>
      <c r="F38725">
        <v>0</v>
      </c>
      <c r="G38725" s="3">
        <v>43467</v>
      </c>
      <c r="H38725">
        <v>1762</v>
      </c>
      <c r="I38725">
        <v>0</v>
      </c>
      <c r="J38725">
        <v>0</v>
      </c>
      <c r="K38725">
        <v>0</v>
      </c>
      <c r="L38725">
        <v>30</v>
      </c>
      <c r="M38725" t="s">
        <v>168</v>
      </c>
    </row>
    <row r="38726" spans="1:13" hidden="1" x14ac:dyDescent="0.25">
      <c r="A38726" s="3">
        <v>40861</v>
      </c>
      <c r="B38726" s="16">
        <v>55</v>
      </c>
      <c r="C38726">
        <v>60486.05</v>
      </c>
      <c r="D38726">
        <v>60351.94</v>
      </c>
      <c r="E38726">
        <v>10.9</v>
      </c>
      <c r="F38726">
        <v>10.9</v>
      </c>
      <c r="G38726" s="3">
        <v>42646</v>
      </c>
      <c r="H38726">
        <v>1210</v>
      </c>
      <c r="I38726">
        <v>10.9</v>
      </c>
      <c r="J38726">
        <v>10.9</v>
      </c>
      <c r="K38726">
        <v>2</v>
      </c>
      <c r="L38726">
        <v>23</v>
      </c>
      <c r="M38726" t="s">
        <v>202</v>
      </c>
    </row>
    <row r="38727" spans="1:13" hidden="1" x14ac:dyDescent="0.25">
      <c r="A38727" s="3">
        <v>40861</v>
      </c>
      <c r="B38727" s="16">
        <v>0</v>
      </c>
      <c r="C38727">
        <v>43106.8</v>
      </c>
      <c r="D38727">
        <v>42895.53</v>
      </c>
      <c r="E38727">
        <v>0</v>
      </c>
      <c r="F38727">
        <v>0</v>
      </c>
      <c r="G38727" s="3">
        <v>43832</v>
      </c>
      <c r="H38727">
        <v>2010</v>
      </c>
      <c r="I38727">
        <v>0</v>
      </c>
      <c r="J38727">
        <v>0</v>
      </c>
      <c r="K38727">
        <v>0</v>
      </c>
      <c r="L38727">
        <v>31</v>
      </c>
      <c r="M38727" t="s">
        <v>179</v>
      </c>
    </row>
    <row r="38728" spans="1:13" hidden="1" x14ac:dyDescent="0.25">
      <c r="A38728" s="3">
        <v>40861</v>
      </c>
      <c r="B38728" s="16">
        <v>50</v>
      </c>
      <c r="C38728">
        <v>62187.33</v>
      </c>
      <c r="D38728">
        <v>62061.74</v>
      </c>
      <c r="E38728">
        <v>10.87</v>
      </c>
      <c r="F38728">
        <v>10.87</v>
      </c>
      <c r="G38728" s="3">
        <v>42552</v>
      </c>
      <c r="H38728">
        <v>1145</v>
      </c>
      <c r="I38728">
        <v>10.87</v>
      </c>
      <c r="J38728">
        <v>10.87</v>
      </c>
      <c r="K38728">
        <v>1</v>
      </c>
      <c r="L38728">
        <v>22</v>
      </c>
      <c r="M38728" t="s">
        <v>186</v>
      </c>
    </row>
    <row r="38729" spans="1:13" hidden="1" x14ac:dyDescent="0.25">
      <c r="A38729" s="3">
        <v>40861</v>
      </c>
      <c r="B38729" s="16">
        <v>0</v>
      </c>
      <c r="C38729">
        <v>35064.589999999997</v>
      </c>
      <c r="D38729">
        <v>34841.269999999997</v>
      </c>
      <c r="E38729">
        <v>0</v>
      </c>
      <c r="F38729">
        <v>0</v>
      </c>
      <c r="G38729" s="3">
        <v>44564</v>
      </c>
      <c r="H38729">
        <v>2504</v>
      </c>
      <c r="I38729">
        <v>0</v>
      </c>
      <c r="J38729">
        <v>0</v>
      </c>
      <c r="K38729">
        <v>0</v>
      </c>
      <c r="L38729">
        <v>35</v>
      </c>
      <c r="M38729" t="s">
        <v>145</v>
      </c>
    </row>
    <row r="38730" spans="1:13" hidden="1" x14ac:dyDescent="0.25">
      <c r="A38730" s="3">
        <v>40861</v>
      </c>
      <c r="B38730" s="16">
        <v>395</v>
      </c>
      <c r="C38730">
        <v>67343.33</v>
      </c>
      <c r="D38730">
        <v>67282.8</v>
      </c>
      <c r="E38730">
        <v>10.75</v>
      </c>
      <c r="F38730">
        <v>10.75</v>
      </c>
      <c r="G38730" s="3">
        <v>42278</v>
      </c>
      <c r="H38730">
        <v>962</v>
      </c>
      <c r="I38730">
        <v>10.75</v>
      </c>
      <c r="J38730">
        <v>10.75</v>
      </c>
      <c r="K38730">
        <v>8</v>
      </c>
      <c r="L38730">
        <v>19</v>
      </c>
      <c r="M38730" t="s">
        <v>187</v>
      </c>
    </row>
    <row r="38731" spans="1:13" hidden="1" x14ac:dyDescent="0.25">
      <c r="A38731" s="3">
        <v>40861</v>
      </c>
      <c r="B38731" s="16">
        <v>100</v>
      </c>
      <c r="C38731">
        <v>63881.19</v>
      </c>
      <c r="D38731">
        <v>63758.99</v>
      </c>
      <c r="E38731">
        <v>10.84</v>
      </c>
      <c r="F38731">
        <v>10.84</v>
      </c>
      <c r="G38731" s="3">
        <v>42461</v>
      </c>
      <c r="H38731">
        <v>1082</v>
      </c>
      <c r="I38731">
        <v>10.84</v>
      </c>
      <c r="J38731">
        <v>10.84</v>
      </c>
      <c r="K38731">
        <v>2</v>
      </c>
      <c r="L38731">
        <v>21</v>
      </c>
      <c r="M38731" t="s">
        <v>201</v>
      </c>
    </row>
    <row r="38732" spans="1:13" hidden="1" x14ac:dyDescent="0.25">
      <c r="A38732" s="3">
        <v>40861</v>
      </c>
      <c r="B38732" s="16">
        <v>60</v>
      </c>
      <c r="C38732">
        <v>69249.81</v>
      </c>
      <c r="D38732">
        <v>69146.179999999993</v>
      </c>
      <c r="E38732">
        <v>10.72</v>
      </c>
      <c r="F38732">
        <v>10.72</v>
      </c>
      <c r="G38732" s="3">
        <v>42186</v>
      </c>
      <c r="H38732">
        <v>898</v>
      </c>
      <c r="I38732">
        <v>10.72</v>
      </c>
      <c r="J38732">
        <v>10.72</v>
      </c>
      <c r="K38732">
        <v>2</v>
      </c>
      <c r="L38732">
        <v>18</v>
      </c>
      <c r="M38732" t="s">
        <v>171</v>
      </c>
    </row>
    <row r="38733" spans="1:13" hidden="1" x14ac:dyDescent="0.25">
      <c r="A38733" s="3">
        <v>40861</v>
      </c>
      <c r="B38733" s="16">
        <v>0</v>
      </c>
      <c r="C38733">
        <v>71086.240000000005</v>
      </c>
      <c r="D38733">
        <v>70982.33</v>
      </c>
      <c r="E38733">
        <v>0</v>
      </c>
      <c r="F38733">
        <v>0</v>
      </c>
      <c r="G38733" s="3">
        <v>42095</v>
      </c>
      <c r="H38733">
        <v>837</v>
      </c>
      <c r="I38733">
        <v>0</v>
      </c>
      <c r="J38733">
        <v>0</v>
      </c>
      <c r="K38733">
        <v>0</v>
      </c>
      <c r="L38733">
        <v>17</v>
      </c>
      <c r="M38733" t="s">
        <v>169</v>
      </c>
    </row>
    <row r="38734" spans="1:13" hidden="1" x14ac:dyDescent="0.25">
      <c r="A38734" s="3">
        <v>40861</v>
      </c>
      <c r="B38734" s="16">
        <v>250</v>
      </c>
      <c r="C38734">
        <v>75045.899999999994</v>
      </c>
      <c r="D38734">
        <v>74982.880000000005</v>
      </c>
      <c r="E38734">
        <v>10.51</v>
      </c>
      <c r="F38734">
        <v>10.51</v>
      </c>
      <c r="G38734" s="3">
        <v>41913</v>
      </c>
      <c r="H38734">
        <v>714</v>
      </c>
      <c r="I38734">
        <v>10.51</v>
      </c>
      <c r="J38734">
        <v>10.51</v>
      </c>
      <c r="K38734">
        <v>6</v>
      </c>
      <c r="L38734">
        <v>15</v>
      </c>
      <c r="M38734" t="s">
        <v>176</v>
      </c>
    </row>
    <row r="38735" spans="1:13" hidden="1" x14ac:dyDescent="0.25">
      <c r="A38735" s="3">
        <v>40861</v>
      </c>
      <c r="B38735" s="16">
        <v>100</v>
      </c>
      <c r="C38735">
        <v>79199.350000000006</v>
      </c>
      <c r="D38735">
        <v>79179.27</v>
      </c>
      <c r="E38735">
        <v>10.32</v>
      </c>
      <c r="F38735">
        <v>10.32</v>
      </c>
      <c r="G38735" s="3">
        <v>41730</v>
      </c>
      <c r="H38735">
        <v>588</v>
      </c>
      <c r="I38735">
        <v>10.32</v>
      </c>
      <c r="J38735">
        <v>10.32</v>
      </c>
      <c r="K38735">
        <v>3</v>
      </c>
      <c r="L38735">
        <v>13</v>
      </c>
      <c r="M38735" t="s">
        <v>170</v>
      </c>
    </row>
    <row r="38736" spans="1:13" hidden="1" x14ac:dyDescent="0.25">
      <c r="A38736" s="3">
        <v>40861</v>
      </c>
      <c r="B38736" s="16">
        <v>100</v>
      </c>
      <c r="C38736">
        <v>53236.07</v>
      </c>
      <c r="D38736">
        <v>53059.25</v>
      </c>
      <c r="E38736">
        <v>10.92</v>
      </c>
      <c r="F38736">
        <v>10.92</v>
      </c>
      <c r="G38736" s="3">
        <v>43102</v>
      </c>
      <c r="H38736">
        <v>1517</v>
      </c>
      <c r="I38736">
        <v>10.92</v>
      </c>
      <c r="J38736">
        <v>10.92</v>
      </c>
      <c r="K38736">
        <v>1</v>
      </c>
      <c r="L38736">
        <v>28</v>
      </c>
      <c r="M38736" t="s">
        <v>150</v>
      </c>
    </row>
    <row r="38737" spans="1:13" hidden="1" x14ac:dyDescent="0.25">
      <c r="A38737" s="3">
        <v>40861</v>
      </c>
      <c r="B38737" s="16">
        <v>0</v>
      </c>
      <c r="C38737">
        <v>83363.09</v>
      </c>
      <c r="D38737">
        <v>83339.56</v>
      </c>
      <c r="E38737">
        <v>0</v>
      </c>
      <c r="F38737">
        <v>0</v>
      </c>
      <c r="G38737" s="3">
        <v>41548</v>
      </c>
      <c r="H38737">
        <v>466</v>
      </c>
      <c r="I38737">
        <v>0</v>
      </c>
      <c r="J38737">
        <v>0</v>
      </c>
      <c r="K38737">
        <v>0</v>
      </c>
      <c r="L38737">
        <v>11</v>
      </c>
      <c r="M38737" t="s">
        <v>156</v>
      </c>
    </row>
    <row r="38738" spans="1:13" hidden="1" x14ac:dyDescent="0.25">
      <c r="A38738" s="3">
        <v>40861</v>
      </c>
      <c r="B38738" s="16">
        <v>410</v>
      </c>
      <c r="C38738">
        <v>77211.759999999995</v>
      </c>
      <c r="D38738">
        <v>77135.789999999994</v>
      </c>
      <c r="E38738">
        <v>10.42</v>
      </c>
      <c r="F38738">
        <v>10.43</v>
      </c>
      <c r="G38738" s="3">
        <v>41821</v>
      </c>
      <c r="H38738">
        <v>649</v>
      </c>
      <c r="I38738">
        <v>10.43</v>
      </c>
      <c r="J38738">
        <v>10.42</v>
      </c>
      <c r="K38738">
        <v>16</v>
      </c>
      <c r="L38738">
        <v>14</v>
      </c>
      <c r="M38738" t="s">
        <v>175</v>
      </c>
    </row>
    <row r="38739" spans="1:13" hidden="1" x14ac:dyDescent="0.25">
      <c r="A38739" s="3">
        <v>40861</v>
      </c>
      <c r="B38739" s="16">
        <v>2590</v>
      </c>
      <c r="C38739">
        <v>65564.03</v>
      </c>
      <c r="D38739">
        <v>65440.480000000003</v>
      </c>
      <c r="E38739">
        <v>10.8</v>
      </c>
      <c r="F38739">
        <v>10.83</v>
      </c>
      <c r="G38739" s="3">
        <v>42373</v>
      </c>
      <c r="H38739">
        <v>1022</v>
      </c>
      <c r="I38739">
        <v>10.83</v>
      </c>
      <c r="J38739">
        <v>10.79</v>
      </c>
      <c r="K38739">
        <v>34</v>
      </c>
      <c r="L38739">
        <v>20</v>
      </c>
      <c r="M38739" t="s">
        <v>122</v>
      </c>
    </row>
    <row r="38740" spans="1:13" hidden="1" x14ac:dyDescent="0.25">
      <c r="A38740" s="3">
        <v>40861</v>
      </c>
      <c r="B38740" s="16">
        <v>600</v>
      </c>
      <c r="C38740">
        <v>91886.51</v>
      </c>
      <c r="D38740">
        <v>91889.52</v>
      </c>
      <c r="E38740">
        <v>10.039999999999999</v>
      </c>
      <c r="F38740">
        <v>10.029999999999999</v>
      </c>
      <c r="G38740" s="3">
        <v>41183</v>
      </c>
      <c r="H38740">
        <v>220</v>
      </c>
      <c r="I38740">
        <v>10.039999999999999</v>
      </c>
      <c r="J38740">
        <v>10.029999999999999</v>
      </c>
      <c r="K38740">
        <v>5</v>
      </c>
      <c r="L38740">
        <v>7</v>
      </c>
      <c r="M38740" t="s">
        <v>151</v>
      </c>
    </row>
    <row r="38741" spans="1:13" hidden="1" x14ac:dyDescent="0.25">
      <c r="A38741" s="3">
        <v>40861</v>
      </c>
      <c r="B38741" s="16">
        <v>200</v>
      </c>
      <c r="C38741">
        <v>97016.94</v>
      </c>
      <c r="D38741">
        <v>97014.68</v>
      </c>
      <c r="E38741">
        <v>10.72</v>
      </c>
      <c r="F38741">
        <v>10.72</v>
      </c>
      <c r="G38741" s="3">
        <v>40969</v>
      </c>
      <c r="H38741">
        <v>73</v>
      </c>
      <c r="I38741">
        <v>10.72</v>
      </c>
      <c r="J38741">
        <v>10.72</v>
      </c>
      <c r="K38741">
        <v>3</v>
      </c>
      <c r="L38741">
        <v>4</v>
      </c>
      <c r="M38741" t="s">
        <v>210</v>
      </c>
    </row>
    <row r="38742" spans="1:13" hidden="1" x14ac:dyDescent="0.25">
      <c r="A38742" s="3">
        <v>40861</v>
      </c>
      <c r="B38742" s="16">
        <v>2270</v>
      </c>
      <c r="C38742">
        <v>38881.14</v>
      </c>
      <c r="D38742">
        <v>38657.800000000003</v>
      </c>
      <c r="E38742">
        <v>10.97</v>
      </c>
      <c r="F38742">
        <v>11.01</v>
      </c>
      <c r="G38742" s="3">
        <v>44200</v>
      </c>
      <c r="H38742">
        <v>2257</v>
      </c>
      <c r="I38742">
        <v>11.01</v>
      </c>
      <c r="J38742">
        <v>10.96</v>
      </c>
      <c r="K38742">
        <v>43</v>
      </c>
      <c r="L38742">
        <v>34</v>
      </c>
      <c r="M38742" t="s">
        <v>178</v>
      </c>
    </row>
    <row r="38743" spans="1:13" hidden="1" x14ac:dyDescent="0.25">
      <c r="A38743" s="3">
        <v>40861</v>
      </c>
      <c r="B38743" s="16">
        <v>19370</v>
      </c>
      <c r="C38743">
        <v>97736.75</v>
      </c>
      <c r="D38743">
        <v>97740.86</v>
      </c>
      <c r="E38743">
        <v>10.9</v>
      </c>
      <c r="F38743">
        <v>10.83</v>
      </c>
      <c r="G38743" s="3">
        <v>40940</v>
      </c>
      <c r="H38743">
        <v>54</v>
      </c>
      <c r="I38743">
        <v>10.9</v>
      </c>
      <c r="J38743">
        <v>10.83</v>
      </c>
      <c r="K38743">
        <v>9</v>
      </c>
      <c r="L38743">
        <v>3</v>
      </c>
      <c r="M38743" t="s">
        <v>209</v>
      </c>
    </row>
    <row r="38744" spans="1:13" hidden="1" x14ac:dyDescent="0.25">
      <c r="A38744" s="3">
        <v>40861</v>
      </c>
      <c r="B38744" s="16">
        <v>588</v>
      </c>
      <c r="C38744">
        <v>87760.39</v>
      </c>
      <c r="D38744">
        <v>87777.96</v>
      </c>
      <c r="E38744">
        <v>10.029999999999999</v>
      </c>
      <c r="F38744">
        <v>10.02</v>
      </c>
      <c r="G38744" s="3">
        <v>41365</v>
      </c>
      <c r="H38744">
        <v>338</v>
      </c>
      <c r="I38744">
        <v>10.029999999999999</v>
      </c>
      <c r="J38744">
        <v>9.99</v>
      </c>
      <c r="K38744">
        <v>9</v>
      </c>
      <c r="L38744">
        <v>9</v>
      </c>
      <c r="M38744" t="s">
        <v>161</v>
      </c>
    </row>
    <row r="38745" spans="1:13" hidden="1" x14ac:dyDescent="0.25">
      <c r="A38745" s="3">
        <v>40861</v>
      </c>
      <c r="B38745" s="16">
        <v>11700</v>
      </c>
      <c r="C38745">
        <v>58945.11</v>
      </c>
      <c r="D38745">
        <v>58835.12</v>
      </c>
      <c r="E38745">
        <v>10.84</v>
      </c>
      <c r="F38745">
        <v>10.93</v>
      </c>
      <c r="G38745" s="3">
        <v>42737</v>
      </c>
      <c r="H38745">
        <v>1271</v>
      </c>
      <c r="I38745">
        <v>10.94</v>
      </c>
      <c r="J38745">
        <v>10.84</v>
      </c>
      <c r="K38745">
        <v>299</v>
      </c>
      <c r="L38745">
        <v>24</v>
      </c>
      <c r="M38745" t="s">
        <v>119</v>
      </c>
    </row>
    <row r="38746" spans="1:13" hidden="1" x14ac:dyDescent="0.25">
      <c r="A38746" s="3">
        <v>40861</v>
      </c>
      <c r="B38746" s="16">
        <v>12175</v>
      </c>
      <c r="C38746">
        <v>72973.17</v>
      </c>
      <c r="D38746">
        <v>72867.570000000007</v>
      </c>
      <c r="E38746">
        <v>10.56</v>
      </c>
      <c r="F38746">
        <v>10.62</v>
      </c>
      <c r="G38746" s="3">
        <v>42006</v>
      </c>
      <c r="H38746">
        <v>776</v>
      </c>
      <c r="I38746">
        <v>10.65</v>
      </c>
      <c r="J38746">
        <v>10.56</v>
      </c>
      <c r="K38746">
        <v>213</v>
      </c>
      <c r="L38746">
        <v>16</v>
      </c>
      <c r="M38746" t="s">
        <v>131</v>
      </c>
    </row>
    <row r="38747" spans="1:13" hidden="1" x14ac:dyDescent="0.25">
      <c r="A38747" s="3">
        <v>40861</v>
      </c>
      <c r="B38747" s="16">
        <v>64599</v>
      </c>
      <c r="C38747">
        <v>96215.73</v>
      </c>
      <c r="D38747">
        <v>96219.61</v>
      </c>
      <c r="E38747">
        <v>10.54</v>
      </c>
      <c r="F38747">
        <v>10.53</v>
      </c>
      <c r="G38747" s="3">
        <v>41001</v>
      </c>
      <c r="H38747">
        <v>95</v>
      </c>
      <c r="I38747">
        <v>10.56</v>
      </c>
      <c r="J38747">
        <v>10.53</v>
      </c>
      <c r="K38747">
        <v>71</v>
      </c>
      <c r="L38747">
        <v>5</v>
      </c>
      <c r="M38747" t="s">
        <v>152</v>
      </c>
    </row>
    <row r="38748" spans="1:13" hidden="1" x14ac:dyDescent="0.25">
      <c r="A38748" s="3">
        <v>40861</v>
      </c>
      <c r="B38748" s="16">
        <v>7680</v>
      </c>
      <c r="C38748">
        <v>85603.62</v>
      </c>
      <c r="D38748">
        <v>85612.26</v>
      </c>
      <c r="E38748">
        <v>10.119999999999999</v>
      </c>
      <c r="F38748">
        <v>10.09</v>
      </c>
      <c r="G38748" s="3">
        <v>41456</v>
      </c>
      <c r="H38748">
        <v>401</v>
      </c>
      <c r="I38748">
        <v>10.119999999999999</v>
      </c>
      <c r="J38748">
        <v>10.07</v>
      </c>
      <c r="K38748">
        <v>115</v>
      </c>
      <c r="L38748">
        <v>10</v>
      </c>
      <c r="M38748" t="s">
        <v>162</v>
      </c>
    </row>
    <row r="38749" spans="1:13" hidden="1" x14ac:dyDescent="0.25">
      <c r="A38749" s="3">
        <v>40861</v>
      </c>
      <c r="B38749" s="16">
        <v>2650</v>
      </c>
      <c r="C38749">
        <v>99487.54</v>
      </c>
      <c r="D38749">
        <v>99488.34</v>
      </c>
      <c r="E38749">
        <v>11.395</v>
      </c>
      <c r="F38749">
        <v>11.4</v>
      </c>
      <c r="G38749" s="3">
        <v>40878</v>
      </c>
      <c r="H38749">
        <v>12</v>
      </c>
      <c r="I38749">
        <v>11.4</v>
      </c>
      <c r="J38749">
        <v>11.355</v>
      </c>
      <c r="K38749">
        <v>7</v>
      </c>
      <c r="L38749">
        <v>1</v>
      </c>
      <c r="M38749" t="s">
        <v>206</v>
      </c>
    </row>
    <row r="38750" spans="1:13" hidden="1" x14ac:dyDescent="0.25">
      <c r="A38750" s="3">
        <v>40861</v>
      </c>
      <c r="B38750" s="16">
        <v>54830</v>
      </c>
      <c r="C38750">
        <v>81213.22</v>
      </c>
      <c r="D38750">
        <v>81194.210000000006</v>
      </c>
      <c r="E38750">
        <v>10.24</v>
      </c>
      <c r="F38750">
        <v>10.27</v>
      </c>
      <c r="G38750" s="3">
        <v>41641</v>
      </c>
      <c r="H38750">
        <v>527</v>
      </c>
      <c r="I38750">
        <v>10.3</v>
      </c>
      <c r="J38750">
        <v>10.23</v>
      </c>
      <c r="K38750">
        <v>511</v>
      </c>
      <c r="L38750">
        <v>12</v>
      </c>
      <c r="M38750" t="s">
        <v>130</v>
      </c>
    </row>
    <row r="38751" spans="1:13" hidden="1" x14ac:dyDescent="0.25">
      <c r="A38751" s="3">
        <v>40861</v>
      </c>
      <c r="B38751" s="16">
        <v>56094</v>
      </c>
      <c r="C38751">
        <v>94043.45</v>
      </c>
      <c r="D38751">
        <v>94050.38</v>
      </c>
      <c r="E38751">
        <v>10.25</v>
      </c>
      <c r="F38751">
        <v>10.220000000000001</v>
      </c>
      <c r="G38751" s="3">
        <v>41092</v>
      </c>
      <c r="H38751">
        <v>157</v>
      </c>
      <c r="I38751">
        <v>10.26</v>
      </c>
      <c r="J38751">
        <v>10.210000000000001</v>
      </c>
      <c r="K38751">
        <v>216</v>
      </c>
      <c r="L38751">
        <v>6</v>
      </c>
      <c r="M38751" t="s">
        <v>149</v>
      </c>
    </row>
    <row r="38752" spans="1:13" hidden="1" x14ac:dyDescent="0.25">
      <c r="A38752" s="3">
        <v>40861</v>
      </c>
      <c r="B38752" s="16">
        <v>179660</v>
      </c>
      <c r="C38752">
        <v>89813.7</v>
      </c>
      <c r="D38752">
        <v>89827.67</v>
      </c>
      <c r="E38752">
        <v>9.98</v>
      </c>
      <c r="F38752">
        <v>9.9700000000000006</v>
      </c>
      <c r="G38752" s="3">
        <v>41276</v>
      </c>
      <c r="H38752">
        <v>279</v>
      </c>
      <c r="I38752">
        <v>10</v>
      </c>
      <c r="J38752">
        <v>9.9499999999999993</v>
      </c>
      <c r="K38752">
        <v>826</v>
      </c>
      <c r="L38752">
        <v>8</v>
      </c>
      <c r="M38752" t="s">
        <v>121</v>
      </c>
    </row>
    <row r="38753" spans="1:13" hidden="1" x14ac:dyDescent="0.25">
      <c r="A38753" s="3">
        <v>40861</v>
      </c>
      <c r="B38753" s="16">
        <v>269238</v>
      </c>
      <c r="C38753">
        <v>98598.44</v>
      </c>
      <c r="D38753">
        <v>98600.76</v>
      </c>
      <c r="E38753">
        <v>11.038</v>
      </c>
      <c r="F38753">
        <v>11.01</v>
      </c>
      <c r="G38753" s="3">
        <v>40910</v>
      </c>
      <c r="H38753">
        <v>33</v>
      </c>
      <c r="I38753">
        <v>11.04</v>
      </c>
      <c r="J38753">
        <v>11</v>
      </c>
      <c r="K38753">
        <v>212</v>
      </c>
      <c r="L38753">
        <v>2</v>
      </c>
      <c r="M38753" t="s">
        <v>135</v>
      </c>
    </row>
    <row r="38754" spans="1:13" hidden="1" x14ac:dyDescent="0.25">
      <c r="A38754" s="3">
        <v>40863</v>
      </c>
      <c r="B38754" s="16">
        <v>0</v>
      </c>
      <c r="C38754">
        <v>25507.63</v>
      </c>
      <c r="D38754">
        <v>25688.5</v>
      </c>
      <c r="E38754">
        <v>0</v>
      </c>
      <c r="F38754">
        <v>0</v>
      </c>
      <c r="G38754" s="3">
        <v>45659</v>
      </c>
      <c r="H38754">
        <v>3247</v>
      </c>
      <c r="I38754">
        <v>0</v>
      </c>
      <c r="J38754">
        <v>0</v>
      </c>
      <c r="K38754">
        <v>0</v>
      </c>
      <c r="L38754">
        <v>38</v>
      </c>
      <c r="M38754" t="s">
        <v>189</v>
      </c>
    </row>
    <row r="38755" spans="1:13" hidden="1" x14ac:dyDescent="0.25">
      <c r="A38755" s="3">
        <v>40863</v>
      </c>
      <c r="B38755" s="16">
        <v>0</v>
      </c>
      <c r="C38755">
        <v>28336.93</v>
      </c>
      <c r="D38755">
        <v>28522.31</v>
      </c>
      <c r="E38755">
        <v>0</v>
      </c>
      <c r="F38755">
        <v>0</v>
      </c>
      <c r="G38755" s="3">
        <v>45293</v>
      </c>
      <c r="H38755">
        <v>2998</v>
      </c>
      <c r="I38755">
        <v>0</v>
      </c>
      <c r="J38755">
        <v>0</v>
      </c>
      <c r="K38755">
        <v>0</v>
      </c>
      <c r="L38755">
        <v>37</v>
      </c>
      <c r="M38755" t="s">
        <v>194</v>
      </c>
    </row>
    <row r="38756" spans="1:13" hidden="1" x14ac:dyDescent="0.25">
      <c r="A38756" s="3">
        <v>40863</v>
      </c>
      <c r="B38756" s="16">
        <v>0</v>
      </c>
      <c r="C38756">
        <v>31414.94</v>
      </c>
      <c r="D38756">
        <v>31603.57</v>
      </c>
      <c r="E38756">
        <v>0</v>
      </c>
      <c r="F38756">
        <v>0</v>
      </c>
      <c r="G38756" s="3">
        <v>44928</v>
      </c>
      <c r="H38756">
        <v>2752</v>
      </c>
      <c r="I38756">
        <v>0</v>
      </c>
      <c r="J38756">
        <v>0</v>
      </c>
      <c r="K38756">
        <v>0</v>
      </c>
      <c r="L38756">
        <v>36</v>
      </c>
      <c r="M38756" t="s">
        <v>195</v>
      </c>
    </row>
    <row r="38757" spans="1:13" hidden="1" x14ac:dyDescent="0.25">
      <c r="A38757" s="3">
        <v>40863</v>
      </c>
      <c r="B38757" s="16">
        <v>0</v>
      </c>
      <c r="C38757">
        <v>40738.620000000003</v>
      </c>
      <c r="D38757">
        <v>40899.339999999997</v>
      </c>
      <c r="E38757">
        <v>0</v>
      </c>
      <c r="F38757">
        <v>0</v>
      </c>
      <c r="G38757" s="3">
        <v>44013</v>
      </c>
      <c r="H38757">
        <v>2132</v>
      </c>
      <c r="I38757">
        <v>0</v>
      </c>
      <c r="J38757">
        <v>0</v>
      </c>
      <c r="K38757">
        <v>0</v>
      </c>
      <c r="L38757">
        <v>32</v>
      </c>
      <c r="M38757" t="s">
        <v>211</v>
      </c>
    </row>
    <row r="38758" spans="1:13" hidden="1" x14ac:dyDescent="0.25">
      <c r="A38758" s="3">
        <v>40863</v>
      </c>
      <c r="B38758" s="16">
        <v>0</v>
      </c>
      <c r="C38758">
        <v>50370.69</v>
      </c>
      <c r="D38758">
        <v>50565.26</v>
      </c>
      <c r="E38758">
        <v>0</v>
      </c>
      <c r="F38758">
        <v>0</v>
      </c>
      <c r="G38758" s="3">
        <v>43283</v>
      </c>
      <c r="H38758">
        <v>1639</v>
      </c>
      <c r="I38758">
        <v>0</v>
      </c>
      <c r="J38758">
        <v>0</v>
      </c>
      <c r="K38758">
        <v>0</v>
      </c>
      <c r="L38758">
        <v>29</v>
      </c>
      <c r="M38758" t="s">
        <v>212</v>
      </c>
    </row>
    <row r="38759" spans="1:13" hidden="1" x14ac:dyDescent="0.25">
      <c r="A38759" s="3">
        <v>40863</v>
      </c>
      <c r="B38759" s="16">
        <v>5</v>
      </c>
      <c r="C38759">
        <v>39633.29</v>
      </c>
      <c r="D38759">
        <v>39791.199999999997</v>
      </c>
      <c r="E38759">
        <v>10.97</v>
      </c>
      <c r="F38759">
        <v>10.97</v>
      </c>
      <c r="G38759" s="3">
        <v>44105</v>
      </c>
      <c r="H38759">
        <v>2196</v>
      </c>
      <c r="I38759">
        <v>10.97</v>
      </c>
      <c r="J38759">
        <v>10.97</v>
      </c>
      <c r="K38759">
        <v>1</v>
      </c>
      <c r="L38759">
        <v>33</v>
      </c>
      <c r="M38759" t="s">
        <v>196</v>
      </c>
    </row>
    <row r="38760" spans="1:13" hidden="1" x14ac:dyDescent="0.25">
      <c r="A38760" s="3">
        <v>40863</v>
      </c>
      <c r="B38760" s="16">
        <v>0</v>
      </c>
      <c r="C38760">
        <v>57340.67</v>
      </c>
      <c r="D38760">
        <v>57526.239999999998</v>
      </c>
      <c r="E38760">
        <v>0</v>
      </c>
      <c r="F38760">
        <v>0</v>
      </c>
      <c r="G38760" s="3">
        <v>42828</v>
      </c>
      <c r="H38760">
        <v>1332</v>
      </c>
      <c r="I38760">
        <v>0</v>
      </c>
      <c r="J38760">
        <v>0</v>
      </c>
      <c r="K38760">
        <v>0</v>
      </c>
      <c r="L38760">
        <v>25</v>
      </c>
      <c r="M38760" t="s">
        <v>192</v>
      </c>
    </row>
    <row r="38761" spans="1:13" hidden="1" x14ac:dyDescent="0.25">
      <c r="A38761" s="3">
        <v>40863</v>
      </c>
      <c r="B38761" s="16">
        <v>5</v>
      </c>
      <c r="C38761">
        <v>54441.94</v>
      </c>
      <c r="D38761">
        <v>54602.7</v>
      </c>
      <c r="E38761">
        <v>10.86</v>
      </c>
      <c r="F38761">
        <v>10.86</v>
      </c>
      <c r="G38761" s="3">
        <v>43010</v>
      </c>
      <c r="H38761">
        <v>1457</v>
      </c>
      <c r="I38761">
        <v>10.86</v>
      </c>
      <c r="J38761">
        <v>10.86</v>
      </c>
      <c r="K38761">
        <v>1</v>
      </c>
      <c r="L38761">
        <v>27</v>
      </c>
      <c r="M38761" t="s">
        <v>208</v>
      </c>
    </row>
    <row r="38762" spans="1:13" hidden="1" x14ac:dyDescent="0.25">
      <c r="A38762" s="3">
        <v>40863</v>
      </c>
      <c r="B38762" s="16">
        <v>150</v>
      </c>
      <c r="C38762">
        <v>55907.59</v>
      </c>
      <c r="D38762">
        <v>56136.53</v>
      </c>
      <c r="E38762">
        <v>10.83</v>
      </c>
      <c r="F38762">
        <v>10.83</v>
      </c>
      <c r="G38762" s="3">
        <v>42919</v>
      </c>
      <c r="H38762">
        <v>1393</v>
      </c>
      <c r="I38762">
        <v>10.83</v>
      </c>
      <c r="J38762">
        <v>10.83</v>
      </c>
      <c r="K38762">
        <v>3</v>
      </c>
      <c r="L38762">
        <v>26</v>
      </c>
      <c r="M38762" t="s">
        <v>207</v>
      </c>
    </row>
    <row r="38763" spans="1:13" hidden="1" x14ac:dyDescent="0.25">
      <c r="A38763" s="3">
        <v>40863</v>
      </c>
      <c r="B38763" s="16">
        <v>0</v>
      </c>
      <c r="C38763">
        <v>47757.52</v>
      </c>
      <c r="D38763">
        <v>47943.76</v>
      </c>
      <c r="E38763">
        <v>0</v>
      </c>
      <c r="F38763">
        <v>0</v>
      </c>
      <c r="G38763" s="3">
        <v>43467</v>
      </c>
      <c r="H38763">
        <v>1761</v>
      </c>
      <c r="I38763">
        <v>0</v>
      </c>
      <c r="J38763">
        <v>0</v>
      </c>
      <c r="K38763">
        <v>0</v>
      </c>
      <c r="L38763">
        <v>30</v>
      </c>
      <c r="M38763" t="s">
        <v>168</v>
      </c>
    </row>
    <row r="38764" spans="1:13" hidden="1" x14ac:dyDescent="0.25">
      <c r="A38764" s="3">
        <v>40863</v>
      </c>
      <c r="B38764" s="16">
        <v>245</v>
      </c>
      <c r="C38764">
        <v>60377.69</v>
      </c>
      <c r="D38764">
        <v>60509.66</v>
      </c>
      <c r="E38764">
        <v>10.85</v>
      </c>
      <c r="F38764">
        <v>10.85</v>
      </c>
      <c r="G38764" s="3">
        <v>42646</v>
      </c>
      <c r="H38764">
        <v>1209</v>
      </c>
      <c r="I38764">
        <v>10.85</v>
      </c>
      <c r="J38764">
        <v>10.85</v>
      </c>
      <c r="K38764">
        <v>3</v>
      </c>
      <c r="L38764">
        <v>23</v>
      </c>
      <c r="M38764" t="s">
        <v>202</v>
      </c>
    </row>
    <row r="38765" spans="1:13" hidden="1" x14ac:dyDescent="0.25">
      <c r="A38765" s="3">
        <v>40863</v>
      </c>
      <c r="B38765" s="16">
        <v>145</v>
      </c>
      <c r="C38765">
        <v>42913.83</v>
      </c>
      <c r="D38765">
        <v>43082.92</v>
      </c>
      <c r="E38765">
        <v>10.97</v>
      </c>
      <c r="F38765">
        <v>10.95</v>
      </c>
      <c r="G38765" s="3">
        <v>43832</v>
      </c>
      <c r="H38765">
        <v>2009</v>
      </c>
      <c r="I38765">
        <v>10.97</v>
      </c>
      <c r="J38765">
        <v>10.94</v>
      </c>
      <c r="K38765">
        <v>4</v>
      </c>
      <c r="L38765">
        <v>31</v>
      </c>
      <c r="M38765" t="s">
        <v>179</v>
      </c>
    </row>
    <row r="38766" spans="1:13" hidden="1" x14ac:dyDescent="0.25">
      <c r="A38766" s="3">
        <v>40863</v>
      </c>
      <c r="B38766" s="16">
        <v>0</v>
      </c>
      <c r="C38766">
        <v>62088.22</v>
      </c>
      <c r="D38766">
        <v>62219.25</v>
      </c>
      <c r="E38766">
        <v>0</v>
      </c>
      <c r="F38766">
        <v>0</v>
      </c>
      <c r="G38766" s="3">
        <v>42552</v>
      </c>
      <c r="H38766">
        <v>1144</v>
      </c>
      <c r="I38766">
        <v>0</v>
      </c>
      <c r="J38766">
        <v>0</v>
      </c>
      <c r="K38766">
        <v>0</v>
      </c>
      <c r="L38766">
        <v>22</v>
      </c>
      <c r="M38766" t="s">
        <v>186</v>
      </c>
    </row>
    <row r="38767" spans="1:13" hidden="1" x14ac:dyDescent="0.25">
      <c r="A38767" s="3">
        <v>40863</v>
      </c>
      <c r="B38767" s="16">
        <v>0</v>
      </c>
      <c r="C38767">
        <v>34856.14</v>
      </c>
      <c r="D38767">
        <v>35046.559999999998</v>
      </c>
      <c r="E38767">
        <v>0</v>
      </c>
      <c r="F38767">
        <v>0</v>
      </c>
      <c r="G38767" s="3">
        <v>44564</v>
      </c>
      <c r="H38767">
        <v>2503</v>
      </c>
      <c r="I38767">
        <v>0</v>
      </c>
      <c r="J38767">
        <v>0</v>
      </c>
      <c r="K38767">
        <v>0</v>
      </c>
      <c r="L38767">
        <v>35</v>
      </c>
      <c r="M38767" t="s">
        <v>145</v>
      </c>
    </row>
    <row r="38768" spans="1:13" hidden="1" x14ac:dyDescent="0.25">
      <c r="A38768" s="3">
        <v>40863</v>
      </c>
      <c r="B38768" s="16">
        <v>5</v>
      </c>
      <c r="C38768">
        <v>67311.509999999995</v>
      </c>
      <c r="D38768">
        <v>67380.81</v>
      </c>
      <c r="E38768">
        <v>10.72</v>
      </c>
      <c r="F38768">
        <v>10.72</v>
      </c>
      <c r="G38768" s="3">
        <v>42278</v>
      </c>
      <c r="H38768">
        <v>961</v>
      </c>
      <c r="I38768">
        <v>10.72</v>
      </c>
      <c r="J38768">
        <v>10.72</v>
      </c>
      <c r="K38768">
        <v>1</v>
      </c>
      <c r="L38768">
        <v>19</v>
      </c>
      <c r="M38768" t="s">
        <v>187</v>
      </c>
    </row>
    <row r="38769" spans="1:13" hidden="1" x14ac:dyDescent="0.25">
      <c r="A38769" s="3">
        <v>40863</v>
      </c>
      <c r="B38769" s="16">
        <v>0</v>
      </c>
      <c r="C38769">
        <v>63786.2</v>
      </c>
      <c r="D38769">
        <v>63920.98</v>
      </c>
      <c r="E38769">
        <v>0</v>
      </c>
      <c r="F38769">
        <v>0</v>
      </c>
      <c r="G38769" s="3">
        <v>42461</v>
      </c>
      <c r="H38769">
        <v>1081</v>
      </c>
      <c r="I38769">
        <v>0</v>
      </c>
      <c r="J38769">
        <v>0</v>
      </c>
      <c r="K38769">
        <v>0</v>
      </c>
      <c r="L38769">
        <v>21</v>
      </c>
      <c r="M38769" t="s">
        <v>201</v>
      </c>
    </row>
    <row r="38770" spans="1:13" hidden="1" x14ac:dyDescent="0.25">
      <c r="A38770" s="3">
        <v>40863</v>
      </c>
      <c r="B38770" s="16">
        <v>0</v>
      </c>
      <c r="C38770">
        <v>69175.679999999993</v>
      </c>
      <c r="D38770">
        <v>69294.100000000006</v>
      </c>
      <c r="E38770">
        <v>0</v>
      </c>
      <c r="F38770">
        <v>0</v>
      </c>
      <c r="G38770" s="3">
        <v>42186</v>
      </c>
      <c r="H38770">
        <v>897</v>
      </c>
      <c r="I38770">
        <v>0</v>
      </c>
      <c r="J38770">
        <v>0</v>
      </c>
      <c r="K38770">
        <v>0</v>
      </c>
      <c r="L38770">
        <v>18</v>
      </c>
      <c r="M38770" t="s">
        <v>171</v>
      </c>
    </row>
    <row r="38771" spans="1:13" hidden="1" x14ac:dyDescent="0.25">
      <c r="A38771" s="3">
        <v>40863</v>
      </c>
      <c r="B38771" s="16">
        <v>50</v>
      </c>
      <c r="C38771">
        <v>71012.62</v>
      </c>
      <c r="D38771">
        <v>71138.880000000005</v>
      </c>
      <c r="E38771">
        <v>10.61</v>
      </c>
      <c r="F38771">
        <v>10.61</v>
      </c>
      <c r="G38771" s="3">
        <v>42095</v>
      </c>
      <c r="H38771">
        <v>836</v>
      </c>
      <c r="I38771">
        <v>10.61</v>
      </c>
      <c r="J38771">
        <v>10.61</v>
      </c>
      <c r="K38771">
        <v>3</v>
      </c>
      <c r="L38771">
        <v>17</v>
      </c>
      <c r="M38771" t="s">
        <v>169</v>
      </c>
    </row>
    <row r="38772" spans="1:13" hidden="1" x14ac:dyDescent="0.25">
      <c r="A38772" s="3">
        <v>40863</v>
      </c>
      <c r="B38772" s="16">
        <v>10</v>
      </c>
      <c r="C38772">
        <v>75014.880000000005</v>
      </c>
      <c r="D38772">
        <v>75071.240000000005</v>
      </c>
      <c r="E38772">
        <v>10.48</v>
      </c>
      <c r="F38772">
        <v>10.48</v>
      </c>
      <c r="G38772" s="3">
        <v>41913</v>
      </c>
      <c r="H38772">
        <v>713</v>
      </c>
      <c r="I38772">
        <v>10.48</v>
      </c>
      <c r="J38772">
        <v>10.48</v>
      </c>
      <c r="K38772">
        <v>2</v>
      </c>
      <c r="L38772">
        <v>15</v>
      </c>
      <c r="M38772" t="s">
        <v>176</v>
      </c>
    </row>
    <row r="38773" spans="1:13" hidden="1" x14ac:dyDescent="0.25">
      <c r="A38773" s="3">
        <v>40863</v>
      </c>
      <c r="B38773" s="16">
        <v>60</v>
      </c>
      <c r="C38773">
        <v>79213.06</v>
      </c>
      <c r="D38773">
        <v>79244.23</v>
      </c>
      <c r="E38773">
        <v>10.28</v>
      </c>
      <c r="F38773">
        <v>10.3</v>
      </c>
      <c r="G38773" s="3">
        <v>41730</v>
      </c>
      <c r="H38773">
        <v>587</v>
      </c>
      <c r="I38773">
        <v>10.3</v>
      </c>
      <c r="J38773">
        <v>10.27</v>
      </c>
      <c r="K38773">
        <v>3</v>
      </c>
      <c r="L38773">
        <v>13</v>
      </c>
      <c r="M38773" t="s">
        <v>170</v>
      </c>
    </row>
    <row r="38774" spans="1:13" hidden="1" x14ac:dyDescent="0.25">
      <c r="A38774" s="3">
        <v>40863</v>
      </c>
      <c r="B38774" s="16">
        <v>645</v>
      </c>
      <c r="C38774">
        <v>53081.89</v>
      </c>
      <c r="D38774">
        <v>53286.25</v>
      </c>
      <c r="E38774">
        <v>10.88</v>
      </c>
      <c r="F38774">
        <v>10.85</v>
      </c>
      <c r="G38774" s="3">
        <v>43102</v>
      </c>
      <c r="H38774">
        <v>1516</v>
      </c>
      <c r="I38774">
        <v>10.91</v>
      </c>
      <c r="J38774">
        <v>10.85</v>
      </c>
      <c r="K38774">
        <v>12</v>
      </c>
      <c r="L38774">
        <v>28</v>
      </c>
      <c r="M38774" t="s">
        <v>150</v>
      </c>
    </row>
    <row r="38775" spans="1:13" hidden="1" x14ac:dyDescent="0.25">
      <c r="A38775" s="3">
        <v>40863</v>
      </c>
      <c r="B38775" s="16">
        <v>1200</v>
      </c>
      <c r="C38775">
        <v>83375.12</v>
      </c>
      <c r="D38775">
        <v>83434.14</v>
      </c>
      <c r="E38775">
        <v>10.11</v>
      </c>
      <c r="F38775">
        <v>10.16</v>
      </c>
      <c r="G38775" s="3">
        <v>41548</v>
      </c>
      <c r="H38775">
        <v>465</v>
      </c>
      <c r="I38775">
        <v>10.16</v>
      </c>
      <c r="J38775">
        <v>10.11</v>
      </c>
      <c r="K38775">
        <v>3</v>
      </c>
      <c r="L38775">
        <v>11</v>
      </c>
      <c r="M38775" t="s">
        <v>156</v>
      </c>
    </row>
    <row r="38776" spans="1:13" hidden="1" x14ac:dyDescent="0.25">
      <c r="A38776" s="3">
        <v>40863</v>
      </c>
      <c r="B38776" s="16">
        <v>825</v>
      </c>
      <c r="C38776">
        <v>77168.7</v>
      </c>
      <c r="D38776">
        <v>77220.990000000005</v>
      </c>
      <c r="E38776">
        <v>10.4</v>
      </c>
      <c r="F38776">
        <v>10.39</v>
      </c>
      <c r="G38776" s="3">
        <v>41821</v>
      </c>
      <c r="H38776">
        <v>648</v>
      </c>
      <c r="I38776">
        <v>10.43</v>
      </c>
      <c r="J38776">
        <v>10.37</v>
      </c>
      <c r="K38776">
        <v>19</v>
      </c>
      <c r="L38776">
        <v>14</v>
      </c>
      <c r="M38776" t="s">
        <v>175</v>
      </c>
    </row>
    <row r="38777" spans="1:13" hidden="1" x14ac:dyDescent="0.25">
      <c r="A38777" s="3">
        <v>40863</v>
      </c>
      <c r="B38777" s="16">
        <v>3120</v>
      </c>
      <c r="C38777">
        <v>65468.4</v>
      </c>
      <c r="D38777">
        <v>65613.64</v>
      </c>
      <c r="E38777">
        <v>10.82</v>
      </c>
      <c r="F38777">
        <v>10.75</v>
      </c>
      <c r="G38777" s="3">
        <v>42373</v>
      </c>
      <c r="H38777">
        <v>1021</v>
      </c>
      <c r="I38777">
        <v>10.82</v>
      </c>
      <c r="J38777">
        <v>10.75</v>
      </c>
      <c r="K38777">
        <v>33</v>
      </c>
      <c r="L38777">
        <v>20</v>
      </c>
      <c r="M38777" t="s">
        <v>122</v>
      </c>
    </row>
    <row r="38778" spans="1:13" hidden="1" x14ac:dyDescent="0.25">
      <c r="A38778" s="3">
        <v>40863</v>
      </c>
      <c r="B38778" s="16">
        <v>410</v>
      </c>
      <c r="C38778">
        <v>91928.73</v>
      </c>
      <c r="D38778">
        <v>91946.46</v>
      </c>
      <c r="E38778">
        <v>10</v>
      </c>
      <c r="F38778">
        <v>10.029999999999999</v>
      </c>
      <c r="G38778" s="3">
        <v>41183</v>
      </c>
      <c r="H38778">
        <v>219</v>
      </c>
      <c r="I38778">
        <v>10.029999999999999</v>
      </c>
      <c r="J38778">
        <v>10</v>
      </c>
      <c r="K38778">
        <v>2</v>
      </c>
      <c r="L38778">
        <v>7</v>
      </c>
      <c r="M38778" t="s">
        <v>151</v>
      </c>
    </row>
    <row r="38779" spans="1:13" hidden="1" x14ac:dyDescent="0.25">
      <c r="A38779" s="3">
        <v>40863</v>
      </c>
      <c r="B38779" s="16">
        <v>23680</v>
      </c>
      <c r="C38779">
        <v>97056.08</v>
      </c>
      <c r="D38779">
        <v>97053.9</v>
      </c>
      <c r="E38779">
        <v>10.7</v>
      </c>
      <c r="F38779">
        <v>10.72</v>
      </c>
      <c r="G38779" s="3">
        <v>40969</v>
      </c>
      <c r="H38779">
        <v>72</v>
      </c>
      <c r="I38779">
        <v>10.72</v>
      </c>
      <c r="J38779">
        <v>10.68</v>
      </c>
      <c r="K38779">
        <v>34</v>
      </c>
      <c r="L38779">
        <v>4</v>
      </c>
      <c r="M38779" t="s">
        <v>210</v>
      </c>
    </row>
    <row r="38780" spans="1:13" hidden="1" x14ac:dyDescent="0.25">
      <c r="A38780" s="3">
        <v>40863</v>
      </c>
      <c r="B38780" s="16">
        <v>6835</v>
      </c>
      <c r="C38780">
        <v>38674.300000000003</v>
      </c>
      <c r="D38780">
        <v>38864.629999999997</v>
      </c>
      <c r="E38780">
        <v>10.96</v>
      </c>
      <c r="F38780">
        <v>10.94</v>
      </c>
      <c r="G38780" s="3">
        <v>44200</v>
      </c>
      <c r="H38780">
        <v>2256</v>
      </c>
      <c r="I38780">
        <v>11</v>
      </c>
      <c r="J38780">
        <v>10.94</v>
      </c>
      <c r="K38780">
        <v>56</v>
      </c>
      <c r="L38780">
        <v>34</v>
      </c>
      <c r="M38780" t="s">
        <v>178</v>
      </c>
    </row>
    <row r="38781" spans="1:13" hidden="1" x14ac:dyDescent="0.25">
      <c r="A38781" s="3">
        <v>40863</v>
      </c>
      <c r="B38781" s="16">
        <v>27485</v>
      </c>
      <c r="C38781">
        <v>97782.57</v>
      </c>
      <c r="D38781">
        <v>97779.79</v>
      </c>
      <c r="E38781">
        <v>10.81</v>
      </c>
      <c r="F38781">
        <v>10.835000000000001</v>
      </c>
      <c r="G38781" s="3">
        <v>40940</v>
      </c>
      <c r="H38781">
        <v>53</v>
      </c>
      <c r="I38781">
        <v>10.835000000000001</v>
      </c>
      <c r="J38781">
        <v>10.81</v>
      </c>
      <c r="K38781">
        <v>44</v>
      </c>
      <c r="L38781">
        <v>3</v>
      </c>
      <c r="M38781" t="s">
        <v>209</v>
      </c>
    </row>
    <row r="38782" spans="1:13" hidden="1" x14ac:dyDescent="0.25">
      <c r="A38782" s="3">
        <v>40863</v>
      </c>
      <c r="B38782" s="16">
        <v>3195</v>
      </c>
      <c r="C38782">
        <v>87815.41</v>
      </c>
      <c r="D38782">
        <v>87832.94</v>
      </c>
      <c r="E38782">
        <v>9.9600000000000009</v>
      </c>
      <c r="F38782">
        <v>9.9700000000000006</v>
      </c>
      <c r="G38782" s="3">
        <v>41365</v>
      </c>
      <c r="H38782">
        <v>337</v>
      </c>
      <c r="I38782">
        <v>9.9700000000000006</v>
      </c>
      <c r="J38782">
        <v>9.9499999999999993</v>
      </c>
      <c r="K38782">
        <v>17</v>
      </c>
      <c r="L38782">
        <v>9</v>
      </c>
      <c r="M38782" t="s">
        <v>161</v>
      </c>
    </row>
    <row r="38783" spans="1:13" hidden="1" x14ac:dyDescent="0.25">
      <c r="A38783" s="3">
        <v>40863</v>
      </c>
      <c r="B38783" s="16">
        <v>29061</v>
      </c>
      <c r="C38783">
        <v>58860.22</v>
      </c>
      <c r="D38783">
        <v>58995.42</v>
      </c>
      <c r="E38783">
        <v>10.92</v>
      </c>
      <c r="F38783">
        <v>10.86</v>
      </c>
      <c r="G38783" s="3">
        <v>42737</v>
      </c>
      <c r="H38783">
        <v>1270</v>
      </c>
      <c r="I38783">
        <v>10.92</v>
      </c>
      <c r="J38783">
        <v>10.82</v>
      </c>
      <c r="K38783">
        <v>563</v>
      </c>
      <c r="L38783">
        <v>24</v>
      </c>
      <c r="M38783" t="s">
        <v>119</v>
      </c>
    </row>
    <row r="38784" spans="1:13" hidden="1" x14ac:dyDescent="0.25">
      <c r="A38784" s="3">
        <v>40863</v>
      </c>
      <c r="B38784" s="16">
        <v>45408</v>
      </c>
      <c r="C38784">
        <v>72898.66</v>
      </c>
      <c r="D38784">
        <v>73000.13</v>
      </c>
      <c r="E38784">
        <v>10.61</v>
      </c>
      <c r="F38784">
        <v>10.59</v>
      </c>
      <c r="G38784" s="3">
        <v>42006</v>
      </c>
      <c r="H38784">
        <v>775</v>
      </c>
      <c r="I38784">
        <v>10.63</v>
      </c>
      <c r="J38784">
        <v>10.54</v>
      </c>
      <c r="K38784">
        <v>466</v>
      </c>
      <c r="L38784">
        <v>16</v>
      </c>
      <c r="M38784" t="s">
        <v>131</v>
      </c>
    </row>
    <row r="38785" spans="1:13" hidden="1" x14ac:dyDescent="0.25">
      <c r="A38785" s="3">
        <v>40863</v>
      </c>
      <c r="B38785" s="16">
        <v>18030</v>
      </c>
      <c r="C38785">
        <v>85648.79</v>
      </c>
      <c r="D38785">
        <v>85682.58</v>
      </c>
      <c r="E38785">
        <v>10.07</v>
      </c>
      <c r="F38785">
        <v>10.06</v>
      </c>
      <c r="G38785" s="3">
        <v>41456</v>
      </c>
      <c r="H38785">
        <v>400</v>
      </c>
      <c r="I38785">
        <v>10.09</v>
      </c>
      <c r="J38785">
        <v>10.029999999999999</v>
      </c>
      <c r="K38785">
        <v>134</v>
      </c>
      <c r="L38785">
        <v>10</v>
      </c>
      <c r="M38785" t="s">
        <v>162</v>
      </c>
    </row>
    <row r="38786" spans="1:13" hidden="1" x14ac:dyDescent="0.25">
      <c r="A38786" s="3">
        <v>40863</v>
      </c>
      <c r="B38786" s="16">
        <v>113955</v>
      </c>
      <c r="C38786">
        <v>96260.67</v>
      </c>
      <c r="D38786">
        <v>96261.16</v>
      </c>
      <c r="E38786">
        <v>10.52</v>
      </c>
      <c r="F38786">
        <v>10.55</v>
      </c>
      <c r="G38786" s="3">
        <v>41001</v>
      </c>
      <c r="H38786">
        <v>94</v>
      </c>
      <c r="I38786">
        <v>10.55</v>
      </c>
      <c r="J38786">
        <v>10.5</v>
      </c>
      <c r="K38786">
        <v>73</v>
      </c>
      <c r="L38786">
        <v>5</v>
      </c>
      <c r="M38786" t="s">
        <v>152</v>
      </c>
    </row>
    <row r="38787" spans="1:13" hidden="1" x14ac:dyDescent="0.25">
      <c r="A38787" s="3">
        <v>40863</v>
      </c>
      <c r="B38787" s="16">
        <v>20670</v>
      </c>
      <c r="C38787">
        <v>99530.79</v>
      </c>
      <c r="D38787">
        <v>99531</v>
      </c>
      <c r="E38787">
        <v>11.39</v>
      </c>
      <c r="F38787">
        <v>11.38</v>
      </c>
      <c r="G38787" s="3">
        <v>40878</v>
      </c>
      <c r="H38787">
        <v>11</v>
      </c>
      <c r="I38787">
        <v>11.39</v>
      </c>
      <c r="J38787">
        <v>11.371</v>
      </c>
      <c r="K38787">
        <v>16</v>
      </c>
      <c r="L38787">
        <v>1</v>
      </c>
      <c r="M38787" t="s">
        <v>206</v>
      </c>
    </row>
    <row r="38788" spans="1:13" hidden="1" x14ac:dyDescent="0.25">
      <c r="A38788" s="3">
        <v>40863</v>
      </c>
      <c r="B38788" s="16">
        <v>90473</v>
      </c>
      <c r="C38788">
        <v>81228.86</v>
      </c>
      <c r="D38788">
        <v>81288.490000000005</v>
      </c>
      <c r="E38788">
        <v>10.25</v>
      </c>
      <c r="F38788">
        <v>10.23</v>
      </c>
      <c r="G38788" s="3">
        <v>41641</v>
      </c>
      <c r="H38788">
        <v>526</v>
      </c>
      <c r="I38788">
        <v>10.27</v>
      </c>
      <c r="J38788">
        <v>10.19</v>
      </c>
      <c r="K38788">
        <v>596</v>
      </c>
      <c r="L38788">
        <v>12</v>
      </c>
      <c r="M38788" t="s">
        <v>130</v>
      </c>
    </row>
    <row r="38789" spans="1:13" hidden="1" x14ac:dyDescent="0.25">
      <c r="A38789" s="3">
        <v>40863</v>
      </c>
      <c r="B38789" s="16">
        <v>67526</v>
      </c>
      <c r="C38789">
        <v>94090.51</v>
      </c>
      <c r="D38789">
        <v>94092.02</v>
      </c>
      <c r="E38789">
        <v>10.199999999999999</v>
      </c>
      <c r="F38789">
        <v>10.23</v>
      </c>
      <c r="G38789" s="3">
        <v>41092</v>
      </c>
      <c r="H38789">
        <v>156</v>
      </c>
      <c r="I38789">
        <v>10.25</v>
      </c>
      <c r="J38789">
        <v>10.16</v>
      </c>
      <c r="K38789">
        <v>172</v>
      </c>
      <c r="L38789">
        <v>6</v>
      </c>
      <c r="M38789" t="s">
        <v>149</v>
      </c>
    </row>
    <row r="38790" spans="1:13" hidden="1" x14ac:dyDescent="0.25">
      <c r="A38790" s="3">
        <v>40863</v>
      </c>
      <c r="B38790" s="16">
        <v>393446</v>
      </c>
      <c r="C38790">
        <v>89866</v>
      </c>
      <c r="D38790">
        <v>89870.7</v>
      </c>
      <c r="E38790">
        <v>9.94</v>
      </c>
      <c r="F38790">
        <v>9.9700000000000006</v>
      </c>
      <c r="G38790" s="3">
        <v>41276</v>
      </c>
      <c r="H38790">
        <v>278</v>
      </c>
      <c r="I38790">
        <v>9.98</v>
      </c>
      <c r="J38790">
        <v>9.91</v>
      </c>
      <c r="K38790">
        <v>1001</v>
      </c>
      <c r="L38790">
        <v>8</v>
      </c>
      <c r="M38790" t="s">
        <v>121</v>
      </c>
    </row>
    <row r="38791" spans="1:13" hidden="1" x14ac:dyDescent="0.25">
      <c r="A38791" s="3">
        <v>40863</v>
      </c>
      <c r="B38791" s="16">
        <v>598303</v>
      </c>
      <c r="C38791">
        <v>98642.83</v>
      </c>
      <c r="D38791">
        <v>98641.4</v>
      </c>
      <c r="E38791">
        <v>11.01</v>
      </c>
      <c r="F38791">
        <v>11.02</v>
      </c>
      <c r="G38791" s="3">
        <v>40910</v>
      </c>
      <c r="H38791">
        <v>32</v>
      </c>
      <c r="I38791">
        <v>11.03</v>
      </c>
      <c r="J38791">
        <v>10.97</v>
      </c>
      <c r="K38791">
        <v>148</v>
      </c>
      <c r="L38791">
        <v>2</v>
      </c>
      <c r="M38791" t="s">
        <v>135</v>
      </c>
    </row>
    <row r="38792" spans="1:13" hidden="1" x14ac:dyDescent="0.25">
      <c r="A38792" s="3">
        <v>40864</v>
      </c>
      <c r="B38792" s="16">
        <v>0</v>
      </c>
      <c r="C38792">
        <v>25699.47</v>
      </c>
      <c r="D38792">
        <v>25942.85</v>
      </c>
      <c r="E38792">
        <v>0</v>
      </c>
      <c r="F38792">
        <v>0</v>
      </c>
      <c r="G38792" s="3">
        <v>45659</v>
      </c>
      <c r="H38792">
        <v>3246</v>
      </c>
      <c r="I38792">
        <v>0</v>
      </c>
      <c r="J38792">
        <v>0</v>
      </c>
      <c r="K38792">
        <v>0</v>
      </c>
      <c r="L38792">
        <v>38</v>
      </c>
      <c r="M38792" t="s">
        <v>189</v>
      </c>
    </row>
    <row r="38793" spans="1:13" hidden="1" x14ac:dyDescent="0.25">
      <c r="A38793" s="3">
        <v>40864</v>
      </c>
      <c r="B38793" s="16">
        <v>0</v>
      </c>
      <c r="C38793">
        <v>28534.49</v>
      </c>
      <c r="D38793">
        <v>28783.79</v>
      </c>
      <c r="E38793">
        <v>0</v>
      </c>
      <c r="F38793">
        <v>0</v>
      </c>
      <c r="G38793" s="3">
        <v>45293</v>
      </c>
      <c r="H38793">
        <v>2997</v>
      </c>
      <c r="I38793">
        <v>0</v>
      </c>
      <c r="J38793">
        <v>0</v>
      </c>
      <c r="K38793">
        <v>0</v>
      </c>
      <c r="L38793">
        <v>37</v>
      </c>
      <c r="M38793" t="s">
        <v>194</v>
      </c>
    </row>
    <row r="38794" spans="1:13" hidden="1" x14ac:dyDescent="0.25">
      <c r="A38794" s="3">
        <v>40864</v>
      </c>
      <c r="B38794" s="16">
        <v>0</v>
      </c>
      <c r="C38794">
        <v>31617.06</v>
      </c>
      <c r="D38794">
        <v>31870.57</v>
      </c>
      <c r="E38794">
        <v>0</v>
      </c>
      <c r="F38794">
        <v>0</v>
      </c>
      <c r="G38794" s="3">
        <v>44928</v>
      </c>
      <c r="H38794">
        <v>2751</v>
      </c>
      <c r="I38794">
        <v>0</v>
      </c>
      <c r="J38794">
        <v>0</v>
      </c>
      <c r="K38794">
        <v>0</v>
      </c>
      <c r="L38794">
        <v>36</v>
      </c>
      <c r="M38794" t="s">
        <v>195</v>
      </c>
    </row>
    <row r="38795" spans="1:13" hidden="1" x14ac:dyDescent="0.25">
      <c r="A38795" s="3">
        <v>40864</v>
      </c>
      <c r="B38795" s="16">
        <v>0</v>
      </c>
      <c r="C38795">
        <v>40916.800000000003</v>
      </c>
      <c r="D38795">
        <v>41231.199999999997</v>
      </c>
      <c r="E38795">
        <v>0</v>
      </c>
      <c r="F38795">
        <v>0</v>
      </c>
      <c r="G38795" s="3">
        <v>44013</v>
      </c>
      <c r="H38795">
        <v>2131</v>
      </c>
      <c r="I38795">
        <v>0</v>
      </c>
      <c r="J38795">
        <v>0</v>
      </c>
      <c r="K38795">
        <v>0</v>
      </c>
      <c r="L38795">
        <v>32</v>
      </c>
      <c r="M38795" t="s">
        <v>211</v>
      </c>
    </row>
    <row r="38796" spans="1:13" hidden="1" x14ac:dyDescent="0.25">
      <c r="A38796" s="3">
        <v>40864</v>
      </c>
      <c r="B38796" s="16">
        <v>0</v>
      </c>
      <c r="C38796">
        <v>50586.85</v>
      </c>
      <c r="D38796">
        <v>50866.879999999997</v>
      </c>
      <c r="E38796">
        <v>0</v>
      </c>
      <c r="F38796">
        <v>0</v>
      </c>
      <c r="G38796" s="3">
        <v>43283</v>
      </c>
      <c r="H38796">
        <v>1638</v>
      </c>
      <c r="I38796">
        <v>0</v>
      </c>
      <c r="J38796">
        <v>0</v>
      </c>
      <c r="K38796">
        <v>0</v>
      </c>
      <c r="L38796">
        <v>29</v>
      </c>
      <c r="M38796" t="s">
        <v>212</v>
      </c>
    </row>
    <row r="38797" spans="1:13" hidden="1" x14ac:dyDescent="0.25">
      <c r="A38797" s="3">
        <v>40864</v>
      </c>
      <c r="B38797" s="16">
        <v>10</v>
      </c>
      <c r="C38797">
        <v>39808.19</v>
      </c>
      <c r="D38797">
        <v>40126.5</v>
      </c>
      <c r="E38797">
        <v>10.87</v>
      </c>
      <c r="F38797">
        <v>10.87</v>
      </c>
      <c r="G38797" s="3">
        <v>44105</v>
      </c>
      <c r="H38797">
        <v>2195</v>
      </c>
      <c r="I38797">
        <v>10.87</v>
      </c>
      <c r="J38797">
        <v>10.87</v>
      </c>
      <c r="K38797">
        <v>2</v>
      </c>
      <c r="L38797">
        <v>33</v>
      </c>
      <c r="M38797" t="s">
        <v>196</v>
      </c>
    </row>
    <row r="38798" spans="1:13" hidden="1" x14ac:dyDescent="0.25">
      <c r="A38798" s="3">
        <v>40864</v>
      </c>
      <c r="B38798" s="16">
        <v>0</v>
      </c>
      <c r="C38798">
        <v>57550.8</v>
      </c>
      <c r="D38798">
        <v>57750.86</v>
      </c>
      <c r="E38798">
        <v>0</v>
      </c>
      <c r="F38798">
        <v>0</v>
      </c>
      <c r="G38798" s="3">
        <v>42828</v>
      </c>
      <c r="H38798">
        <v>1331</v>
      </c>
      <c r="I38798">
        <v>0</v>
      </c>
      <c r="J38798">
        <v>0</v>
      </c>
      <c r="K38798">
        <v>0</v>
      </c>
      <c r="L38798">
        <v>25</v>
      </c>
      <c r="M38798" t="s">
        <v>192</v>
      </c>
    </row>
    <row r="38799" spans="1:13" hidden="1" x14ac:dyDescent="0.25">
      <c r="A38799" s="3">
        <v>40864</v>
      </c>
      <c r="B38799" s="16">
        <v>0</v>
      </c>
      <c r="C38799">
        <v>54626.02</v>
      </c>
      <c r="D38799">
        <v>54909.120000000003</v>
      </c>
      <c r="E38799">
        <v>0</v>
      </c>
      <c r="F38799">
        <v>0</v>
      </c>
      <c r="G38799" s="3">
        <v>43010</v>
      </c>
      <c r="H38799">
        <v>1456</v>
      </c>
      <c r="I38799">
        <v>0</v>
      </c>
      <c r="J38799">
        <v>0</v>
      </c>
      <c r="K38799">
        <v>0</v>
      </c>
      <c r="L38799">
        <v>27</v>
      </c>
      <c r="M38799" t="s">
        <v>208</v>
      </c>
    </row>
    <row r="38800" spans="1:13" hidden="1" x14ac:dyDescent="0.25">
      <c r="A38800" s="3">
        <v>40864</v>
      </c>
      <c r="B38800" s="16">
        <v>0</v>
      </c>
      <c r="C38800">
        <v>56160.5</v>
      </c>
      <c r="D38800">
        <v>56344.61</v>
      </c>
      <c r="E38800">
        <v>0</v>
      </c>
      <c r="F38800">
        <v>0</v>
      </c>
      <c r="G38800" s="3">
        <v>42919</v>
      </c>
      <c r="H38800">
        <v>1392</v>
      </c>
      <c r="I38800">
        <v>0</v>
      </c>
      <c r="J38800">
        <v>0</v>
      </c>
      <c r="K38800">
        <v>0</v>
      </c>
      <c r="L38800">
        <v>26</v>
      </c>
      <c r="M38800" t="s">
        <v>207</v>
      </c>
    </row>
    <row r="38801" spans="1:13" hidden="1" x14ac:dyDescent="0.25">
      <c r="A38801" s="3">
        <v>40864</v>
      </c>
      <c r="B38801" s="16">
        <v>0</v>
      </c>
      <c r="C38801">
        <v>47964.23</v>
      </c>
      <c r="D38801">
        <v>48253.05</v>
      </c>
      <c r="E38801">
        <v>0</v>
      </c>
      <c r="F38801">
        <v>0</v>
      </c>
      <c r="G38801" s="3">
        <v>43467</v>
      </c>
      <c r="H38801">
        <v>1760</v>
      </c>
      <c r="I38801">
        <v>0</v>
      </c>
      <c r="J38801">
        <v>0</v>
      </c>
      <c r="K38801">
        <v>0</v>
      </c>
      <c r="L38801">
        <v>30</v>
      </c>
      <c r="M38801" t="s">
        <v>168</v>
      </c>
    </row>
    <row r="38802" spans="1:13" hidden="1" x14ac:dyDescent="0.25">
      <c r="A38802" s="3">
        <v>40864</v>
      </c>
      <c r="B38802" s="16">
        <v>740</v>
      </c>
      <c r="C38802">
        <v>60535.5</v>
      </c>
      <c r="D38802">
        <v>60827.98</v>
      </c>
      <c r="E38802">
        <v>10.8</v>
      </c>
      <c r="F38802">
        <v>10.74</v>
      </c>
      <c r="G38802" s="3">
        <v>42646</v>
      </c>
      <c r="H38802">
        <v>1208</v>
      </c>
      <c r="I38802">
        <v>10.82</v>
      </c>
      <c r="J38802">
        <v>10.74</v>
      </c>
      <c r="K38802">
        <v>8</v>
      </c>
      <c r="L38802">
        <v>23</v>
      </c>
      <c r="M38802" t="s">
        <v>202</v>
      </c>
    </row>
    <row r="38803" spans="1:13" hidden="1" x14ac:dyDescent="0.25">
      <c r="A38803" s="3">
        <v>40864</v>
      </c>
      <c r="B38803" s="16">
        <v>55</v>
      </c>
      <c r="C38803">
        <v>43101.32</v>
      </c>
      <c r="D38803">
        <v>43410.43</v>
      </c>
      <c r="E38803">
        <v>10.9</v>
      </c>
      <c r="F38803">
        <v>10.9</v>
      </c>
      <c r="G38803" s="3">
        <v>43832</v>
      </c>
      <c r="H38803">
        <v>2008</v>
      </c>
      <c r="I38803">
        <v>10.9</v>
      </c>
      <c r="J38803">
        <v>10.9</v>
      </c>
      <c r="K38803">
        <v>2</v>
      </c>
      <c r="L38803">
        <v>31</v>
      </c>
      <c r="M38803" t="s">
        <v>179</v>
      </c>
    </row>
    <row r="38804" spans="1:13" hidden="1" x14ac:dyDescent="0.25">
      <c r="A38804" s="3">
        <v>40864</v>
      </c>
      <c r="B38804" s="16">
        <v>0</v>
      </c>
      <c r="C38804">
        <v>62245.82</v>
      </c>
      <c r="D38804">
        <v>62481.05</v>
      </c>
      <c r="E38804">
        <v>0</v>
      </c>
      <c r="F38804">
        <v>0</v>
      </c>
      <c r="G38804" s="3">
        <v>42552</v>
      </c>
      <c r="H38804">
        <v>1143</v>
      </c>
      <c r="I38804">
        <v>0</v>
      </c>
      <c r="J38804">
        <v>0</v>
      </c>
      <c r="K38804">
        <v>0</v>
      </c>
      <c r="L38804">
        <v>22</v>
      </c>
      <c r="M38804" t="s">
        <v>186</v>
      </c>
    </row>
    <row r="38805" spans="1:13" hidden="1" x14ac:dyDescent="0.25">
      <c r="A38805" s="3">
        <v>40864</v>
      </c>
      <c r="B38805" s="16">
        <v>0</v>
      </c>
      <c r="C38805">
        <v>35061.519999999997</v>
      </c>
      <c r="D38805">
        <v>35317.26</v>
      </c>
      <c r="E38805">
        <v>0</v>
      </c>
      <c r="F38805">
        <v>0</v>
      </c>
      <c r="G38805" s="3">
        <v>44564</v>
      </c>
      <c r="H38805">
        <v>2502</v>
      </c>
      <c r="I38805">
        <v>0</v>
      </c>
      <c r="J38805">
        <v>0</v>
      </c>
      <c r="K38805">
        <v>0</v>
      </c>
      <c r="L38805">
        <v>35</v>
      </c>
      <c r="M38805" t="s">
        <v>145</v>
      </c>
    </row>
    <row r="38806" spans="1:13" hidden="1" x14ac:dyDescent="0.25">
      <c r="A38806" s="3">
        <v>40864</v>
      </c>
      <c r="B38806" s="16">
        <v>440</v>
      </c>
      <c r="C38806">
        <v>67409.58</v>
      </c>
      <c r="D38806">
        <v>67526.070000000007</v>
      </c>
      <c r="E38806">
        <v>10.7</v>
      </c>
      <c r="F38806">
        <v>10.67</v>
      </c>
      <c r="G38806" s="3">
        <v>42278</v>
      </c>
      <c r="H38806">
        <v>960</v>
      </c>
      <c r="I38806">
        <v>10.7</v>
      </c>
      <c r="J38806">
        <v>10.65</v>
      </c>
      <c r="K38806">
        <v>5</v>
      </c>
      <c r="L38806">
        <v>19</v>
      </c>
      <c r="M38806" t="s">
        <v>187</v>
      </c>
    </row>
    <row r="38807" spans="1:13" hidden="1" x14ac:dyDescent="0.25">
      <c r="A38807" s="3">
        <v>40864</v>
      </c>
      <c r="B38807" s="16">
        <v>0</v>
      </c>
      <c r="C38807">
        <v>63948.27</v>
      </c>
      <c r="D38807">
        <v>64128.69</v>
      </c>
      <c r="E38807">
        <v>0</v>
      </c>
      <c r="F38807">
        <v>0</v>
      </c>
      <c r="G38807" s="3">
        <v>42461</v>
      </c>
      <c r="H38807">
        <v>1080</v>
      </c>
      <c r="I38807">
        <v>0</v>
      </c>
      <c r="J38807">
        <v>0</v>
      </c>
      <c r="K38807">
        <v>0</v>
      </c>
      <c r="L38807">
        <v>21</v>
      </c>
      <c r="M38807" t="s">
        <v>201</v>
      </c>
    </row>
    <row r="38808" spans="1:13" hidden="1" x14ac:dyDescent="0.25">
      <c r="A38808" s="3">
        <v>40864</v>
      </c>
      <c r="B38808" s="16">
        <v>5</v>
      </c>
      <c r="C38808">
        <v>69323.69</v>
      </c>
      <c r="D38808">
        <v>69451.210000000006</v>
      </c>
      <c r="E38808">
        <v>10.61</v>
      </c>
      <c r="F38808">
        <v>10.61</v>
      </c>
      <c r="G38808" s="3">
        <v>42186</v>
      </c>
      <c r="H38808">
        <v>896</v>
      </c>
      <c r="I38808">
        <v>10.61</v>
      </c>
      <c r="J38808">
        <v>10.61</v>
      </c>
      <c r="K38808">
        <v>1</v>
      </c>
      <c r="L38808">
        <v>18</v>
      </c>
      <c r="M38808" t="s">
        <v>171</v>
      </c>
    </row>
    <row r="38809" spans="1:13" hidden="1" x14ac:dyDescent="0.25">
      <c r="A38809" s="3">
        <v>40864</v>
      </c>
      <c r="B38809" s="16">
        <v>10</v>
      </c>
      <c r="C38809">
        <v>71169.259999999995</v>
      </c>
      <c r="D38809">
        <v>71254.23</v>
      </c>
      <c r="E38809">
        <v>10.61</v>
      </c>
      <c r="F38809">
        <v>10.57</v>
      </c>
      <c r="G38809" s="3">
        <v>42095</v>
      </c>
      <c r="H38809">
        <v>835</v>
      </c>
      <c r="I38809">
        <v>10.61</v>
      </c>
      <c r="J38809">
        <v>10.57</v>
      </c>
      <c r="K38809">
        <v>2</v>
      </c>
      <c r="L38809">
        <v>17</v>
      </c>
      <c r="M38809" t="s">
        <v>169</v>
      </c>
    </row>
    <row r="38810" spans="1:13" hidden="1" x14ac:dyDescent="0.25">
      <c r="A38810" s="3">
        <v>40864</v>
      </c>
      <c r="B38810" s="16">
        <v>220</v>
      </c>
      <c r="C38810">
        <v>75103.3</v>
      </c>
      <c r="D38810">
        <v>75237.81</v>
      </c>
      <c r="E38810">
        <v>10.44</v>
      </c>
      <c r="F38810">
        <v>10.41</v>
      </c>
      <c r="G38810" s="3">
        <v>41913</v>
      </c>
      <c r="H38810">
        <v>712</v>
      </c>
      <c r="I38810">
        <v>10.44</v>
      </c>
      <c r="J38810">
        <v>10.41</v>
      </c>
      <c r="K38810">
        <v>3</v>
      </c>
      <c r="L38810">
        <v>15</v>
      </c>
      <c r="M38810" t="s">
        <v>176</v>
      </c>
    </row>
    <row r="38811" spans="1:13" hidden="1" x14ac:dyDescent="0.25">
      <c r="A38811" s="3">
        <v>40864</v>
      </c>
      <c r="B38811" s="16">
        <v>5</v>
      </c>
      <c r="C38811">
        <v>79278.070000000007</v>
      </c>
      <c r="D38811">
        <v>79377.320000000007</v>
      </c>
      <c r="E38811">
        <v>10.24</v>
      </c>
      <c r="F38811">
        <v>10.24</v>
      </c>
      <c r="G38811" s="3">
        <v>41730</v>
      </c>
      <c r="H38811">
        <v>586</v>
      </c>
      <c r="I38811">
        <v>10.24</v>
      </c>
      <c r="J38811">
        <v>10.24</v>
      </c>
      <c r="K38811">
        <v>1</v>
      </c>
      <c r="L38811">
        <v>13</v>
      </c>
      <c r="M38811" t="s">
        <v>170</v>
      </c>
    </row>
    <row r="38812" spans="1:13" hidden="1" x14ac:dyDescent="0.25">
      <c r="A38812" s="3">
        <v>40864</v>
      </c>
      <c r="B38812" s="16">
        <v>5</v>
      </c>
      <c r="C38812">
        <v>53309</v>
      </c>
      <c r="D38812">
        <v>53573.13</v>
      </c>
      <c r="E38812">
        <v>10.76</v>
      </c>
      <c r="F38812">
        <v>10.76</v>
      </c>
      <c r="G38812" s="3">
        <v>43102</v>
      </c>
      <c r="H38812">
        <v>1515</v>
      </c>
      <c r="I38812">
        <v>10.76</v>
      </c>
      <c r="J38812">
        <v>10.76</v>
      </c>
      <c r="K38812">
        <v>1</v>
      </c>
      <c r="L38812">
        <v>28</v>
      </c>
      <c r="M38812" t="s">
        <v>150</v>
      </c>
    </row>
    <row r="38813" spans="1:13" hidden="1" x14ac:dyDescent="0.25">
      <c r="A38813" s="3">
        <v>40864</v>
      </c>
      <c r="B38813" s="16">
        <v>455</v>
      </c>
      <c r="C38813">
        <v>83469.77</v>
      </c>
      <c r="D38813">
        <v>83508.69</v>
      </c>
      <c r="E38813">
        <v>10.1</v>
      </c>
      <c r="F38813">
        <v>10.1</v>
      </c>
      <c r="G38813" s="3">
        <v>41548</v>
      </c>
      <c r="H38813">
        <v>464</v>
      </c>
      <c r="I38813">
        <v>10.1</v>
      </c>
      <c r="J38813">
        <v>10.1</v>
      </c>
      <c r="K38813">
        <v>6</v>
      </c>
      <c r="L38813">
        <v>11</v>
      </c>
      <c r="M38813" t="s">
        <v>156</v>
      </c>
    </row>
    <row r="38814" spans="1:13" hidden="1" x14ac:dyDescent="0.25">
      <c r="A38814" s="3">
        <v>40864</v>
      </c>
      <c r="B38814" s="16">
        <v>995</v>
      </c>
      <c r="C38814">
        <v>77253.960000000006</v>
      </c>
      <c r="D38814">
        <v>77361.03</v>
      </c>
      <c r="E38814">
        <v>10.38</v>
      </c>
      <c r="F38814">
        <v>10.31</v>
      </c>
      <c r="G38814" s="3">
        <v>41821</v>
      </c>
      <c r="H38814">
        <v>647</v>
      </c>
      <c r="I38814">
        <v>10.38</v>
      </c>
      <c r="J38814">
        <v>10.3</v>
      </c>
      <c r="K38814">
        <v>13</v>
      </c>
      <c r="L38814">
        <v>14</v>
      </c>
      <c r="M38814" t="s">
        <v>175</v>
      </c>
    </row>
    <row r="38815" spans="1:13" hidden="1" x14ac:dyDescent="0.25">
      <c r="A38815" s="3">
        <v>40864</v>
      </c>
      <c r="B38815" s="16">
        <v>1015</v>
      </c>
      <c r="C38815">
        <v>65641.66</v>
      </c>
      <c r="D38815">
        <v>65762.55</v>
      </c>
      <c r="E38815">
        <v>10.75</v>
      </c>
      <c r="F38815">
        <v>10.66</v>
      </c>
      <c r="G38815" s="3">
        <v>42373</v>
      </c>
      <c r="H38815">
        <v>1020</v>
      </c>
      <c r="I38815">
        <v>10.75</v>
      </c>
      <c r="J38815">
        <v>10.66</v>
      </c>
      <c r="K38815">
        <v>17</v>
      </c>
      <c r="L38815">
        <v>20</v>
      </c>
      <c r="M38815" t="s">
        <v>122</v>
      </c>
    </row>
    <row r="38816" spans="1:13" hidden="1" x14ac:dyDescent="0.25">
      <c r="A38816" s="3">
        <v>40864</v>
      </c>
      <c r="B38816" s="16">
        <v>95</v>
      </c>
      <c r="C38816">
        <v>91985.72</v>
      </c>
      <c r="D38816">
        <v>91988.58</v>
      </c>
      <c r="E38816">
        <v>9.98</v>
      </c>
      <c r="F38816">
        <v>10</v>
      </c>
      <c r="G38816" s="3">
        <v>41183</v>
      </c>
      <c r="H38816">
        <v>218</v>
      </c>
      <c r="I38816">
        <v>10</v>
      </c>
      <c r="J38816">
        <v>9.98</v>
      </c>
      <c r="K38816">
        <v>4</v>
      </c>
      <c r="L38816">
        <v>7</v>
      </c>
      <c r="M38816" t="s">
        <v>151</v>
      </c>
    </row>
    <row r="38817" spans="1:13" hidden="1" x14ac:dyDescent="0.25">
      <c r="A38817" s="3">
        <v>40864</v>
      </c>
      <c r="B38817" s="16">
        <v>22715</v>
      </c>
      <c r="C38817">
        <v>97095.34</v>
      </c>
      <c r="D38817">
        <v>97098.21</v>
      </c>
      <c r="E38817">
        <v>10.7</v>
      </c>
      <c r="F38817">
        <v>10.7</v>
      </c>
      <c r="G38817" s="3">
        <v>40969</v>
      </c>
      <c r="H38817">
        <v>71</v>
      </c>
      <c r="I38817">
        <v>10.71</v>
      </c>
      <c r="J38817">
        <v>10.69</v>
      </c>
      <c r="K38817">
        <v>16</v>
      </c>
      <c r="L38817">
        <v>4</v>
      </c>
      <c r="M38817" t="s">
        <v>210</v>
      </c>
    </row>
    <row r="38818" spans="1:13" hidden="1" x14ac:dyDescent="0.25">
      <c r="A38818" s="3">
        <v>40864</v>
      </c>
      <c r="B38818" s="16">
        <v>5170</v>
      </c>
      <c r="C38818">
        <v>38881.230000000003</v>
      </c>
      <c r="D38818">
        <v>39136.699999999997</v>
      </c>
      <c r="E38818">
        <v>10.91</v>
      </c>
      <c r="F38818">
        <v>10.84</v>
      </c>
      <c r="G38818" s="3">
        <v>44200</v>
      </c>
      <c r="H38818">
        <v>2255</v>
      </c>
      <c r="I38818">
        <v>10.94</v>
      </c>
      <c r="J38818">
        <v>10.84</v>
      </c>
      <c r="K38818">
        <v>83</v>
      </c>
      <c r="L38818">
        <v>34</v>
      </c>
      <c r="M38818" t="s">
        <v>178</v>
      </c>
    </row>
    <row r="38819" spans="1:13" hidden="1" x14ac:dyDescent="0.25">
      <c r="A38819" s="3">
        <v>40864</v>
      </c>
      <c r="B38819" s="16">
        <v>2202</v>
      </c>
      <c r="C38819">
        <v>87870.44</v>
      </c>
      <c r="D38819">
        <v>87887.82</v>
      </c>
      <c r="E38819">
        <v>9.9700000000000006</v>
      </c>
      <c r="F38819">
        <v>9.9499999999999993</v>
      </c>
      <c r="G38819" s="3">
        <v>41365</v>
      </c>
      <c r="H38819">
        <v>336</v>
      </c>
      <c r="I38819">
        <v>9.9700000000000006</v>
      </c>
      <c r="J38819">
        <v>9.9499999999999993</v>
      </c>
      <c r="K38819">
        <v>22</v>
      </c>
      <c r="L38819">
        <v>9</v>
      </c>
      <c r="M38819" t="s">
        <v>161</v>
      </c>
    </row>
    <row r="38820" spans="1:13" hidden="1" x14ac:dyDescent="0.25">
      <c r="A38820" s="3">
        <v>40864</v>
      </c>
      <c r="B38820" s="16">
        <v>160605</v>
      </c>
      <c r="C38820">
        <v>97821.54</v>
      </c>
      <c r="D38820">
        <v>97819.9</v>
      </c>
      <c r="E38820">
        <v>10.83</v>
      </c>
      <c r="F38820">
        <v>10.835000000000001</v>
      </c>
      <c r="G38820" s="3">
        <v>40940</v>
      </c>
      <c r="H38820">
        <v>52</v>
      </c>
      <c r="I38820">
        <v>10.84</v>
      </c>
      <c r="J38820">
        <v>10.824999999999999</v>
      </c>
      <c r="K38820">
        <v>751</v>
      </c>
      <c r="L38820">
        <v>3</v>
      </c>
      <c r="M38820" t="s">
        <v>209</v>
      </c>
    </row>
    <row r="38821" spans="1:13" hidden="1" x14ac:dyDescent="0.25">
      <c r="A38821" s="3">
        <v>40864</v>
      </c>
      <c r="B38821" s="16">
        <v>31569</v>
      </c>
      <c r="C38821">
        <v>59020.61</v>
      </c>
      <c r="D38821">
        <v>59238.07</v>
      </c>
      <c r="E38821">
        <v>10.85</v>
      </c>
      <c r="F38821">
        <v>10.75</v>
      </c>
      <c r="G38821" s="3">
        <v>42737</v>
      </c>
      <c r="H38821">
        <v>1269</v>
      </c>
      <c r="I38821">
        <v>10.87</v>
      </c>
      <c r="J38821">
        <v>10.75</v>
      </c>
      <c r="K38821">
        <v>590</v>
      </c>
      <c r="L38821">
        <v>24</v>
      </c>
      <c r="M38821" t="s">
        <v>119</v>
      </c>
    </row>
    <row r="38822" spans="1:13" hidden="1" x14ac:dyDescent="0.25">
      <c r="A38822" s="3">
        <v>40864</v>
      </c>
      <c r="B38822" s="16">
        <v>24365</v>
      </c>
      <c r="C38822">
        <v>73031.3</v>
      </c>
      <c r="D38822">
        <v>73153.440000000002</v>
      </c>
      <c r="E38822">
        <v>10.59</v>
      </c>
      <c r="F38822">
        <v>10.48</v>
      </c>
      <c r="G38822" s="3">
        <v>42006</v>
      </c>
      <c r="H38822">
        <v>774</v>
      </c>
      <c r="I38822">
        <v>10.59</v>
      </c>
      <c r="J38822">
        <v>10.48</v>
      </c>
      <c r="K38822">
        <v>286</v>
      </c>
      <c r="L38822">
        <v>16</v>
      </c>
      <c r="M38822" t="s">
        <v>131</v>
      </c>
    </row>
    <row r="38823" spans="1:13" hidden="1" x14ac:dyDescent="0.25">
      <c r="A38823" s="3">
        <v>40864</v>
      </c>
      <c r="B38823" s="16">
        <v>21126</v>
      </c>
      <c r="C38823">
        <v>85719.17</v>
      </c>
      <c r="D38823">
        <v>85740.22</v>
      </c>
      <c r="E38823">
        <v>10.050000000000001</v>
      </c>
      <c r="F38823">
        <v>10.01</v>
      </c>
      <c r="G38823" s="3">
        <v>41456</v>
      </c>
      <c r="H38823">
        <v>399</v>
      </c>
      <c r="I38823">
        <v>10.050000000000001</v>
      </c>
      <c r="J38823">
        <v>10.01</v>
      </c>
      <c r="K38823">
        <v>67</v>
      </c>
      <c r="L38823">
        <v>10</v>
      </c>
      <c r="M38823" t="s">
        <v>162</v>
      </c>
    </row>
    <row r="38824" spans="1:13" hidden="1" x14ac:dyDescent="0.25">
      <c r="A38824" s="3">
        <v>40864</v>
      </c>
      <c r="B38824" s="16">
        <v>91658</v>
      </c>
      <c r="C38824">
        <v>96302.26</v>
      </c>
      <c r="D38824">
        <v>96299.38</v>
      </c>
      <c r="E38824">
        <v>10.54</v>
      </c>
      <c r="F38824">
        <v>10.52</v>
      </c>
      <c r="G38824" s="3">
        <v>41001</v>
      </c>
      <c r="H38824">
        <v>93</v>
      </c>
      <c r="I38824">
        <v>10.55</v>
      </c>
      <c r="J38824">
        <v>10.51</v>
      </c>
      <c r="K38824">
        <v>84</v>
      </c>
      <c r="L38824">
        <v>5</v>
      </c>
      <c r="M38824" t="s">
        <v>152</v>
      </c>
    </row>
    <row r="38825" spans="1:13" hidden="1" x14ac:dyDescent="0.25">
      <c r="A38825" s="3">
        <v>40864</v>
      </c>
      <c r="B38825" s="16">
        <v>107390</v>
      </c>
      <c r="C38825">
        <v>99573.5</v>
      </c>
      <c r="D38825">
        <v>99573.22</v>
      </c>
      <c r="E38825">
        <v>11.37</v>
      </c>
      <c r="F38825">
        <v>11.371</v>
      </c>
      <c r="G38825" s="3">
        <v>40878</v>
      </c>
      <c r="H38825">
        <v>10</v>
      </c>
      <c r="I38825">
        <v>11.38</v>
      </c>
      <c r="J38825">
        <v>11.37</v>
      </c>
      <c r="K38825">
        <v>15</v>
      </c>
      <c r="L38825">
        <v>1</v>
      </c>
      <c r="M38825" t="s">
        <v>206</v>
      </c>
    </row>
    <row r="38826" spans="1:13" hidden="1" x14ac:dyDescent="0.25">
      <c r="A38826" s="3">
        <v>40864</v>
      </c>
      <c r="B38826" s="16">
        <v>170749</v>
      </c>
      <c r="C38826">
        <v>81323.199999999997</v>
      </c>
      <c r="D38826">
        <v>81398.38</v>
      </c>
      <c r="E38826">
        <v>10.220000000000001</v>
      </c>
      <c r="F38826">
        <v>10.15</v>
      </c>
      <c r="G38826" s="3">
        <v>41641</v>
      </c>
      <c r="H38826">
        <v>525</v>
      </c>
      <c r="I38826">
        <v>10.26</v>
      </c>
      <c r="J38826">
        <v>10.14</v>
      </c>
      <c r="K38826">
        <v>993</v>
      </c>
      <c r="L38826">
        <v>12</v>
      </c>
      <c r="M38826" t="s">
        <v>130</v>
      </c>
    </row>
    <row r="38827" spans="1:13" hidden="1" x14ac:dyDescent="0.25">
      <c r="A38827" s="3">
        <v>40864</v>
      </c>
      <c r="B38827" s="16">
        <v>78364</v>
      </c>
      <c r="C38827">
        <v>94132.2</v>
      </c>
      <c r="D38827">
        <v>94133.62</v>
      </c>
      <c r="E38827">
        <v>10.220000000000001</v>
      </c>
      <c r="F38827">
        <v>10.19</v>
      </c>
      <c r="G38827" s="3">
        <v>41092</v>
      </c>
      <c r="H38827">
        <v>155</v>
      </c>
      <c r="I38827">
        <v>10.220000000000001</v>
      </c>
      <c r="J38827">
        <v>10.19</v>
      </c>
      <c r="K38827">
        <v>115</v>
      </c>
      <c r="L38827">
        <v>6</v>
      </c>
      <c r="M38827" t="s">
        <v>149</v>
      </c>
    </row>
    <row r="38828" spans="1:13" hidden="1" x14ac:dyDescent="0.25">
      <c r="A38828" s="3">
        <v>40864</v>
      </c>
      <c r="B38828" s="16">
        <v>300515</v>
      </c>
      <c r="C38828">
        <v>89909.07</v>
      </c>
      <c r="D38828">
        <v>89913.69</v>
      </c>
      <c r="E38828">
        <v>9.9499999999999993</v>
      </c>
      <c r="F38828">
        <v>9.92</v>
      </c>
      <c r="G38828" s="3">
        <v>41276</v>
      </c>
      <c r="H38828">
        <v>277</v>
      </c>
      <c r="I38828">
        <v>9.9700000000000006</v>
      </c>
      <c r="J38828">
        <v>9.92</v>
      </c>
      <c r="K38828">
        <v>614</v>
      </c>
      <c r="L38828">
        <v>8</v>
      </c>
      <c r="M38828" t="s">
        <v>121</v>
      </c>
    </row>
    <row r="38829" spans="1:13" hidden="1" x14ac:dyDescent="0.25">
      <c r="A38829" s="3">
        <v>40864</v>
      </c>
      <c r="B38829" s="16">
        <v>530749</v>
      </c>
      <c r="C38829">
        <v>98683.520000000004</v>
      </c>
      <c r="D38829">
        <v>98683.199999999997</v>
      </c>
      <c r="E38829">
        <v>11.015000000000001</v>
      </c>
      <c r="F38829">
        <v>11.005000000000001</v>
      </c>
      <c r="G38829" s="3">
        <v>40910</v>
      </c>
      <c r="H38829">
        <v>31</v>
      </c>
      <c r="I38829">
        <v>11.015000000000001</v>
      </c>
      <c r="J38829">
        <v>11</v>
      </c>
      <c r="K38829">
        <v>115</v>
      </c>
      <c r="L38829">
        <v>2</v>
      </c>
      <c r="M38829" t="s">
        <v>135</v>
      </c>
    </row>
    <row r="38830" spans="1:13" hidden="1" x14ac:dyDescent="0.25">
      <c r="A38830" s="3">
        <v>40865</v>
      </c>
      <c r="B38830" s="16">
        <v>0</v>
      </c>
      <c r="C38830">
        <v>25953.93</v>
      </c>
      <c r="D38830">
        <v>26076.3</v>
      </c>
      <c r="E38830">
        <v>0</v>
      </c>
      <c r="F38830">
        <v>0</v>
      </c>
      <c r="G38830" s="3">
        <v>45659</v>
      </c>
      <c r="H38830">
        <v>3245</v>
      </c>
      <c r="I38830">
        <v>0</v>
      </c>
      <c r="J38830">
        <v>0</v>
      </c>
      <c r="K38830">
        <v>0</v>
      </c>
      <c r="L38830">
        <v>38</v>
      </c>
      <c r="M38830" t="s">
        <v>189</v>
      </c>
    </row>
    <row r="38831" spans="1:13" hidden="1" x14ac:dyDescent="0.25">
      <c r="A38831" s="3">
        <v>40865</v>
      </c>
      <c r="B38831" s="16">
        <v>0</v>
      </c>
      <c r="C38831">
        <v>28796.080000000002</v>
      </c>
      <c r="D38831">
        <v>28921.32</v>
      </c>
      <c r="E38831">
        <v>0</v>
      </c>
      <c r="F38831">
        <v>0</v>
      </c>
      <c r="G38831" s="3">
        <v>45293</v>
      </c>
      <c r="H38831">
        <v>2996</v>
      </c>
      <c r="I38831">
        <v>0</v>
      </c>
      <c r="J38831">
        <v>0</v>
      </c>
      <c r="K38831">
        <v>0</v>
      </c>
      <c r="L38831">
        <v>37</v>
      </c>
      <c r="M38831" t="s">
        <v>194</v>
      </c>
    </row>
    <row r="38832" spans="1:13" hidden="1" x14ac:dyDescent="0.25">
      <c r="A38832" s="3">
        <v>40865</v>
      </c>
      <c r="B38832" s="16">
        <v>0</v>
      </c>
      <c r="C38832">
        <v>31884.18</v>
      </c>
      <c r="D38832">
        <v>32011.439999999999</v>
      </c>
      <c r="E38832">
        <v>0</v>
      </c>
      <c r="F38832">
        <v>0</v>
      </c>
      <c r="G38832" s="3">
        <v>44928</v>
      </c>
      <c r="H38832">
        <v>2750</v>
      </c>
      <c r="I38832">
        <v>0</v>
      </c>
      <c r="J38832">
        <v>0</v>
      </c>
      <c r="K38832">
        <v>0</v>
      </c>
      <c r="L38832">
        <v>36</v>
      </c>
      <c r="M38832" t="s">
        <v>195</v>
      </c>
    </row>
    <row r="38833" spans="1:13" hidden="1" x14ac:dyDescent="0.25">
      <c r="A38833" s="3">
        <v>40865</v>
      </c>
      <c r="B38833" s="16">
        <v>0</v>
      </c>
      <c r="C38833">
        <v>41248.81</v>
      </c>
      <c r="D38833">
        <v>41408.18</v>
      </c>
      <c r="E38833">
        <v>0</v>
      </c>
      <c r="F38833">
        <v>0</v>
      </c>
      <c r="G38833" s="3">
        <v>44013</v>
      </c>
      <c r="H38833">
        <v>2130</v>
      </c>
      <c r="I38833">
        <v>0</v>
      </c>
      <c r="J38833">
        <v>0</v>
      </c>
      <c r="K38833">
        <v>0</v>
      </c>
      <c r="L38833">
        <v>32</v>
      </c>
      <c r="M38833" t="s">
        <v>211</v>
      </c>
    </row>
    <row r="38834" spans="1:13" hidden="1" x14ac:dyDescent="0.25">
      <c r="A38834" s="3">
        <v>40865</v>
      </c>
      <c r="B38834" s="16">
        <v>0</v>
      </c>
      <c r="C38834">
        <v>50888.6</v>
      </c>
      <c r="D38834">
        <v>51014.98</v>
      </c>
      <c r="E38834">
        <v>0</v>
      </c>
      <c r="F38834">
        <v>0</v>
      </c>
      <c r="G38834" s="3">
        <v>43283</v>
      </c>
      <c r="H38834">
        <v>1637</v>
      </c>
      <c r="I38834">
        <v>0</v>
      </c>
      <c r="J38834">
        <v>0</v>
      </c>
      <c r="K38834">
        <v>0</v>
      </c>
      <c r="L38834">
        <v>29</v>
      </c>
      <c r="M38834" t="s">
        <v>212</v>
      </c>
    </row>
    <row r="38835" spans="1:13" hidden="1" x14ac:dyDescent="0.25">
      <c r="A38835" s="3">
        <v>40865</v>
      </c>
      <c r="B38835" s="16">
        <v>10</v>
      </c>
      <c r="C38835">
        <v>40143.629999999997</v>
      </c>
      <c r="D38835">
        <v>40303.42</v>
      </c>
      <c r="E38835">
        <v>10.82</v>
      </c>
      <c r="F38835">
        <v>10.82</v>
      </c>
      <c r="G38835" s="3">
        <v>44105</v>
      </c>
      <c r="H38835">
        <v>2194</v>
      </c>
      <c r="I38835">
        <v>10.82</v>
      </c>
      <c r="J38835">
        <v>10.82</v>
      </c>
      <c r="K38835">
        <v>2</v>
      </c>
      <c r="L38835">
        <v>33</v>
      </c>
      <c r="M38835" t="s">
        <v>196</v>
      </c>
    </row>
    <row r="38836" spans="1:13" hidden="1" x14ac:dyDescent="0.25">
      <c r="A38836" s="3">
        <v>40865</v>
      </c>
      <c r="B38836" s="16">
        <v>450</v>
      </c>
      <c r="C38836">
        <v>57775.519999999997</v>
      </c>
      <c r="D38836">
        <v>57906</v>
      </c>
      <c r="E38836">
        <v>10.73</v>
      </c>
      <c r="F38836">
        <v>10.72</v>
      </c>
      <c r="G38836" s="3">
        <v>42828</v>
      </c>
      <c r="H38836">
        <v>1330</v>
      </c>
      <c r="I38836">
        <v>10.73</v>
      </c>
      <c r="J38836">
        <v>10.72</v>
      </c>
      <c r="K38836">
        <v>3</v>
      </c>
      <c r="L38836">
        <v>25</v>
      </c>
      <c r="M38836" t="s">
        <v>192</v>
      </c>
    </row>
    <row r="38837" spans="1:13" hidden="1" x14ac:dyDescent="0.25">
      <c r="A38837" s="3">
        <v>40865</v>
      </c>
      <c r="B38837" s="16">
        <v>5</v>
      </c>
      <c r="C38837">
        <v>54932.57</v>
      </c>
      <c r="D38837">
        <v>55053.64</v>
      </c>
      <c r="E38837">
        <v>10.72</v>
      </c>
      <c r="F38837">
        <v>10.72</v>
      </c>
      <c r="G38837" s="3">
        <v>43010</v>
      </c>
      <c r="H38837">
        <v>1455</v>
      </c>
      <c r="I38837">
        <v>10.72</v>
      </c>
      <c r="J38837">
        <v>10.72</v>
      </c>
      <c r="K38837">
        <v>1</v>
      </c>
      <c r="L38837">
        <v>27</v>
      </c>
      <c r="M38837" t="s">
        <v>208</v>
      </c>
    </row>
    <row r="38838" spans="1:13" hidden="1" x14ac:dyDescent="0.25">
      <c r="A38838" s="3">
        <v>40865</v>
      </c>
      <c r="B38838" s="16">
        <v>205</v>
      </c>
      <c r="C38838">
        <v>56368.67</v>
      </c>
      <c r="D38838">
        <v>56496.05</v>
      </c>
      <c r="E38838">
        <v>10.72</v>
      </c>
      <c r="F38838">
        <v>10.71</v>
      </c>
      <c r="G38838" s="3">
        <v>42919</v>
      </c>
      <c r="H38838">
        <v>1391</v>
      </c>
      <c r="I38838">
        <v>10.72</v>
      </c>
      <c r="J38838">
        <v>10.71</v>
      </c>
      <c r="K38838">
        <v>2</v>
      </c>
      <c r="L38838">
        <v>26</v>
      </c>
      <c r="M38838" t="s">
        <v>207</v>
      </c>
    </row>
    <row r="38839" spans="1:13" hidden="1" x14ac:dyDescent="0.25">
      <c r="A38839" s="3">
        <v>40865</v>
      </c>
      <c r="B38839" s="16">
        <v>1130</v>
      </c>
      <c r="C38839">
        <v>48273.65</v>
      </c>
      <c r="D38839">
        <v>48412.03</v>
      </c>
      <c r="E38839">
        <v>10.78</v>
      </c>
      <c r="F38839">
        <v>10.78</v>
      </c>
      <c r="G38839" s="3">
        <v>43467</v>
      </c>
      <c r="H38839">
        <v>1759</v>
      </c>
      <c r="I38839">
        <v>10.78</v>
      </c>
      <c r="J38839">
        <v>10.78</v>
      </c>
      <c r="K38839">
        <v>1</v>
      </c>
      <c r="L38839">
        <v>30</v>
      </c>
      <c r="M38839" t="s">
        <v>168</v>
      </c>
    </row>
    <row r="38840" spans="1:13" hidden="1" x14ac:dyDescent="0.25">
      <c r="A38840" s="3">
        <v>40865</v>
      </c>
      <c r="B38840" s="16">
        <v>55</v>
      </c>
      <c r="C38840">
        <v>60853.95</v>
      </c>
      <c r="D38840">
        <v>60986.559999999998</v>
      </c>
      <c r="E38840">
        <v>10.69</v>
      </c>
      <c r="F38840">
        <v>10.69</v>
      </c>
      <c r="G38840" s="3">
        <v>42646</v>
      </c>
      <c r="H38840">
        <v>1207</v>
      </c>
      <c r="I38840">
        <v>10.69</v>
      </c>
      <c r="J38840">
        <v>10.69</v>
      </c>
      <c r="K38840">
        <v>2</v>
      </c>
      <c r="L38840">
        <v>23</v>
      </c>
      <c r="M38840" t="s">
        <v>202</v>
      </c>
    </row>
    <row r="38841" spans="1:13" hidden="1" x14ac:dyDescent="0.25">
      <c r="A38841" s="3">
        <v>40865</v>
      </c>
      <c r="B38841" s="16">
        <v>1200</v>
      </c>
      <c r="C38841">
        <v>43428.97</v>
      </c>
      <c r="D38841">
        <v>43580.78</v>
      </c>
      <c r="E38841">
        <v>10.81</v>
      </c>
      <c r="F38841">
        <v>10.81</v>
      </c>
      <c r="G38841" s="3">
        <v>43832</v>
      </c>
      <c r="H38841">
        <v>2007</v>
      </c>
      <c r="I38841">
        <v>10.81</v>
      </c>
      <c r="J38841">
        <v>10.81</v>
      </c>
      <c r="K38841">
        <v>1</v>
      </c>
      <c r="L38841">
        <v>31</v>
      </c>
      <c r="M38841" t="s">
        <v>179</v>
      </c>
    </row>
    <row r="38842" spans="1:13" hidden="1" x14ac:dyDescent="0.25">
      <c r="A38842" s="3">
        <v>40865</v>
      </c>
      <c r="B38842" s="16">
        <v>250</v>
      </c>
      <c r="C38842">
        <v>62507.73</v>
      </c>
      <c r="D38842">
        <v>62683.63</v>
      </c>
      <c r="E38842">
        <v>10.66</v>
      </c>
      <c r="F38842">
        <v>10.66</v>
      </c>
      <c r="G38842" s="3">
        <v>42552</v>
      </c>
      <c r="H38842">
        <v>1142</v>
      </c>
      <c r="I38842">
        <v>10.66</v>
      </c>
      <c r="J38842">
        <v>10.66</v>
      </c>
      <c r="K38842">
        <v>4</v>
      </c>
      <c r="L38842">
        <v>22</v>
      </c>
      <c r="M38842" t="s">
        <v>186</v>
      </c>
    </row>
    <row r="38843" spans="1:13" hidden="1" x14ac:dyDescent="0.25">
      <c r="A38843" s="3">
        <v>40865</v>
      </c>
      <c r="B38843" s="16">
        <v>3340</v>
      </c>
      <c r="C38843">
        <v>67554.899999999994</v>
      </c>
      <c r="D38843">
        <v>67742.509999999995</v>
      </c>
      <c r="E38843">
        <v>10.63</v>
      </c>
      <c r="F38843">
        <v>10.59</v>
      </c>
      <c r="G38843" s="3">
        <v>42278</v>
      </c>
      <c r="H38843">
        <v>959</v>
      </c>
      <c r="I38843">
        <v>10.65</v>
      </c>
      <c r="J38843">
        <v>10.59</v>
      </c>
      <c r="K38843">
        <v>7</v>
      </c>
      <c r="L38843">
        <v>19</v>
      </c>
      <c r="M38843" t="s">
        <v>187</v>
      </c>
    </row>
    <row r="38844" spans="1:13" hidden="1" x14ac:dyDescent="0.25">
      <c r="A38844" s="3">
        <v>40865</v>
      </c>
      <c r="B38844" s="16">
        <v>0</v>
      </c>
      <c r="C38844">
        <v>35332.339999999997</v>
      </c>
      <c r="D38844">
        <v>35460.61</v>
      </c>
      <c r="E38844">
        <v>0</v>
      </c>
      <c r="F38844">
        <v>0</v>
      </c>
      <c r="G38844" s="3">
        <v>44564</v>
      </c>
      <c r="H38844">
        <v>2501</v>
      </c>
      <c r="I38844">
        <v>0</v>
      </c>
      <c r="J38844">
        <v>0</v>
      </c>
      <c r="K38844">
        <v>0</v>
      </c>
      <c r="L38844">
        <v>35</v>
      </c>
      <c r="M38844" t="s">
        <v>145</v>
      </c>
    </row>
    <row r="38845" spans="1:13" hidden="1" x14ac:dyDescent="0.25">
      <c r="A38845" s="3">
        <v>40865</v>
      </c>
      <c r="B38845" s="16">
        <v>0</v>
      </c>
      <c r="C38845">
        <v>64156.07</v>
      </c>
      <c r="D38845">
        <v>64326.73</v>
      </c>
      <c r="E38845">
        <v>0</v>
      </c>
      <c r="F38845">
        <v>0</v>
      </c>
      <c r="G38845" s="3">
        <v>42461</v>
      </c>
      <c r="H38845">
        <v>1079</v>
      </c>
      <c r="I38845">
        <v>0</v>
      </c>
      <c r="J38845">
        <v>0</v>
      </c>
      <c r="K38845">
        <v>0</v>
      </c>
      <c r="L38845">
        <v>21</v>
      </c>
      <c r="M38845" t="s">
        <v>201</v>
      </c>
    </row>
    <row r="38846" spans="1:13" hidden="1" x14ac:dyDescent="0.25">
      <c r="A38846" s="3">
        <v>40865</v>
      </c>
      <c r="B38846" s="16">
        <v>205</v>
      </c>
      <c r="C38846">
        <v>69480.87</v>
      </c>
      <c r="D38846">
        <v>69592.539999999994</v>
      </c>
      <c r="E38846">
        <v>10.59</v>
      </c>
      <c r="F38846">
        <v>10.56</v>
      </c>
      <c r="G38846" s="3">
        <v>42186</v>
      </c>
      <c r="H38846">
        <v>895</v>
      </c>
      <c r="I38846">
        <v>10.59</v>
      </c>
      <c r="J38846">
        <v>10.56</v>
      </c>
      <c r="K38846">
        <v>2</v>
      </c>
      <c r="L38846">
        <v>18</v>
      </c>
      <c r="M38846" t="s">
        <v>171</v>
      </c>
    </row>
    <row r="38847" spans="1:13" hidden="1" x14ac:dyDescent="0.25">
      <c r="A38847" s="3">
        <v>40865</v>
      </c>
      <c r="B38847" s="16">
        <v>900</v>
      </c>
      <c r="C38847">
        <v>71284.66</v>
      </c>
      <c r="D38847">
        <v>71404.41</v>
      </c>
      <c r="E38847">
        <v>10.54</v>
      </c>
      <c r="F38847">
        <v>10.52</v>
      </c>
      <c r="G38847" s="3">
        <v>42095</v>
      </c>
      <c r="H38847">
        <v>834</v>
      </c>
      <c r="I38847">
        <v>10.54</v>
      </c>
      <c r="J38847">
        <v>10.52</v>
      </c>
      <c r="K38847">
        <v>3</v>
      </c>
      <c r="L38847">
        <v>17</v>
      </c>
      <c r="M38847" t="s">
        <v>169</v>
      </c>
    </row>
    <row r="38848" spans="1:13" hidden="1" x14ac:dyDescent="0.25">
      <c r="A38848" s="3">
        <v>40865</v>
      </c>
      <c r="B38848" s="16">
        <v>1595</v>
      </c>
      <c r="C38848">
        <v>75269.94</v>
      </c>
      <c r="D38848">
        <v>75326.09</v>
      </c>
      <c r="E38848">
        <v>10.41</v>
      </c>
      <c r="F38848">
        <v>10.38</v>
      </c>
      <c r="G38848" s="3">
        <v>41913</v>
      </c>
      <c r="H38848">
        <v>711</v>
      </c>
      <c r="I38848">
        <v>10.41</v>
      </c>
      <c r="J38848">
        <v>10.38</v>
      </c>
      <c r="K38848">
        <v>3</v>
      </c>
      <c r="L38848">
        <v>15</v>
      </c>
      <c r="M38848" t="s">
        <v>176</v>
      </c>
    </row>
    <row r="38849" spans="1:13" hidden="1" x14ac:dyDescent="0.25">
      <c r="A38849" s="3">
        <v>40865</v>
      </c>
      <c r="B38849" s="16">
        <v>200</v>
      </c>
      <c r="C38849">
        <v>79411.210000000006</v>
      </c>
      <c r="D38849">
        <v>79442.11</v>
      </c>
      <c r="E38849">
        <v>10.220000000000001</v>
      </c>
      <c r="F38849">
        <v>10.220000000000001</v>
      </c>
      <c r="G38849" s="3">
        <v>41730</v>
      </c>
      <c r="H38849">
        <v>585</v>
      </c>
      <c r="I38849">
        <v>10.220000000000001</v>
      </c>
      <c r="J38849">
        <v>10.220000000000001</v>
      </c>
      <c r="K38849">
        <v>4</v>
      </c>
      <c r="L38849">
        <v>13</v>
      </c>
      <c r="M38849" t="s">
        <v>170</v>
      </c>
    </row>
    <row r="38850" spans="1:13" hidden="1" x14ac:dyDescent="0.25">
      <c r="A38850" s="3">
        <v>40865</v>
      </c>
      <c r="B38850" s="16">
        <v>1175</v>
      </c>
      <c r="C38850">
        <v>53596.01</v>
      </c>
      <c r="D38850">
        <v>53713.14</v>
      </c>
      <c r="E38850">
        <v>10.73</v>
      </c>
      <c r="F38850">
        <v>10.72</v>
      </c>
      <c r="G38850" s="3">
        <v>43102</v>
      </c>
      <c r="H38850">
        <v>1514</v>
      </c>
      <c r="I38850">
        <v>10.75</v>
      </c>
      <c r="J38850">
        <v>10.72</v>
      </c>
      <c r="K38850">
        <v>14</v>
      </c>
      <c r="L38850">
        <v>28</v>
      </c>
      <c r="M38850" t="s">
        <v>150</v>
      </c>
    </row>
    <row r="38851" spans="1:13" hidden="1" x14ac:dyDescent="0.25">
      <c r="A38851" s="3">
        <v>40865</v>
      </c>
      <c r="B38851" s="16">
        <v>520</v>
      </c>
      <c r="C38851">
        <v>83544.350000000006</v>
      </c>
      <c r="D38851">
        <v>83583.149999999994</v>
      </c>
      <c r="E38851">
        <v>10.09</v>
      </c>
      <c r="F38851">
        <v>10.07</v>
      </c>
      <c r="G38851" s="3">
        <v>41548</v>
      </c>
      <c r="H38851">
        <v>463</v>
      </c>
      <c r="I38851">
        <v>10.11</v>
      </c>
      <c r="J38851">
        <v>10.06</v>
      </c>
      <c r="K38851">
        <v>10</v>
      </c>
      <c r="L38851">
        <v>11</v>
      </c>
      <c r="M38851" t="s">
        <v>156</v>
      </c>
    </row>
    <row r="38852" spans="1:13" hidden="1" x14ac:dyDescent="0.25">
      <c r="A38852" s="3">
        <v>40865</v>
      </c>
      <c r="B38852" s="16">
        <v>30</v>
      </c>
      <c r="C38852">
        <v>77394.06</v>
      </c>
      <c r="D38852">
        <v>77446.100000000006</v>
      </c>
      <c r="E38852">
        <v>10.3</v>
      </c>
      <c r="F38852">
        <v>10.3</v>
      </c>
      <c r="G38852" s="3">
        <v>41821</v>
      </c>
      <c r="H38852">
        <v>646</v>
      </c>
      <c r="I38852">
        <v>10.31</v>
      </c>
      <c r="J38852">
        <v>10.3</v>
      </c>
      <c r="K38852">
        <v>3</v>
      </c>
      <c r="L38852">
        <v>14</v>
      </c>
      <c r="M38852" t="s">
        <v>175</v>
      </c>
    </row>
    <row r="38853" spans="1:13" hidden="1" x14ac:dyDescent="0.25">
      <c r="A38853" s="3">
        <v>40865</v>
      </c>
      <c r="B38853" s="16">
        <v>5896</v>
      </c>
      <c r="C38853">
        <v>65790.63</v>
      </c>
      <c r="D38853">
        <v>65960.72</v>
      </c>
      <c r="E38853">
        <v>10.66</v>
      </c>
      <c r="F38853">
        <v>10.65</v>
      </c>
      <c r="G38853" s="3">
        <v>42373</v>
      </c>
      <c r="H38853">
        <v>1019</v>
      </c>
      <c r="I38853">
        <v>10.68</v>
      </c>
      <c r="J38853">
        <v>10.62</v>
      </c>
      <c r="K38853">
        <v>27</v>
      </c>
      <c r="L38853">
        <v>20</v>
      </c>
      <c r="M38853" t="s">
        <v>122</v>
      </c>
    </row>
    <row r="38854" spans="1:13" hidden="1" x14ac:dyDescent="0.25">
      <c r="A38854" s="3">
        <v>40865</v>
      </c>
      <c r="B38854" s="16">
        <v>10</v>
      </c>
      <c r="C38854">
        <v>92027.86</v>
      </c>
      <c r="D38854">
        <v>92030.65</v>
      </c>
      <c r="E38854">
        <v>9.98</v>
      </c>
      <c r="F38854">
        <v>9.98</v>
      </c>
      <c r="G38854" s="3">
        <v>41183</v>
      </c>
      <c r="H38854">
        <v>217</v>
      </c>
      <c r="I38854">
        <v>9.98</v>
      </c>
      <c r="J38854">
        <v>9.98</v>
      </c>
      <c r="K38854">
        <v>2</v>
      </c>
      <c r="L38854">
        <v>7</v>
      </c>
      <c r="M38854" t="s">
        <v>151</v>
      </c>
    </row>
    <row r="38855" spans="1:13" hidden="1" x14ac:dyDescent="0.25">
      <c r="A38855" s="3">
        <v>40865</v>
      </c>
      <c r="B38855" s="16">
        <v>9535</v>
      </c>
      <c r="C38855">
        <v>97139.67</v>
      </c>
      <c r="D38855">
        <v>97137.38</v>
      </c>
      <c r="E38855">
        <v>10.7</v>
      </c>
      <c r="F38855">
        <v>10.7</v>
      </c>
      <c r="G38855" s="3">
        <v>40969</v>
      </c>
      <c r="H38855">
        <v>70</v>
      </c>
      <c r="I38855">
        <v>10.7</v>
      </c>
      <c r="J38855">
        <v>10.66</v>
      </c>
      <c r="K38855">
        <v>69</v>
      </c>
      <c r="L38855">
        <v>4</v>
      </c>
      <c r="M38855" t="s">
        <v>210</v>
      </c>
    </row>
    <row r="38856" spans="1:13" hidden="1" x14ac:dyDescent="0.25">
      <c r="A38856" s="3">
        <v>40865</v>
      </c>
      <c r="B38856" s="16">
        <v>3475</v>
      </c>
      <c r="C38856">
        <v>39153.410000000003</v>
      </c>
      <c r="D38856">
        <v>39281.43</v>
      </c>
      <c r="E38856">
        <v>10.81</v>
      </c>
      <c r="F38856">
        <v>10.83</v>
      </c>
      <c r="G38856" s="3">
        <v>44200</v>
      </c>
      <c r="H38856">
        <v>2254</v>
      </c>
      <c r="I38856">
        <v>10.84</v>
      </c>
      <c r="J38856">
        <v>10.8</v>
      </c>
      <c r="K38856">
        <v>51</v>
      </c>
      <c r="L38856">
        <v>34</v>
      </c>
      <c r="M38856" t="s">
        <v>178</v>
      </c>
    </row>
    <row r="38857" spans="1:13" hidden="1" x14ac:dyDescent="0.25">
      <c r="A38857" s="3">
        <v>40865</v>
      </c>
      <c r="B38857" s="16">
        <v>120</v>
      </c>
      <c r="C38857">
        <v>87925.35</v>
      </c>
      <c r="D38857">
        <v>87920.91</v>
      </c>
      <c r="E38857">
        <v>9.9499999999999993</v>
      </c>
      <c r="F38857">
        <v>9.9499999999999993</v>
      </c>
      <c r="G38857" s="3">
        <v>41365</v>
      </c>
      <c r="H38857">
        <v>335</v>
      </c>
      <c r="I38857">
        <v>9.9499999999999993</v>
      </c>
      <c r="J38857">
        <v>9.9499999999999993</v>
      </c>
      <c r="K38857">
        <v>4</v>
      </c>
      <c r="L38857">
        <v>9</v>
      </c>
      <c r="M38857" t="s">
        <v>161</v>
      </c>
    </row>
    <row r="38858" spans="1:13" hidden="1" x14ac:dyDescent="0.25">
      <c r="A38858" s="3">
        <v>40865</v>
      </c>
      <c r="B38858" s="16">
        <v>36490</v>
      </c>
      <c r="C38858">
        <v>97861.67</v>
      </c>
      <c r="D38858">
        <v>97862.44</v>
      </c>
      <c r="E38858">
        <v>10.83</v>
      </c>
      <c r="F38858">
        <v>10.82</v>
      </c>
      <c r="G38858" s="3">
        <v>40940</v>
      </c>
      <c r="H38858">
        <v>51</v>
      </c>
      <c r="I38858">
        <v>10.84</v>
      </c>
      <c r="J38858">
        <v>10.82</v>
      </c>
      <c r="K38858">
        <v>82</v>
      </c>
      <c r="L38858">
        <v>3</v>
      </c>
      <c r="M38858" t="s">
        <v>209</v>
      </c>
    </row>
    <row r="38859" spans="1:13" hidden="1" x14ac:dyDescent="0.25">
      <c r="A38859" s="3">
        <v>40865</v>
      </c>
      <c r="B38859" s="16">
        <v>37799</v>
      </c>
      <c r="C38859">
        <v>59263.360000000001</v>
      </c>
      <c r="D38859">
        <v>59399.13</v>
      </c>
      <c r="E38859">
        <v>10.76</v>
      </c>
      <c r="F38859">
        <v>10.74</v>
      </c>
      <c r="G38859" s="3">
        <v>42737</v>
      </c>
      <c r="H38859">
        <v>1268</v>
      </c>
      <c r="I38859">
        <v>10.78</v>
      </c>
      <c r="J38859">
        <v>10.69</v>
      </c>
      <c r="K38859">
        <v>792</v>
      </c>
      <c r="L38859">
        <v>24</v>
      </c>
      <c r="M38859" t="s">
        <v>119</v>
      </c>
    </row>
    <row r="38860" spans="1:13" hidden="1" x14ac:dyDescent="0.25">
      <c r="A38860" s="3">
        <v>40865</v>
      </c>
      <c r="B38860" s="16">
        <v>30872</v>
      </c>
      <c r="C38860">
        <v>73184.679999999993</v>
      </c>
      <c r="D38860">
        <v>73265.33</v>
      </c>
      <c r="E38860">
        <v>10.51</v>
      </c>
      <c r="F38860">
        <v>10.46</v>
      </c>
      <c r="G38860" s="3">
        <v>42006</v>
      </c>
      <c r="H38860">
        <v>773</v>
      </c>
      <c r="I38860">
        <v>10.51</v>
      </c>
      <c r="J38860">
        <v>10.43</v>
      </c>
      <c r="K38860">
        <v>293</v>
      </c>
      <c r="L38860">
        <v>16</v>
      </c>
      <c r="M38860" t="s">
        <v>131</v>
      </c>
    </row>
    <row r="38861" spans="1:13" hidden="1" x14ac:dyDescent="0.25">
      <c r="A38861" s="3">
        <v>40865</v>
      </c>
      <c r="B38861" s="16">
        <v>13980</v>
      </c>
      <c r="C38861">
        <v>85776.83</v>
      </c>
      <c r="D38861">
        <v>85785.24</v>
      </c>
      <c r="E38861">
        <v>10.029999999999999</v>
      </c>
      <c r="F38861">
        <v>10.01</v>
      </c>
      <c r="G38861" s="3">
        <v>41456</v>
      </c>
      <c r="H38861">
        <v>398</v>
      </c>
      <c r="I38861">
        <v>10.039999999999999</v>
      </c>
      <c r="J38861">
        <v>9.99</v>
      </c>
      <c r="K38861">
        <v>83</v>
      </c>
      <c r="L38861">
        <v>10</v>
      </c>
      <c r="M38861" t="s">
        <v>162</v>
      </c>
    </row>
    <row r="38862" spans="1:13" hidden="1" x14ac:dyDescent="0.25">
      <c r="A38862" s="3">
        <v>40865</v>
      </c>
      <c r="B38862" s="16">
        <v>74335</v>
      </c>
      <c r="C38862">
        <v>96340.5</v>
      </c>
      <c r="D38862">
        <v>96344.11</v>
      </c>
      <c r="E38862">
        <v>10.52</v>
      </c>
      <c r="F38862">
        <v>10.52</v>
      </c>
      <c r="G38862" s="3">
        <v>41001</v>
      </c>
      <c r="H38862">
        <v>92</v>
      </c>
      <c r="I38862">
        <v>10.55</v>
      </c>
      <c r="J38862">
        <v>10.49</v>
      </c>
      <c r="K38862">
        <v>69</v>
      </c>
      <c r="L38862">
        <v>5</v>
      </c>
      <c r="M38862" t="s">
        <v>152</v>
      </c>
    </row>
    <row r="38863" spans="1:13" hidden="1" x14ac:dyDescent="0.25">
      <c r="A38863" s="3">
        <v>40865</v>
      </c>
      <c r="B38863" s="16">
        <v>109160</v>
      </c>
      <c r="C38863">
        <v>99615.74</v>
      </c>
      <c r="D38863">
        <v>99616.14</v>
      </c>
      <c r="E38863">
        <v>11.39</v>
      </c>
      <c r="F38863">
        <v>11.38</v>
      </c>
      <c r="G38863" s="3">
        <v>40878</v>
      </c>
      <c r="H38863">
        <v>9</v>
      </c>
      <c r="I38863">
        <v>11.39</v>
      </c>
      <c r="J38863">
        <v>11.37</v>
      </c>
      <c r="K38863">
        <v>14</v>
      </c>
      <c r="L38863">
        <v>1</v>
      </c>
      <c r="M38863" t="s">
        <v>206</v>
      </c>
    </row>
    <row r="38864" spans="1:13" hidden="1" x14ac:dyDescent="0.25">
      <c r="A38864" s="3">
        <v>40865</v>
      </c>
      <c r="B38864" s="16">
        <v>112354</v>
      </c>
      <c r="C38864">
        <v>81433.14</v>
      </c>
      <c r="D38864">
        <v>81429.64</v>
      </c>
      <c r="E38864">
        <v>10.16</v>
      </c>
      <c r="F38864">
        <v>10.16</v>
      </c>
      <c r="G38864" s="3">
        <v>41641</v>
      </c>
      <c r="H38864">
        <v>524</v>
      </c>
      <c r="I38864">
        <v>10.199999999999999</v>
      </c>
      <c r="J38864">
        <v>10.119999999999999</v>
      </c>
      <c r="K38864">
        <v>920</v>
      </c>
      <c r="L38864">
        <v>12</v>
      </c>
      <c r="M38864" t="s">
        <v>130</v>
      </c>
    </row>
    <row r="38865" spans="1:13" hidden="1" x14ac:dyDescent="0.25">
      <c r="A38865" s="3">
        <v>40865</v>
      </c>
      <c r="B38865" s="16">
        <v>90491</v>
      </c>
      <c r="C38865">
        <v>94173.82</v>
      </c>
      <c r="D38865">
        <v>94175.16</v>
      </c>
      <c r="E38865">
        <v>10.199999999999999</v>
      </c>
      <c r="F38865">
        <v>10.210000000000001</v>
      </c>
      <c r="G38865" s="3">
        <v>41092</v>
      </c>
      <c r="H38865">
        <v>154</v>
      </c>
      <c r="I38865">
        <v>10.23</v>
      </c>
      <c r="J38865">
        <v>10.16</v>
      </c>
      <c r="K38865">
        <v>134</v>
      </c>
      <c r="L38865">
        <v>6</v>
      </c>
      <c r="M38865" t="s">
        <v>149</v>
      </c>
    </row>
    <row r="38866" spans="1:13" hidden="1" x14ac:dyDescent="0.25">
      <c r="A38866" s="3">
        <v>40865</v>
      </c>
      <c r="B38866" s="16">
        <v>222525</v>
      </c>
      <c r="C38866">
        <v>89952.08</v>
      </c>
      <c r="D38866">
        <v>89947.48</v>
      </c>
      <c r="E38866">
        <v>9.92</v>
      </c>
      <c r="F38866">
        <v>9.9499999999999993</v>
      </c>
      <c r="G38866" s="3">
        <v>41276</v>
      </c>
      <c r="H38866">
        <v>276</v>
      </c>
      <c r="I38866">
        <v>9.9499999999999993</v>
      </c>
      <c r="J38866">
        <v>9.91</v>
      </c>
      <c r="K38866">
        <v>697</v>
      </c>
      <c r="L38866">
        <v>8</v>
      </c>
      <c r="M38866" t="s">
        <v>121</v>
      </c>
    </row>
    <row r="38867" spans="1:13" hidden="1" x14ac:dyDescent="0.25">
      <c r="A38867" s="3">
        <v>40865</v>
      </c>
      <c r="B38867" s="16">
        <v>301704</v>
      </c>
      <c r="C38867">
        <v>98725.34</v>
      </c>
      <c r="D38867">
        <v>98726.16</v>
      </c>
      <c r="E38867">
        <v>11</v>
      </c>
      <c r="F38867">
        <v>10.986000000000001</v>
      </c>
      <c r="G38867" s="3">
        <v>40910</v>
      </c>
      <c r="H38867">
        <v>30</v>
      </c>
      <c r="I38867">
        <v>11</v>
      </c>
      <c r="J38867">
        <v>10.976000000000001</v>
      </c>
      <c r="K38867">
        <v>199</v>
      </c>
      <c r="L38867">
        <v>2</v>
      </c>
      <c r="M38867" t="s">
        <v>135</v>
      </c>
    </row>
    <row r="38868" spans="1:13" hidden="1" x14ac:dyDescent="0.25">
      <c r="A38868" s="3">
        <v>40868</v>
      </c>
      <c r="B38868" s="16">
        <v>0</v>
      </c>
      <c r="C38868">
        <v>26087.45</v>
      </c>
      <c r="D38868">
        <v>25841.87</v>
      </c>
      <c r="E38868">
        <v>0</v>
      </c>
      <c r="F38868">
        <v>0</v>
      </c>
      <c r="G38868" s="3">
        <v>45659</v>
      </c>
      <c r="H38868">
        <v>3244</v>
      </c>
      <c r="I38868">
        <v>0</v>
      </c>
      <c r="J38868">
        <v>0</v>
      </c>
      <c r="K38868">
        <v>0</v>
      </c>
      <c r="L38868">
        <v>38</v>
      </c>
      <c r="M38868" t="s">
        <v>189</v>
      </c>
    </row>
    <row r="38869" spans="1:13" hidden="1" x14ac:dyDescent="0.25">
      <c r="A38869" s="3">
        <v>40868</v>
      </c>
      <c r="B38869" s="16">
        <v>0</v>
      </c>
      <c r="C38869">
        <v>28933.68</v>
      </c>
      <c r="D38869">
        <v>28682.17</v>
      </c>
      <c r="E38869">
        <v>0</v>
      </c>
      <c r="F38869">
        <v>0</v>
      </c>
      <c r="G38869" s="3">
        <v>45293</v>
      </c>
      <c r="H38869">
        <v>2995</v>
      </c>
      <c r="I38869">
        <v>0</v>
      </c>
      <c r="J38869">
        <v>0</v>
      </c>
      <c r="K38869">
        <v>0</v>
      </c>
      <c r="L38869">
        <v>37</v>
      </c>
      <c r="M38869" t="s">
        <v>194</v>
      </c>
    </row>
    <row r="38870" spans="1:13" hidden="1" x14ac:dyDescent="0.25">
      <c r="A38870" s="3">
        <v>40868</v>
      </c>
      <c r="B38870" s="16">
        <v>0</v>
      </c>
      <c r="C38870">
        <v>32025.119999999999</v>
      </c>
      <c r="D38870">
        <v>31769.38</v>
      </c>
      <c r="E38870">
        <v>0</v>
      </c>
      <c r="F38870">
        <v>0</v>
      </c>
      <c r="G38870" s="3">
        <v>44928</v>
      </c>
      <c r="H38870">
        <v>2749</v>
      </c>
      <c r="I38870">
        <v>0</v>
      </c>
      <c r="J38870">
        <v>0</v>
      </c>
      <c r="K38870">
        <v>0</v>
      </c>
      <c r="L38870">
        <v>36</v>
      </c>
      <c r="M38870" t="s">
        <v>195</v>
      </c>
    </row>
    <row r="38871" spans="1:13" hidden="1" x14ac:dyDescent="0.25">
      <c r="A38871" s="3">
        <v>40868</v>
      </c>
      <c r="B38871" s="16">
        <v>0</v>
      </c>
      <c r="C38871">
        <v>41425.879999999997</v>
      </c>
      <c r="D38871">
        <v>41038.82</v>
      </c>
      <c r="E38871">
        <v>0</v>
      </c>
      <c r="F38871">
        <v>0</v>
      </c>
      <c r="G38871" s="3">
        <v>44013</v>
      </c>
      <c r="H38871">
        <v>2129</v>
      </c>
      <c r="I38871">
        <v>0</v>
      </c>
      <c r="J38871">
        <v>0</v>
      </c>
      <c r="K38871">
        <v>0</v>
      </c>
      <c r="L38871">
        <v>32</v>
      </c>
      <c r="M38871" t="s">
        <v>211</v>
      </c>
    </row>
    <row r="38872" spans="1:13" hidden="1" x14ac:dyDescent="0.25">
      <c r="A38872" s="3">
        <v>40868</v>
      </c>
      <c r="B38872" s="16">
        <v>0</v>
      </c>
      <c r="C38872">
        <v>51036.78</v>
      </c>
      <c r="D38872">
        <v>50648.53</v>
      </c>
      <c r="E38872">
        <v>0</v>
      </c>
      <c r="F38872">
        <v>0</v>
      </c>
      <c r="G38872" s="3">
        <v>43283</v>
      </c>
      <c r="H38872">
        <v>1636</v>
      </c>
      <c r="I38872">
        <v>0</v>
      </c>
      <c r="J38872">
        <v>0</v>
      </c>
      <c r="K38872">
        <v>0</v>
      </c>
      <c r="L38872">
        <v>29</v>
      </c>
      <c r="M38872" t="s">
        <v>212</v>
      </c>
    </row>
    <row r="38873" spans="1:13" hidden="1" x14ac:dyDescent="0.25">
      <c r="A38873" s="3">
        <v>40868</v>
      </c>
      <c r="B38873" s="16">
        <v>5</v>
      </c>
      <c r="C38873">
        <v>40320.65</v>
      </c>
      <c r="D38873">
        <v>39935.89</v>
      </c>
      <c r="E38873">
        <v>10.94</v>
      </c>
      <c r="F38873">
        <v>10.94</v>
      </c>
      <c r="G38873" s="3">
        <v>44105</v>
      </c>
      <c r="H38873">
        <v>2193</v>
      </c>
      <c r="I38873">
        <v>10.94</v>
      </c>
      <c r="J38873">
        <v>10.94</v>
      </c>
      <c r="K38873">
        <v>1</v>
      </c>
      <c r="L38873">
        <v>33</v>
      </c>
      <c r="M38873" t="s">
        <v>196</v>
      </c>
    </row>
    <row r="38874" spans="1:13" hidden="1" x14ac:dyDescent="0.25">
      <c r="A38874" s="3">
        <v>40868</v>
      </c>
      <c r="B38874" s="16">
        <v>50</v>
      </c>
      <c r="C38874">
        <v>57930.75</v>
      </c>
      <c r="D38874">
        <v>57621.83</v>
      </c>
      <c r="E38874">
        <v>10.83</v>
      </c>
      <c r="F38874">
        <v>10.83</v>
      </c>
      <c r="G38874" s="3">
        <v>42828</v>
      </c>
      <c r="H38874">
        <v>1329</v>
      </c>
      <c r="I38874">
        <v>10.83</v>
      </c>
      <c r="J38874">
        <v>10.83</v>
      </c>
      <c r="K38874">
        <v>1</v>
      </c>
      <c r="L38874">
        <v>25</v>
      </c>
      <c r="M38874" t="s">
        <v>192</v>
      </c>
    </row>
    <row r="38875" spans="1:13" hidden="1" x14ac:dyDescent="0.25">
      <c r="A38875" s="3">
        <v>40868</v>
      </c>
      <c r="B38875" s="16">
        <v>5</v>
      </c>
      <c r="C38875">
        <v>55077.17</v>
      </c>
      <c r="D38875">
        <v>54669.760000000002</v>
      </c>
      <c r="E38875">
        <v>10.86</v>
      </c>
      <c r="F38875">
        <v>10.86</v>
      </c>
      <c r="G38875" s="3">
        <v>43010</v>
      </c>
      <c r="H38875">
        <v>1454</v>
      </c>
      <c r="I38875">
        <v>10.86</v>
      </c>
      <c r="J38875">
        <v>10.86</v>
      </c>
      <c r="K38875">
        <v>1</v>
      </c>
      <c r="L38875">
        <v>27</v>
      </c>
      <c r="M38875" t="s">
        <v>208</v>
      </c>
    </row>
    <row r="38876" spans="1:13" hidden="1" x14ac:dyDescent="0.25">
      <c r="A38876" s="3">
        <v>40868</v>
      </c>
      <c r="B38876" s="16">
        <v>0</v>
      </c>
      <c r="C38876">
        <v>56520.2</v>
      </c>
      <c r="D38876">
        <v>56162.68</v>
      </c>
      <c r="E38876">
        <v>0</v>
      </c>
      <c r="F38876">
        <v>0</v>
      </c>
      <c r="G38876" s="3">
        <v>42919</v>
      </c>
      <c r="H38876">
        <v>1390</v>
      </c>
      <c r="I38876">
        <v>0</v>
      </c>
      <c r="J38876">
        <v>0</v>
      </c>
      <c r="K38876">
        <v>0</v>
      </c>
      <c r="L38876">
        <v>26</v>
      </c>
      <c r="M38876" t="s">
        <v>207</v>
      </c>
    </row>
    <row r="38877" spans="1:13" hidden="1" x14ac:dyDescent="0.25">
      <c r="A38877" s="3">
        <v>40868</v>
      </c>
      <c r="B38877" s="16">
        <v>0</v>
      </c>
      <c r="C38877">
        <v>48432.72</v>
      </c>
      <c r="D38877">
        <v>48042.79</v>
      </c>
      <c r="E38877">
        <v>0</v>
      </c>
      <c r="F38877">
        <v>0</v>
      </c>
      <c r="G38877" s="3">
        <v>43467</v>
      </c>
      <c r="H38877">
        <v>1758</v>
      </c>
      <c r="I38877">
        <v>0</v>
      </c>
      <c r="J38877">
        <v>0</v>
      </c>
      <c r="K38877">
        <v>0</v>
      </c>
      <c r="L38877">
        <v>30</v>
      </c>
      <c r="M38877" t="s">
        <v>168</v>
      </c>
    </row>
    <row r="38878" spans="1:13" hidden="1" x14ac:dyDescent="0.25">
      <c r="A38878" s="3">
        <v>40868</v>
      </c>
      <c r="B38878" s="16">
        <v>50</v>
      </c>
      <c r="C38878">
        <v>61012.63</v>
      </c>
      <c r="D38878">
        <v>60610.5</v>
      </c>
      <c r="E38878">
        <v>10.84</v>
      </c>
      <c r="F38878">
        <v>10.84</v>
      </c>
      <c r="G38878" s="3">
        <v>42646</v>
      </c>
      <c r="H38878">
        <v>1206</v>
      </c>
      <c r="I38878">
        <v>10.84</v>
      </c>
      <c r="J38878">
        <v>10.84</v>
      </c>
      <c r="K38878">
        <v>2</v>
      </c>
      <c r="L38878">
        <v>23</v>
      </c>
      <c r="M38878" t="s">
        <v>202</v>
      </c>
    </row>
    <row r="38879" spans="1:13" hidden="1" x14ac:dyDescent="0.25">
      <c r="A38879" s="3">
        <v>40868</v>
      </c>
      <c r="B38879" s="16">
        <v>0</v>
      </c>
      <c r="C38879">
        <v>43599.41</v>
      </c>
      <c r="D38879">
        <v>43208.69</v>
      </c>
      <c r="E38879">
        <v>0</v>
      </c>
      <c r="F38879">
        <v>0</v>
      </c>
      <c r="G38879" s="3">
        <v>43832</v>
      </c>
      <c r="H38879">
        <v>2006</v>
      </c>
      <c r="I38879">
        <v>0</v>
      </c>
      <c r="J38879">
        <v>0</v>
      </c>
      <c r="K38879">
        <v>0</v>
      </c>
      <c r="L38879">
        <v>31</v>
      </c>
      <c r="M38879" t="s">
        <v>179</v>
      </c>
    </row>
    <row r="38880" spans="1:13" hidden="1" x14ac:dyDescent="0.25">
      <c r="A38880" s="3">
        <v>40868</v>
      </c>
      <c r="B38880" s="16">
        <v>0</v>
      </c>
      <c r="C38880">
        <v>62710.42</v>
      </c>
      <c r="D38880">
        <v>62313.52</v>
      </c>
      <c r="E38880">
        <v>0</v>
      </c>
      <c r="F38880">
        <v>0</v>
      </c>
      <c r="G38880" s="3">
        <v>42552</v>
      </c>
      <c r="H38880">
        <v>1141</v>
      </c>
      <c r="I38880">
        <v>0</v>
      </c>
      <c r="J38880">
        <v>0</v>
      </c>
      <c r="K38880">
        <v>0</v>
      </c>
      <c r="L38880">
        <v>22</v>
      </c>
      <c r="M38880" t="s">
        <v>186</v>
      </c>
    </row>
    <row r="38881" spans="1:13" hidden="1" x14ac:dyDescent="0.25">
      <c r="A38881" s="3">
        <v>40868</v>
      </c>
      <c r="B38881" s="16">
        <v>400</v>
      </c>
      <c r="C38881">
        <v>67771.460000000006</v>
      </c>
      <c r="D38881">
        <v>67504.95</v>
      </c>
      <c r="E38881">
        <v>10.61</v>
      </c>
      <c r="F38881">
        <v>10.61</v>
      </c>
      <c r="G38881" s="3">
        <v>42278</v>
      </c>
      <c r="H38881">
        <v>958</v>
      </c>
      <c r="I38881">
        <v>10.61</v>
      </c>
      <c r="J38881">
        <v>10.61</v>
      </c>
      <c r="K38881">
        <v>2</v>
      </c>
      <c r="L38881">
        <v>19</v>
      </c>
      <c r="M38881" t="s">
        <v>187</v>
      </c>
    </row>
    <row r="38882" spans="1:13" hidden="1" x14ac:dyDescent="0.25">
      <c r="A38882" s="3">
        <v>40868</v>
      </c>
      <c r="B38882" s="16">
        <v>0</v>
      </c>
      <c r="C38882">
        <v>35475.769999999997</v>
      </c>
      <c r="D38882">
        <v>35217.78</v>
      </c>
      <c r="E38882">
        <v>0</v>
      </c>
      <c r="F38882">
        <v>0</v>
      </c>
      <c r="G38882" s="3">
        <v>44564</v>
      </c>
      <c r="H38882">
        <v>2500</v>
      </c>
      <c r="I38882">
        <v>0</v>
      </c>
      <c r="J38882">
        <v>0</v>
      </c>
      <c r="K38882">
        <v>0</v>
      </c>
      <c r="L38882">
        <v>35</v>
      </c>
      <c r="M38882" t="s">
        <v>145</v>
      </c>
    </row>
    <row r="38883" spans="1:13" hidden="1" x14ac:dyDescent="0.25">
      <c r="A38883" s="3">
        <v>40868</v>
      </c>
      <c r="B38883" s="16">
        <v>0</v>
      </c>
      <c r="C38883">
        <v>64354.22</v>
      </c>
      <c r="D38883">
        <v>64009.04</v>
      </c>
      <c r="E38883">
        <v>0</v>
      </c>
      <c r="F38883">
        <v>0</v>
      </c>
      <c r="G38883" s="3">
        <v>42461</v>
      </c>
      <c r="H38883">
        <v>1078</v>
      </c>
      <c r="I38883">
        <v>0</v>
      </c>
      <c r="J38883">
        <v>0</v>
      </c>
      <c r="K38883">
        <v>0</v>
      </c>
      <c r="L38883">
        <v>21</v>
      </c>
      <c r="M38883" t="s">
        <v>201</v>
      </c>
    </row>
    <row r="38884" spans="1:13" hidden="1" x14ac:dyDescent="0.25">
      <c r="A38884" s="3">
        <v>40868</v>
      </c>
      <c r="B38884" s="16">
        <v>0</v>
      </c>
      <c r="C38884">
        <v>69622.28</v>
      </c>
      <c r="D38884">
        <v>69427.539999999994</v>
      </c>
      <c r="E38884">
        <v>0</v>
      </c>
      <c r="F38884">
        <v>0</v>
      </c>
      <c r="G38884" s="3">
        <v>42186</v>
      </c>
      <c r="H38884">
        <v>894</v>
      </c>
      <c r="I38884">
        <v>0</v>
      </c>
      <c r="J38884">
        <v>0</v>
      </c>
      <c r="K38884">
        <v>0</v>
      </c>
      <c r="L38884">
        <v>18</v>
      </c>
      <c r="M38884" t="s">
        <v>171</v>
      </c>
    </row>
    <row r="38885" spans="1:13" hidden="1" x14ac:dyDescent="0.25">
      <c r="A38885" s="3">
        <v>40868</v>
      </c>
      <c r="B38885" s="16">
        <v>0</v>
      </c>
      <c r="C38885">
        <v>71434.929999999993</v>
      </c>
      <c r="D38885">
        <v>71243.839999999997</v>
      </c>
      <c r="E38885">
        <v>0</v>
      </c>
      <c r="F38885">
        <v>0</v>
      </c>
      <c r="G38885" s="3">
        <v>42095</v>
      </c>
      <c r="H38885">
        <v>833</v>
      </c>
      <c r="I38885">
        <v>0</v>
      </c>
      <c r="J38885">
        <v>0</v>
      </c>
      <c r="K38885">
        <v>0</v>
      </c>
      <c r="L38885">
        <v>17</v>
      </c>
      <c r="M38885" t="s">
        <v>169</v>
      </c>
    </row>
    <row r="38886" spans="1:13" hidden="1" x14ac:dyDescent="0.25">
      <c r="A38886" s="3">
        <v>40868</v>
      </c>
      <c r="B38886" s="16">
        <v>5</v>
      </c>
      <c r="C38886">
        <v>75358.28</v>
      </c>
      <c r="D38886">
        <v>75179.86</v>
      </c>
      <c r="E38886">
        <v>10.47</v>
      </c>
      <c r="F38886">
        <v>10.47</v>
      </c>
      <c r="G38886" s="3">
        <v>41913</v>
      </c>
      <c r="H38886">
        <v>710</v>
      </c>
      <c r="I38886">
        <v>10.47</v>
      </c>
      <c r="J38886">
        <v>10.47</v>
      </c>
      <c r="K38886">
        <v>1</v>
      </c>
      <c r="L38886">
        <v>15</v>
      </c>
      <c r="M38886" t="s">
        <v>176</v>
      </c>
    </row>
    <row r="38887" spans="1:13" hidden="1" x14ac:dyDescent="0.25">
      <c r="A38887" s="3">
        <v>40868</v>
      </c>
      <c r="B38887" s="16">
        <v>105</v>
      </c>
      <c r="C38887">
        <v>79476.06</v>
      </c>
      <c r="D38887">
        <v>79319.78</v>
      </c>
      <c r="E38887">
        <v>10.31</v>
      </c>
      <c r="F38887">
        <v>10.31</v>
      </c>
      <c r="G38887" s="3">
        <v>41730</v>
      </c>
      <c r="H38887">
        <v>584</v>
      </c>
      <c r="I38887">
        <v>10.31</v>
      </c>
      <c r="J38887">
        <v>10.31</v>
      </c>
      <c r="K38887">
        <v>4</v>
      </c>
      <c r="L38887">
        <v>13</v>
      </c>
      <c r="M38887" t="s">
        <v>170</v>
      </c>
    </row>
    <row r="38888" spans="1:13" hidden="1" x14ac:dyDescent="0.25">
      <c r="A38888" s="3">
        <v>40868</v>
      </c>
      <c r="B38888" s="16">
        <v>2590</v>
      </c>
      <c r="C38888">
        <v>53736.1</v>
      </c>
      <c r="D38888">
        <v>53351.64</v>
      </c>
      <c r="E38888">
        <v>10.68</v>
      </c>
      <c r="F38888">
        <v>10.85</v>
      </c>
      <c r="G38888" s="3">
        <v>43102</v>
      </c>
      <c r="H38888">
        <v>1513</v>
      </c>
      <c r="I38888">
        <v>10.85</v>
      </c>
      <c r="J38888">
        <v>10.68</v>
      </c>
      <c r="K38888">
        <v>14</v>
      </c>
      <c r="L38888">
        <v>28</v>
      </c>
      <c r="M38888" t="s">
        <v>150</v>
      </c>
    </row>
    <row r="38889" spans="1:13" hidden="1" x14ac:dyDescent="0.25">
      <c r="A38889" s="3">
        <v>40868</v>
      </c>
      <c r="B38889" s="16">
        <v>10</v>
      </c>
      <c r="C38889">
        <v>83618.87</v>
      </c>
      <c r="D38889">
        <v>83501.75</v>
      </c>
      <c r="E38889">
        <v>10.15</v>
      </c>
      <c r="F38889">
        <v>10.15</v>
      </c>
      <c r="G38889" s="3">
        <v>41548</v>
      </c>
      <c r="H38889">
        <v>462</v>
      </c>
      <c r="I38889">
        <v>10.15</v>
      </c>
      <c r="J38889">
        <v>10.15</v>
      </c>
      <c r="K38889">
        <v>1</v>
      </c>
      <c r="L38889">
        <v>11</v>
      </c>
      <c r="M38889" t="s">
        <v>156</v>
      </c>
    </row>
    <row r="38890" spans="1:13" hidden="1" x14ac:dyDescent="0.25">
      <c r="A38890" s="3">
        <v>40868</v>
      </c>
      <c r="B38890" s="16">
        <v>45</v>
      </c>
      <c r="C38890">
        <v>77479.199999999997</v>
      </c>
      <c r="D38890">
        <v>77330.149999999994</v>
      </c>
      <c r="E38890">
        <v>10.38</v>
      </c>
      <c r="F38890">
        <v>10.38</v>
      </c>
      <c r="G38890" s="3">
        <v>41821</v>
      </c>
      <c r="H38890">
        <v>645</v>
      </c>
      <c r="I38890">
        <v>10.38</v>
      </c>
      <c r="J38890">
        <v>10.38</v>
      </c>
      <c r="K38890">
        <v>3</v>
      </c>
      <c r="L38890">
        <v>14</v>
      </c>
      <c r="M38890" t="s">
        <v>175</v>
      </c>
    </row>
    <row r="38891" spans="1:13" hidden="1" x14ac:dyDescent="0.25">
      <c r="A38891" s="3">
        <v>40868</v>
      </c>
      <c r="B38891" s="16">
        <v>2665</v>
      </c>
      <c r="C38891">
        <v>65988.91</v>
      </c>
      <c r="D38891">
        <v>65693.440000000002</v>
      </c>
      <c r="E38891">
        <v>10.66</v>
      </c>
      <c r="F38891">
        <v>10.74</v>
      </c>
      <c r="G38891" s="3">
        <v>42373</v>
      </c>
      <c r="H38891">
        <v>1018</v>
      </c>
      <c r="I38891">
        <v>10.75</v>
      </c>
      <c r="J38891">
        <v>10.66</v>
      </c>
      <c r="K38891">
        <v>18</v>
      </c>
      <c r="L38891">
        <v>20</v>
      </c>
      <c r="M38891" t="s">
        <v>122</v>
      </c>
    </row>
    <row r="38892" spans="1:13" hidden="1" x14ac:dyDescent="0.25">
      <c r="A38892" s="3">
        <v>40868</v>
      </c>
      <c r="B38892" s="16">
        <v>640</v>
      </c>
      <c r="C38892">
        <v>92069.98</v>
      </c>
      <c r="D38892">
        <v>92036.3</v>
      </c>
      <c r="E38892">
        <v>10.02</v>
      </c>
      <c r="F38892">
        <v>10.02</v>
      </c>
      <c r="G38892" s="3">
        <v>41183</v>
      </c>
      <c r="H38892">
        <v>216</v>
      </c>
      <c r="I38892">
        <v>10.02</v>
      </c>
      <c r="J38892">
        <v>10.02</v>
      </c>
      <c r="K38892">
        <v>4</v>
      </c>
      <c r="L38892">
        <v>7</v>
      </c>
      <c r="M38892" t="s">
        <v>151</v>
      </c>
    </row>
    <row r="38893" spans="1:13" hidden="1" x14ac:dyDescent="0.25">
      <c r="A38893" s="3">
        <v>40868</v>
      </c>
      <c r="B38893" s="16">
        <v>0</v>
      </c>
      <c r="C38893">
        <v>97178.9</v>
      </c>
      <c r="D38893">
        <v>97176.57</v>
      </c>
      <c r="E38893">
        <v>0</v>
      </c>
      <c r="F38893">
        <v>0</v>
      </c>
      <c r="G38893" s="3">
        <v>40969</v>
      </c>
      <c r="H38893">
        <v>69</v>
      </c>
      <c r="I38893">
        <v>0</v>
      </c>
      <c r="J38893">
        <v>0</v>
      </c>
      <c r="K38893">
        <v>0</v>
      </c>
      <c r="L38893">
        <v>4</v>
      </c>
      <c r="M38893" t="s">
        <v>210</v>
      </c>
    </row>
    <row r="38894" spans="1:13" hidden="1" x14ac:dyDescent="0.25">
      <c r="A38894" s="3">
        <v>40868</v>
      </c>
      <c r="B38894" s="16">
        <v>2520</v>
      </c>
      <c r="C38894">
        <v>39298.22</v>
      </c>
      <c r="D38894">
        <v>39040.480000000003</v>
      </c>
      <c r="E38894">
        <v>10.83</v>
      </c>
      <c r="F38894">
        <v>10.91</v>
      </c>
      <c r="G38894" s="3">
        <v>44200</v>
      </c>
      <c r="H38894">
        <v>2253</v>
      </c>
      <c r="I38894">
        <v>10.92</v>
      </c>
      <c r="J38894">
        <v>10.83</v>
      </c>
      <c r="K38894">
        <v>15</v>
      </c>
      <c r="L38894">
        <v>34</v>
      </c>
      <c r="M38894" t="s">
        <v>178</v>
      </c>
    </row>
    <row r="38895" spans="1:13" hidden="1" x14ac:dyDescent="0.25">
      <c r="A38895" s="3">
        <v>40868</v>
      </c>
      <c r="B38895" s="16">
        <v>100</v>
      </c>
      <c r="C38895">
        <v>87958.49</v>
      </c>
      <c r="D38895">
        <v>87889.11</v>
      </c>
      <c r="E38895">
        <v>10.01</v>
      </c>
      <c r="F38895">
        <v>10.01</v>
      </c>
      <c r="G38895" s="3">
        <v>41365</v>
      </c>
      <c r="H38895">
        <v>334</v>
      </c>
      <c r="I38895">
        <v>10.01</v>
      </c>
      <c r="J38895">
        <v>10.01</v>
      </c>
      <c r="K38895">
        <v>2</v>
      </c>
      <c r="L38895">
        <v>9</v>
      </c>
      <c r="M38895" t="s">
        <v>161</v>
      </c>
    </row>
    <row r="38896" spans="1:13" hidden="1" x14ac:dyDescent="0.25">
      <c r="A38896" s="3">
        <v>40868</v>
      </c>
      <c r="B38896" s="16">
        <v>4170</v>
      </c>
      <c r="C38896">
        <v>97904.27</v>
      </c>
      <c r="D38896">
        <v>97904.17</v>
      </c>
      <c r="E38896">
        <v>10.82</v>
      </c>
      <c r="F38896">
        <v>10.81</v>
      </c>
      <c r="G38896" s="3">
        <v>40940</v>
      </c>
      <c r="H38896">
        <v>50</v>
      </c>
      <c r="I38896">
        <v>10.82</v>
      </c>
      <c r="J38896">
        <v>10.81</v>
      </c>
      <c r="K38896">
        <v>6</v>
      </c>
      <c r="L38896">
        <v>3</v>
      </c>
      <c r="M38896" t="s">
        <v>209</v>
      </c>
    </row>
    <row r="38897" spans="1:13" hidden="1" x14ac:dyDescent="0.25">
      <c r="A38897" s="3">
        <v>40868</v>
      </c>
      <c r="B38897" s="16">
        <v>19875</v>
      </c>
      <c r="C38897">
        <v>59424.52</v>
      </c>
      <c r="D38897">
        <v>59149.58</v>
      </c>
      <c r="E38897">
        <v>10.73</v>
      </c>
      <c r="F38897">
        <v>10.81</v>
      </c>
      <c r="G38897" s="3">
        <v>42737</v>
      </c>
      <c r="H38897">
        <v>1267</v>
      </c>
      <c r="I38897">
        <v>10.83</v>
      </c>
      <c r="J38897">
        <v>10.71</v>
      </c>
      <c r="K38897">
        <v>344</v>
      </c>
      <c r="L38897">
        <v>24</v>
      </c>
      <c r="M38897" t="s">
        <v>119</v>
      </c>
    </row>
    <row r="38898" spans="1:13" hidden="1" x14ac:dyDescent="0.25">
      <c r="A38898" s="3">
        <v>40868</v>
      </c>
      <c r="B38898" s="16">
        <v>9459</v>
      </c>
      <c r="C38898">
        <v>73296.639999999999</v>
      </c>
      <c r="D38898">
        <v>73108.070000000007</v>
      </c>
      <c r="E38898">
        <v>10.44</v>
      </c>
      <c r="F38898">
        <v>10.55</v>
      </c>
      <c r="G38898" s="3">
        <v>42006</v>
      </c>
      <c r="H38898">
        <v>772</v>
      </c>
      <c r="I38898">
        <v>10.55</v>
      </c>
      <c r="J38898">
        <v>10.44</v>
      </c>
      <c r="K38898">
        <v>118</v>
      </c>
      <c r="L38898">
        <v>16</v>
      </c>
      <c r="M38898" t="s">
        <v>131</v>
      </c>
    </row>
    <row r="38899" spans="1:13" hidden="1" x14ac:dyDescent="0.25">
      <c r="A38899" s="3">
        <v>40868</v>
      </c>
      <c r="B38899" s="16">
        <v>35228</v>
      </c>
      <c r="C38899">
        <v>85821.9</v>
      </c>
      <c r="D38899">
        <v>85742.74</v>
      </c>
      <c r="E38899">
        <v>10</v>
      </c>
      <c r="F38899">
        <v>10.07</v>
      </c>
      <c r="G38899" s="3">
        <v>41456</v>
      </c>
      <c r="H38899">
        <v>397</v>
      </c>
      <c r="I38899">
        <v>10.08</v>
      </c>
      <c r="J38899">
        <v>10</v>
      </c>
      <c r="K38899">
        <v>75</v>
      </c>
      <c r="L38899">
        <v>10</v>
      </c>
      <c r="M38899" t="s">
        <v>162</v>
      </c>
    </row>
    <row r="38900" spans="1:13" hidden="1" x14ac:dyDescent="0.25">
      <c r="A38900" s="3">
        <v>40868</v>
      </c>
      <c r="B38900" s="16">
        <v>24755</v>
      </c>
      <c r="C38900">
        <v>96385.29</v>
      </c>
      <c r="D38900">
        <v>96375.86</v>
      </c>
      <c r="E38900">
        <v>10.45</v>
      </c>
      <c r="F38900">
        <v>10.52</v>
      </c>
      <c r="G38900" s="3">
        <v>41001</v>
      </c>
      <c r="H38900">
        <v>91</v>
      </c>
      <c r="I38900">
        <v>10.53</v>
      </c>
      <c r="J38900">
        <v>10.45</v>
      </c>
      <c r="K38900">
        <v>34</v>
      </c>
      <c r="L38900">
        <v>5</v>
      </c>
      <c r="M38900" t="s">
        <v>152</v>
      </c>
    </row>
    <row r="38901" spans="1:13" hidden="1" x14ac:dyDescent="0.25">
      <c r="A38901" s="3">
        <v>40868</v>
      </c>
      <c r="B38901" s="16">
        <v>7220</v>
      </c>
      <c r="C38901">
        <v>99658.72</v>
      </c>
      <c r="D38901">
        <v>99658.72</v>
      </c>
      <c r="E38901">
        <v>11.37</v>
      </c>
      <c r="F38901">
        <v>11.37</v>
      </c>
      <c r="G38901" s="3">
        <v>40878</v>
      </c>
      <c r="H38901">
        <v>8</v>
      </c>
      <c r="I38901">
        <v>11.37</v>
      </c>
      <c r="J38901">
        <v>11.37</v>
      </c>
      <c r="K38901">
        <v>5</v>
      </c>
      <c r="L38901">
        <v>1</v>
      </c>
      <c r="M38901" t="s">
        <v>206</v>
      </c>
    </row>
    <row r="38902" spans="1:13" hidden="1" x14ac:dyDescent="0.25">
      <c r="A38902" s="3">
        <v>40868</v>
      </c>
      <c r="B38902" s="16">
        <v>116725</v>
      </c>
      <c r="C38902">
        <v>81464.44</v>
      </c>
      <c r="D38902">
        <v>81366.98</v>
      </c>
      <c r="E38902">
        <v>10.14</v>
      </c>
      <c r="F38902">
        <v>10.24</v>
      </c>
      <c r="G38902" s="3">
        <v>41641</v>
      </c>
      <c r="H38902">
        <v>523</v>
      </c>
      <c r="I38902">
        <v>10.24</v>
      </c>
      <c r="J38902">
        <v>10.130000000000001</v>
      </c>
      <c r="K38902">
        <v>667</v>
      </c>
      <c r="L38902">
        <v>12</v>
      </c>
      <c r="M38902" t="s">
        <v>130</v>
      </c>
    </row>
    <row r="38903" spans="1:13" hidden="1" x14ac:dyDescent="0.25">
      <c r="A38903" s="3">
        <v>40868</v>
      </c>
      <c r="B38903" s="16">
        <v>72341</v>
      </c>
      <c r="C38903">
        <v>94215.41</v>
      </c>
      <c r="D38903">
        <v>94190.37</v>
      </c>
      <c r="E38903">
        <v>10.17</v>
      </c>
      <c r="F38903">
        <v>10.23</v>
      </c>
      <c r="G38903" s="3">
        <v>41092</v>
      </c>
      <c r="H38903">
        <v>153</v>
      </c>
      <c r="I38903">
        <v>10.23</v>
      </c>
      <c r="J38903">
        <v>10.17</v>
      </c>
      <c r="K38903">
        <v>161</v>
      </c>
      <c r="L38903">
        <v>6</v>
      </c>
      <c r="M38903" t="s">
        <v>149</v>
      </c>
    </row>
    <row r="38904" spans="1:13" hidden="1" x14ac:dyDescent="0.25">
      <c r="A38904" s="3">
        <v>40868</v>
      </c>
      <c r="B38904" s="16">
        <v>146962</v>
      </c>
      <c r="C38904">
        <v>89985.919999999998</v>
      </c>
      <c r="D38904">
        <v>89935.66</v>
      </c>
      <c r="E38904">
        <v>9.91</v>
      </c>
      <c r="F38904">
        <v>9.99</v>
      </c>
      <c r="G38904" s="3">
        <v>41276</v>
      </c>
      <c r="H38904">
        <v>275</v>
      </c>
      <c r="I38904">
        <v>9.99</v>
      </c>
      <c r="J38904">
        <v>9.91</v>
      </c>
      <c r="K38904">
        <v>500</v>
      </c>
      <c r="L38904">
        <v>8</v>
      </c>
      <c r="M38904" t="s">
        <v>121</v>
      </c>
    </row>
    <row r="38905" spans="1:13" hidden="1" x14ac:dyDescent="0.25">
      <c r="A38905" s="3">
        <v>40868</v>
      </c>
      <c r="B38905" s="16">
        <v>126995</v>
      </c>
      <c r="C38905">
        <v>98768.36</v>
      </c>
      <c r="D38905">
        <v>98767.64</v>
      </c>
      <c r="E38905">
        <v>10.971</v>
      </c>
      <c r="F38905">
        <v>10.978</v>
      </c>
      <c r="G38905" s="3">
        <v>40910</v>
      </c>
      <c r="H38905">
        <v>29</v>
      </c>
      <c r="I38905">
        <v>10.978</v>
      </c>
      <c r="J38905">
        <v>10.971</v>
      </c>
      <c r="K38905">
        <v>44</v>
      </c>
      <c r="L38905">
        <v>2</v>
      </c>
      <c r="M38905" t="s">
        <v>135</v>
      </c>
    </row>
    <row r="38906" spans="1:13" hidden="1" x14ac:dyDescent="0.25">
      <c r="A38906" s="3">
        <v>40869</v>
      </c>
      <c r="B38906" s="16">
        <v>0</v>
      </c>
      <c r="C38906">
        <v>25852.92</v>
      </c>
      <c r="D38906">
        <v>25730.87</v>
      </c>
      <c r="E38906">
        <v>0</v>
      </c>
      <c r="F38906">
        <v>0</v>
      </c>
      <c r="G38906" s="3">
        <v>45659</v>
      </c>
      <c r="H38906">
        <v>3243</v>
      </c>
      <c r="I38906">
        <v>0</v>
      </c>
      <c r="J38906">
        <v>0</v>
      </c>
      <c r="K38906">
        <v>0</v>
      </c>
      <c r="L38906">
        <v>38</v>
      </c>
      <c r="M38906" t="s">
        <v>189</v>
      </c>
    </row>
    <row r="38907" spans="1:13" hidden="1" x14ac:dyDescent="0.25">
      <c r="A38907" s="3">
        <v>40869</v>
      </c>
      <c r="B38907" s="16">
        <v>0</v>
      </c>
      <c r="C38907">
        <v>28694.44</v>
      </c>
      <c r="D38907">
        <v>28569.35</v>
      </c>
      <c r="E38907">
        <v>0</v>
      </c>
      <c r="F38907">
        <v>0</v>
      </c>
      <c r="G38907" s="3">
        <v>45293</v>
      </c>
      <c r="H38907">
        <v>2994</v>
      </c>
      <c r="I38907">
        <v>0</v>
      </c>
      <c r="J38907">
        <v>0</v>
      </c>
      <c r="K38907">
        <v>0</v>
      </c>
      <c r="L38907">
        <v>37</v>
      </c>
      <c r="M38907" t="s">
        <v>194</v>
      </c>
    </row>
    <row r="38908" spans="1:13" hidden="1" x14ac:dyDescent="0.25">
      <c r="A38908" s="3">
        <v>40869</v>
      </c>
      <c r="B38908" s="16">
        <v>0</v>
      </c>
      <c r="C38908">
        <v>31782.97</v>
      </c>
      <c r="D38908">
        <v>31655.69</v>
      </c>
      <c r="E38908">
        <v>0</v>
      </c>
      <c r="F38908">
        <v>0</v>
      </c>
      <c r="G38908" s="3">
        <v>44928</v>
      </c>
      <c r="H38908">
        <v>2748</v>
      </c>
      <c r="I38908">
        <v>0</v>
      </c>
      <c r="J38908">
        <v>0</v>
      </c>
      <c r="K38908">
        <v>0</v>
      </c>
      <c r="L38908">
        <v>36</v>
      </c>
      <c r="M38908" t="s">
        <v>195</v>
      </c>
    </row>
    <row r="38909" spans="1:13" hidden="1" x14ac:dyDescent="0.25">
      <c r="A38909" s="3">
        <v>40869</v>
      </c>
      <c r="B38909" s="16">
        <v>0</v>
      </c>
      <c r="C38909">
        <v>41056.370000000003</v>
      </c>
      <c r="D38909">
        <v>41058.9</v>
      </c>
      <c r="E38909">
        <v>0</v>
      </c>
      <c r="F38909">
        <v>0</v>
      </c>
      <c r="G38909" s="3">
        <v>44013</v>
      </c>
      <c r="H38909">
        <v>2128</v>
      </c>
      <c r="I38909">
        <v>0</v>
      </c>
      <c r="J38909">
        <v>0</v>
      </c>
      <c r="K38909">
        <v>0</v>
      </c>
      <c r="L38909">
        <v>32</v>
      </c>
      <c r="M38909" t="s">
        <v>211</v>
      </c>
    </row>
    <row r="38910" spans="1:13" hidden="1" x14ac:dyDescent="0.25">
      <c r="A38910" s="3">
        <v>40869</v>
      </c>
      <c r="B38910" s="16">
        <v>0</v>
      </c>
      <c r="C38910">
        <v>50670.19</v>
      </c>
      <c r="D38910">
        <v>50603.1</v>
      </c>
      <c r="E38910">
        <v>0</v>
      </c>
      <c r="F38910">
        <v>0</v>
      </c>
      <c r="G38910" s="3">
        <v>43283</v>
      </c>
      <c r="H38910">
        <v>1635</v>
      </c>
      <c r="I38910">
        <v>0</v>
      </c>
      <c r="J38910">
        <v>0</v>
      </c>
      <c r="K38910">
        <v>0</v>
      </c>
      <c r="L38910">
        <v>29</v>
      </c>
      <c r="M38910" t="s">
        <v>212</v>
      </c>
    </row>
    <row r="38911" spans="1:13" hidden="1" x14ac:dyDescent="0.25">
      <c r="A38911" s="3">
        <v>40869</v>
      </c>
      <c r="B38911" s="16">
        <v>0</v>
      </c>
      <c r="C38911">
        <v>39952.97</v>
      </c>
      <c r="D38911">
        <v>39961.9</v>
      </c>
      <c r="E38911">
        <v>0</v>
      </c>
      <c r="F38911">
        <v>0</v>
      </c>
      <c r="G38911" s="3">
        <v>44105</v>
      </c>
      <c r="H38911">
        <v>2192</v>
      </c>
      <c r="I38911">
        <v>0</v>
      </c>
      <c r="J38911">
        <v>0</v>
      </c>
      <c r="K38911">
        <v>0</v>
      </c>
      <c r="L38911">
        <v>33</v>
      </c>
      <c r="M38911" t="s">
        <v>196</v>
      </c>
    </row>
    <row r="38912" spans="1:13" hidden="1" x14ac:dyDescent="0.25">
      <c r="A38912" s="3">
        <v>40869</v>
      </c>
      <c r="B38912" s="16">
        <v>575</v>
      </c>
      <c r="C38912">
        <v>54693.14</v>
      </c>
      <c r="D38912">
        <v>54605.58</v>
      </c>
      <c r="E38912">
        <v>10.81</v>
      </c>
      <c r="F38912">
        <v>10.89</v>
      </c>
      <c r="G38912" s="3">
        <v>43010</v>
      </c>
      <c r="H38912">
        <v>1453</v>
      </c>
      <c r="I38912">
        <v>10.89</v>
      </c>
      <c r="J38912">
        <v>10.81</v>
      </c>
      <c r="K38912">
        <v>2</v>
      </c>
      <c r="L38912">
        <v>27</v>
      </c>
      <c r="M38912" t="s">
        <v>208</v>
      </c>
    </row>
    <row r="38913" spans="1:13" hidden="1" x14ac:dyDescent="0.25">
      <c r="A38913" s="3">
        <v>40869</v>
      </c>
      <c r="B38913" s="16">
        <v>0</v>
      </c>
      <c r="C38913">
        <v>57646.47</v>
      </c>
      <c r="D38913">
        <v>57520.13</v>
      </c>
      <c r="E38913">
        <v>0</v>
      </c>
      <c r="F38913">
        <v>0</v>
      </c>
      <c r="G38913" s="3">
        <v>42828</v>
      </c>
      <c r="H38913">
        <v>1328</v>
      </c>
      <c r="I38913">
        <v>0</v>
      </c>
      <c r="J38913">
        <v>0</v>
      </c>
      <c r="K38913">
        <v>0</v>
      </c>
      <c r="L38913">
        <v>25</v>
      </c>
      <c r="M38913" t="s">
        <v>192</v>
      </c>
    </row>
    <row r="38914" spans="1:13" hidden="1" x14ac:dyDescent="0.25">
      <c r="A38914" s="3">
        <v>40869</v>
      </c>
      <c r="B38914" s="16">
        <v>805</v>
      </c>
      <c r="C38914">
        <v>56186.7</v>
      </c>
      <c r="D38914">
        <v>56086.400000000001</v>
      </c>
      <c r="E38914">
        <v>10.81</v>
      </c>
      <c r="F38914">
        <v>10.87</v>
      </c>
      <c r="G38914" s="3">
        <v>42919</v>
      </c>
      <c r="H38914">
        <v>1389</v>
      </c>
      <c r="I38914">
        <v>10.88</v>
      </c>
      <c r="J38914">
        <v>10.81</v>
      </c>
      <c r="K38914">
        <v>3</v>
      </c>
      <c r="L38914">
        <v>26</v>
      </c>
      <c r="M38914" t="s">
        <v>207</v>
      </c>
    </row>
    <row r="38915" spans="1:13" hidden="1" x14ac:dyDescent="0.25">
      <c r="A38915" s="3">
        <v>40869</v>
      </c>
      <c r="B38915" s="16">
        <v>0</v>
      </c>
      <c r="C38915">
        <v>48063.34</v>
      </c>
      <c r="D38915">
        <v>48016.45</v>
      </c>
      <c r="E38915">
        <v>0</v>
      </c>
      <c r="F38915">
        <v>0</v>
      </c>
      <c r="G38915" s="3">
        <v>43467</v>
      </c>
      <c r="H38915">
        <v>1757</v>
      </c>
      <c r="I38915">
        <v>0</v>
      </c>
      <c r="J38915">
        <v>0</v>
      </c>
      <c r="K38915">
        <v>0</v>
      </c>
      <c r="L38915">
        <v>30</v>
      </c>
      <c r="M38915" t="s">
        <v>168</v>
      </c>
    </row>
    <row r="38916" spans="1:13" hidden="1" x14ac:dyDescent="0.25">
      <c r="A38916" s="3">
        <v>40869</v>
      </c>
      <c r="B38916" s="16">
        <v>60</v>
      </c>
      <c r="C38916">
        <v>60636.42</v>
      </c>
      <c r="D38916">
        <v>60582.11</v>
      </c>
      <c r="E38916">
        <v>10.86</v>
      </c>
      <c r="F38916">
        <v>10.86</v>
      </c>
      <c r="G38916" s="3">
        <v>42646</v>
      </c>
      <c r="H38916">
        <v>1205</v>
      </c>
      <c r="I38916">
        <v>10.86</v>
      </c>
      <c r="J38916">
        <v>10.86</v>
      </c>
      <c r="K38916">
        <v>4</v>
      </c>
      <c r="L38916">
        <v>23</v>
      </c>
      <c r="M38916" t="s">
        <v>202</v>
      </c>
    </row>
    <row r="38917" spans="1:13" hidden="1" x14ac:dyDescent="0.25">
      <c r="A38917" s="3">
        <v>40869</v>
      </c>
      <c r="B38917" s="16">
        <v>0</v>
      </c>
      <c r="C38917">
        <v>43227.17</v>
      </c>
      <c r="D38917">
        <v>43217.01</v>
      </c>
      <c r="E38917">
        <v>0</v>
      </c>
      <c r="F38917">
        <v>0</v>
      </c>
      <c r="G38917" s="3">
        <v>43832</v>
      </c>
      <c r="H38917">
        <v>2005</v>
      </c>
      <c r="I38917">
        <v>0</v>
      </c>
      <c r="J38917">
        <v>0</v>
      </c>
      <c r="K38917">
        <v>0</v>
      </c>
      <c r="L38917">
        <v>31</v>
      </c>
      <c r="M38917" t="s">
        <v>179</v>
      </c>
    </row>
    <row r="38918" spans="1:13" hidden="1" x14ac:dyDescent="0.25">
      <c r="A38918" s="3">
        <v>40869</v>
      </c>
      <c r="B38918" s="16">
        <v>430</v>
      </c>
      <c r="C38918">
        <v>62340.17</v>
      </c>
      <c r="D38918">
        <v>62279.38</v>
      </c>
      <c r="E38918">
        <v>10.84</v>
      </c>
      <c r="F38918">
        <v>10.84</v>
      </c>
      <c r="G38918" s="3">
        <v>42552</v>
      </c>
      <c r="H38918">
        <v>1140</v>
      </c>
      <c r="I38918">
        <v>10.84</v>
      </c>
      <c r="J38918">
        <v>10.84</v>
      </c>
      <c r="K38918">
        <v>1</v>
      </c>
      <c r="L38918">
        <v>22</v>
      </c>
      <c r="M38918" t="s">
        <v>186</v>
      </c>
    </row>
    <row r="38919" spans="1:13" hidden="1" x14ac:dyDescent="0.25">
      <c r="A38919" s="3">
        <v>40869</v>
      </c>
      <c r="B38919" s="16">
        <v>0</v>
      </c>
      <c r="C38919">
        <v>67533.820000000007</v>
      </c>
      <c r="D38919">
        <v>67454.52</v>
      </c>
      <c r="E38919">
        <v>0</v>
      </c>
      <c r="F38919">
        <v>0</v>
      </c>
      <c r="G38919" s="3">
        <v>42278</v>
      </c>
      <c r="H38919">
        <v>957</v>
      </c>
      <c r="I38919">
        <v>0</v>
      </c>
      <c r="J38919">
        <v>0</v>
      </c>
      <c r="K38919">
        <v>0</v>
      </c>
      <c r="L38919">
        <v>19</v>
      </c>
      <c r="M38919" t="s">
        <v>187</v>
      </c>
    </row>
    <row r="38920" spans="1:13" hidden="1" x14ac:dyDescent="0.25">
      <c r="A38920" s="3">
        <v>40869</v>
      </c>
      <c r="B38920" s="16">
        <v>0</v>
      </c>
      <c r="C38920">
        <v>35232.839999999997</v>
      </c>
      <c r="D38920">
        <v>35104.36</v>
      </c>
      <c r="E38920">
        <v>0</v>
      </c>
      <c r="F38920">
        <v>0</v>
      </c>
      <c r="G38920" s="3">
        <v>44564</v>
      </c>
      <c r="H38920">
        <v>2499</v>
      </c>
      <c r="I38920">
        <v>0</v>
      </c>
      <c r="J38920">
        <v>0</v>
      </c>
      <c r="K38920">
        <v>0</v>
      </c>
      <c r="L38920">
        <v>35</v>
      </c>
      <c r="M38920" t="s">
        <v>145</v>
      </c>
    </row>
    <row r="38921" spans="1:13" hidden="1" x14ac:dyDescent="0.25">
      <c r="A38921" s="3">
        <v>40869</v>
      </c>
      <c r="B38921" s="16">
        <v>0</v>
      </c>
      <c r="C38921">
        <v>64036.42</v>
      </c>
      <c r="D38921">
        <v>63967.16</v>
      </c>
      <c r="E38921">
        <v>0</v>
      </c>
      <c r="F38921">
        <v>0</v>
      </c>
      <c r="G38921" s="3">
        <v>42461</v>
      </c>
      <c r="H38921">
        <v>1077</v>
      </c>
      <c r="I38921">
        <v>0</v>
      </c>
      <c r="J38921">
        <v>0</v>
      </c>
      <c r="K38921">
        <v>0</v>
      </c>
      <c r="L38921">
        <v>21</v>
      </c>
      <c r="M38921" t="s">
        <v>201</v>
      </c>
    </row>
    <row r="38922" spans="1:13" hidden="1" x14ac:dyDescent="0.25">
      <c r="A38922" s="3">
        <v>40869</v>
      </c>
      <c r="B38922" s="16">
        <v>0</v>
      </c>
      <c r="C38922">
        <v>69457.23</v>
      </c>
      <c r="D38922">
        <v>69344.69</v>
      </c>
      <c r="E38922">
        <v>0</v>
      </c>
      <c r="F38922">
        <v>0</v>
      </c>
      <c r="G38922" s="3">
        <v>42186</v>
      </c>
      <c r="H38922">
        <v>893</v>
      </c>
      <c r="I38922">
        <v>0</v>
      </c>
      <c r="J38922">
        <v>0</v>
      </c>
      <c r="K38922">
        <v>0</v>
      </c>
      <c r="L38922">
        <v>18</v>
      </c>
      <c r="M38922" t="s">
        <v>171</v>
      </c>
    </row>
    <row r="38923" spans="1:13" hidden="1" x14ac:dyDescent="0.25">
      <c r="A38923" s="3">
        <v>40869</v>
      </c>
      <c r="B38923" s="16">
        <v>0</v>
      </c>
      <c r="C38923">
        <v>71274.31</v>
      </c>
      <c r="D38923">
        <v>71166.3</v>
      </c>
      <c r="E38923">
        <v>0</v>
      </c>
      <c r="F38923">
        <v>0</v>
      </c>
      <c r="G38923" s="3">
        <v>42095</v>
      </c>
      <c r="H38923">
        <v>832</v>
      </c>
      <c r="I38923">
        <v>0</v>
      </c>
      <c r="J38923">
        <v>0</v>
      </c>
      <c r="K38923">
        <v>0</v>
      </c>
      <c r="L38923">
        <v>17</v>
      </c>
      <c r="M38923" t="s">
        <v>169</v>
      </c>
    </row>
    <row r="38924" spans="1:13" hidden="1" x14ac:dyDescent="0.25">
      <c r="A38924" s="3">
        <v>40869</v>
      </c>
      <c r="B38924" s="16">
        <v>1990</v>
      </c>
      <c r="C38924">
        <v>75212.009999999995</v>
      </c>
      <c r="D38924">
        <v>75092.820000000007</v>
      </c>
      <c r="E38924">
        <v>10.45</v>
      </c>
      <c r="F38924">
        <v>10.53</v>
      </c>
      <c r="G38924" s="3">
        <v>41913</v>
      </c>
      <c r="H38924">
        <v>709</v>
      </c>
      <c r="I38924">
        <v>10.53</v>
      </c>
      <c r="J38924">
        <v>10.45</v>
      </c>
      <c r="K38924">
        <v>13</v>
      </c>
      <c r="L38924">
        <v>15</v>
      </c>
      <c r="M38924" t="s">
        <v>176</v>
      </c>
    </row>
    <row r="38925" spans="1:13" hidden="1" x14ac:dyDescent="0.25">
      <c r="A38925" s="3">
        <v>40869</v>
      </c>
      <c r="B38925" s="16">
        <v>65</v>
      </c>
      <c r="C38925">
        <v>79353.710000000006</v>
      </c>
      <c r="D38925">
        <v>79249.03</v>
      </c>
      <c r="E38925">
        <v>10.3</v>
      </c>
      <c r="F38925">
        <v>10.37</v>
      </c>
      <c r="G38925" s="3">
        <v>41730</v>
      </c>
      <c r="H38925">
        <v>583</v>
      </c>
      <c r="I38925">
        <v>10.37</v>
      </c>
      <c r="J38925">
        <v>10.3</v>
      </c>
      <c r="K38925">
        <v>5</v>
      </c>
      <c r="L38925">
        <v>13</v>
      </c>
      <c r="M38925" t="s">
        <v>170</v>
      </c>
    </row>
    <row r="38926" spans="1:13" hidden="1" x14ac:dyDescent="0.25">
      <c r="A38926" s="3">
        <v>40869</v>
      </c>
      <c r="B38926" s="16">
        <v>3170</v>
      </c>
      <c r="C38926">
        <v>53374.46</v>
      </c>
      <c r="D38926">
        <v>53285.49</v>
      </c>
      <c r="E38926">
        <v>10.85</v>
      </c>
      <c r="F38926">
        <v>10.88</v>
      </c>
      <c r="G38926" s="3">
        <v>43102</v>
      </c>
      <c r="H38926">
        <v>1512</v>
      </c>
      <c r="I38926">
        <v>10.88</v>
      </c>
      <c r="J38926">
        <v>10.8</v>
      </c>
      <c r="K38926">
        <v>14</v>
      </c>
      <c r="L38926">
        <v>28</v>
      </c>
      <c r="M38926" t="s">
        <v>150</v>
      </c>
    </row>
    <row r="38927" spans="1:13" hidden="1" x14ac:dyDescent="0.25">
      <c r="A38927" s="3">
        <v>40869</v>
      </c>
      <c r="B38927" s="16">
        <v>100</v>
      </c>
      <c r="C38927">
        <v>83537.460000000006</v>
      </c>
      <c r="D38927">
        <v>83463.259999999995</v>
      </c>
      <c r="E38927">
        <v>10.199999999999999</v>
      </c>
      <c r="F38927">
        <v>10.199999999999999</v>
      </c>
      <c r="G38927" s="3">
        <v>41548</v>
      </c>
      <c r="H38927">
        <v>461</v>
      </c>
      <c r="I38927">
        <v>10.199999999999999</v>
      </c>
      <c r="J38927">
        <v>10.199999999999999</v>
      </c>
      <c r="K38927">
        <v>2</v>
      </c>
      <c r="L38927">
        <v>11</v>
      </c>
      <c r="M38927" t="s">
        <v>156</v>
      </c>
    </row>
    <row r="38928" spans="1:13" hidden="1" x14ac:dyDescent="0.25">
      <c r="A38928" s="3">
        <v>40869</v>
      </c>
      <c r="B38928" s="16">
        <v>1185</v>
      </c>
      <c r="C38928">
        <v>77363.22</v>
      </c>
      <c r="D38928">
        <v>77251.259999999995</v>
      </c>
      <c r="E38928">
        <v>10.37</v>
      </c>
      <c r="F38928">
        <v>10.44</v>
      </c>
      <c r="G38928" s="3">
        <v>41821</v>
      </c>
      <c r="H38928">
        <v>644</v>
      </c>
      <c r="I38928">
        <v>10.44</v>
      </c>
      <c r="J38928">
        <v>10.37</v>
      </c>
      <c r="K38928">
        <v>8</v>
      </c>
      <c r="L38928">
        <v>14</v>
      </c>
      <c r="M38928" t="s">
        <v>175</v>
      </c>
    </row>
    <row r="38929" spans="1:13" hidden="1" x14ac:dyDescent="0.25">
      <c r="A38929" s="3">
        <v>40869</v>
      </c>
      <c r="B38929" s="16">
        <v>795</v>
      </c>
      <c r="C38929">
        <v>65721.539999999994</v>
      </c>
      <c r="D38929">
        <v>65646.929999999993</v>
      </c>
      <c r="E38929">
        <v>10.71</v>
      </c>
      <c r="F38929">
        <v>10.79</v>
      </c>
      <c r="G38929" s="3">
        <v>42373</v>
      </c>
      <c r="H38929">
        <v>1017</v>
      </c>
      <c r="I38929">
        <v>10.79</v>
      </c>
      <c r="J38929">
        <v>10.71</v>
      </c>
      <c r="K38929">
        <v>19</v>
      </c>
      <c r="L38929">
        <v>20</v>
      </c>
      <c r="M38929" t="s">
        <v>122</v>
      </c>
    </row>
    <row r="38930" spans="1:13" hidden="1" x14ac:dyDescent="0.25">
      <c r="A38930" s="3">
        <v>40869</v>
      </c>
      <c r="B38930" s="16">
        <v>2040</v>
      </c>
      <c r="C38930">
        <v>92075.66</v>
      </c>
      <c r="D38930">
        <v>92049.47</v>
      </c>
      <c r="E38930">
        <v>10.029999999999999</v>
      </c>
      <c r="F38930">
        <v>10.050000000000001</v>
      </c>
      <c r="G38930" s="3">
        <v>41183</v>
      </c>
      <c r="H38930">
        <v>215</v>
      </c>
      <c r="I38930">
        <v>10.06</v>
      </c>
      <c r="J38930">
        <v>10.02</v>
      </c>
      <c r="K38930">
        <v>14</v>
      </c>
      <c r="L38930">
        <v>7</v>
      </c>
      <c r="M38930" t="s">
        <v>151</v>
      </c>
    </row>
    <row r="38931" spans="1:13" hidden="1" x14ac:dyDescent="0.25">
      <c r="A38931" s="3">
        <v>40869</v>
      </c>
      <c r="B38931" s="16">
        <v>3820</v>
      </c>
      <c r="C38931">
        <v>97218.13</v>
      </c>
      <c r="D38931">
        <v>97220.66</v>
      </c>
      <c r="E38931">
        <v>10.7</v>
      </c>
      <c r="F38931">
        <v>10.67</v>
      </c>
      <c r="G38931" s="3">
        <v>40969</v>
      </c>
      <c r="H38931">
        <v>68</v>
      </c>
      <c r="I38931">
        <v>10.7</v>
      </c>
      <c r="J38931">
        <v>10.66</v>
      </c>
      <c r="K38931">
        <v>17</v>
      </c>
      <c r="L38931">
        <v>4</v>
      </c>
      <c r="M38931" t="s">
        <v>210</v>
      </c>
    </row>
    <row r="38932" spans="1:13" hidden="1" x14ac:dyDescent="0.25">
      <c r="A38932" s="3">
        <v>40869</v>
      </c>
      <c r="B38932" s="16">
        <v>1600</v>
      </c>
      <c r="C38932">
        <v>39057.18</v>
      </c>
      <c r="D38932">
        <v>38928.730000000003</v>
      </c>
      <c r="E38932">
        <v>10.87</v>
      </c>
      <c r="F38932">
        <v>10.99</v>
      </c>
      <c r="G38932" s="3">
        <v>44200</v>
      </c>
      <c r="H38932">
        <v>2252</v>
      </c>
      <c r="I38932">
        <v>10.99</v>
      </c>
      <c r="J38932">
        <v>10.87</v>
      </c>
      <c r="K38932">
        <v>39</v>
      </c>
      <c r="L38932">
        <v>34</v>
      </c>
      <c r="M38932" t="s">
        <v>178</v>
      </c>
    </row>
    <row r="38933" spans="1:13" hidden="1" x14ac:dyDescent="0.25">
      <c r="A38933" s="3">
        <v>40869</v>
      </c>
      <c r="B38933" s="16">
        <v>322</v>
      </c>
      <c r="C38933">
        <v>87926.7</v>
      </c>
      <c r="D38933">
        <v>87895.43</v>
      </c>
      <c r="E38933">
        <v>10.01</v>
      </c>
      <c r="F38933">
        <v>10.029999999999999</v>
      </c>
      <c r="G38933" s="3">
        <v>41365</v>
      </c>
      <c r="H38933">
        <v>333</v>
      </c>
      <c r="I38933">
        <v>10.029999999999999</v>
      </c>
      <c r="J38933">
        <v>10.01</v>
      </c>
      <c r="K38933">
        <v>3</v>
      </c>
      <c r="L38933">
        <v>9</v>
      </c>
      <c r="M38933" t="s">
        <v>161</v>
      </c>
    </row>
    <row r="38934" spans="1:13" hidden="1" x14ac:dyDescent="0.25">
      <c r="A38934" s="3">
        <v>40869</v>
      </c>
      <c r="B38934" s="16">
        <v>20895</v>
      </c>
      <c r="C38934">
        <v>97946.04</v>
      </c>
      <c r="D38934">
        <v>97943.16</v>
      </c>
      <c r="E38934">
        <v>10.805</v>
      </c>
      <c r="F38934">
        <v>10.815</v>
      </c>
      <c r="G38934" s="3">
        <v>40940</v>
      </c>
      <c r="H38934">
        <v>49</v>
      </c>
      <c r="I38934">
        <v>10.815</v>
      </c>
      <c r="J38934">
        <v>10.805</v>
      </c>
      <c r="K38934">
        <v>16</v>
      </c>
      <c r="L38934">
        <v>3</v>
      </c>
      <c r="M38934" t="s">
        <v>209</v>
      </c>
    </row>
    <row r="38935" spans="1:13" hidden="1" x14ac:dyDescent="0.25">
      <c r="A38935" s="3">
        <v>40869</v>
      </c>
      <c r="B38935" s="16">
        <v>26420</v>
      </c>
      <c r="C38935">
        <v>59174.879999999997</v>
      </c>
      <c r="D38935">
        <v>59037.54</v>
      </c>
      <c r="E38935">
        <v>10.82</v>
      </c>
      <c r="F38935">
        <v>10.89</v>
      </c>
      <c r="G38935" s="3">
        <v>42737</v>
      </c>
      <c r="H38935">
        <v>1266</v>
      </c>
      <c r="I38935">
        <v>10.89</v>
      </c>
      <c r="J38935">
        <v>10.79</v>
      </c>
      <c r="K38935">
        <v>567</v>
      </c>
      <c r="L38935">
        <v>24</v>
      </c>
      <c r="M38935" t="s">
        <v>119</v>
      </c>
    </row>
    <row r="38936" spans="1:13" hidden="1" x14ac:dyDescent="0.25">
      <c r="A38936" s="3">
        <v>40869</v>
      </c>
      <c r="B38936" s="16">
        <v>11815</v>
      </c>
      <c r="C38936">
        <v>73139.34</v>
      </c>
      <c r="D38936">
        <v>73054.7</v>
      </c>
      <c r="E38936">
        <v>10.56</v>
      </c>
      <c r="F38936">
        <v>10.62</v>
      </c>
      <c r="G38936" s="3">
        <v>42006</v>
      </c>
      <c r="H38936">
        <v>771</v>
      </c>
      <c r="I38936">
        <v>10.62</v>
      </c>
      <c r="J38936">
        <v>10.52</v>
      </c>
      <c r="K38936">
        <v>187</v>
      </c>
      <c r="L38936">
        <v>16</v>
      </c>
      <c r="M38936" t="s">
        <v>131</v>
      </c>
    </row>
    <row r="38937" spans="1:13" hidden="1" x14ac:dyDescent="0.25">
      <c r="A38937" s="3">
        <v>40869</v>
      </c>
      <c r="B38937" s="16">
        <v>33615</v>
      </c>
      <c r="C38937">
        <v>85779.41</v>
      </c>
      <c r="D38937">
        <v>85725.57</v>
      </c>
      <c r="E38937">
        <v>10.08</v>
      </c>
      <c r="F38937">
        <v>10.119999999999999</v>
      </c>
      <c r="G38937" s="3">
        <v>41456</v>
      </c>
      <c r="H38937">
        <v>396</v>
      </c>
      <c r="I38937">
        <v>10.119999999999999</v>
      </c>
      <c r="J38937">
        <v>10.06</v>
      </c>
      <c r="K38937">
        <v>65</v>
      </c>
      <c r="L38937">
        <v>10</v>
      </c>
      <c r="M38937" t="s">
        <v>162</v>
      </c>
    </row>
    <row r="38938" spans="1:13" hidden="1" x14ac:dyDescent="0.25">
      <c r="A38938" s="3">
        <v>40869</v>
      </c>
      <c r="B38938" s="16">
        <v>18650</v>
      </c>
      <c r="C38938">
        <v>96417.08</v>
      </c>
      <c r="D38938">
        <v>96414.12</v>
      </c>
      <c r="E38938">
        <v>10.52</v>
      </c>
      <c r="F38938">
        <v>10.52</v>
      </c>
      <c r="G38938" s="3">
        <v>41001</v>
      </c>
      <c r="H38938">
        <v>90</v>
      </c>
      <c r="I38938">
        <v>10.52</v>
      </c>
      <c r="J38938">
        <v>10.5</v>
      </c>
      <c r="K38938">
        <v>57</v>
      </c>
      <c r="L38938">
        <v>5</v>
      </c>
      <c r="M38938" t="s">
        <v>152</v>
      </c>
    </row>
    <row r="38939" spans="1:13" hidden="1" x14ac:dyDescent="0.25">
      <c r="A38939" s="3">
        <v>40869</v>
      </c>
      <c r="B38939" s="16">
        <v>3200</v>
      </c>
      <c r="C38939">
        <v>99701.34</v>
      </c>
      <c r="D38939">
        <v>99701.29</v>
      </c>
      <c r="E38939">
        <v>11.371</v>
      </c>
      <c r="F38939">
        <v>11.371</v>
      </c>
      <c r="G38939" s="3">
        <v>40878</v>
      </c>
      <c r="H38939">
        <v>7</v>
      </c>
      <c r="I38939">
        <v>11.371</v>
      </c>
      <c r="J38939">
        <v>11.371</v>
      </c>
      <c r="K38939">
        <v>4</v>
      </c>
      <c r="L38939">
        <v>1</v>
      </c>
      <c r="M38939" t="s">
        <v>206</v>
      </c>
    </row>
    <row r="38940" spans="1:13" hidden="1" x14ac:dyDescent="0.25">
      <c r="A38940" s="3">
        <v>40869</v>
      </c>
      <c r="B38940" s="16">
        <v>115369</v>
      </c>
      <c r="C38940">
        <v>81401.78</v>
      </c>
      <c r="D38940">
        <v>81289.17</v>
      </c>
      <c r="E38940">
        <v>10.220000000000001</v>
      </c>
      <c r="F38940">
        <v>10.3</v>
      </c>
      <c r="G38940" s="3">
        <v>41641</v>
      </c>
      <c r="H38940">
        <v>522</v>
      </c>
      <c r="I38940">
        <v>10.31</v>
      </c>
      <c r="J38940">
        <v>10.210000000000001</v>
      </c>
      <c r="K38940">
        <v>928</v>
      </c>
      <c r="L38940">
        <v>12</v>
      </c>
      <c r="M38940" t="s">
        <v>130</v>
      </c>
    </row>
    <row r="38941" spans="1:13" hidden="1" x14ac:dyDescent="0.25">
      <c r="A38941" s="3">
        <v>40869</v>
      </c>
      <c r="B38941" s="16">
        <v>76348</v>
      </c>
      <c r="C38941">
        <v>94230.66</v>
      </c>
      <c r="D38941">
        <v>94226.75</v>
      </c>
      <c r="E38941">
        <v>10.220000000000001</v>
      </c>
      <c r="F38941">
        <v>10.24</v>
      </c>
      <c r="G38941" s="3">
        <v>41092</v>
      </c>
      <c r="H38941">
        <v>152</v>
      </c>
      <c r="I38941">
        <v>10.24</v>
      </c>
      <c r="J38941">
        <v>10.199999999999999</v>
      </c>
      <c r="K38941">
        <v>166</v>
      </c>
      <c r="L38941">
        <v>6</v>
      </c>
      <c r="M38941" t="s">
        <v>149</v>
      </c>
    </row>
    <row r="38942" spans="1:13" hidden="1" x14ac:dyDescent="0.25">
      <c r="A38942" s="3">
        <v>40869</v>
      </c>
      <c r="B38942" s="16">
        <v>204535</v>
      </c>
      <c r="C38942">
        <v>89974.13</v>
      </c>
      <c r="D38942">
        <v>89942.36</v>
      </c>
      <c r="E38942">
        <v>9.98</v>
      </c>
      <c r="F38942">
        <v>10.01</v>
      </c>
      <c r="G38942" s="3">
        <v>41276</v>
      </c>
      <c r="H38942">
        <v>274</v>
      </c>
      <c r="I38942">
        <v>10.02</v>
      </c>
      <c r="J38942">
        <v>9.9600000000000009</v>
      </c>
      <c r="K38942">
        <v>633</v>
      </c>
      <c r="L38942">
        <v>8</v>
      </c>
      <c r="M38942" t="s">
        <v>121</v>
      </c>
    </row>
    <row r="38943" spans="1:13" hidden="1" x14ac:dyDescent="0.25">
      <c r="A38943" s="3">
        <v>40869</v>
      </c>
      <c r="B38943" s="16">
        <v>68465</v>
      </c>
      <c r="C38943">
        <v>98809.88</v>
      </c>
      <c r="D38943">
        <v>98808.78</v>
      </c>
      <c r="E38943">
        <v>10.96</v>
      </c>
      <c r="F38943">
        <v>10.978999999999999</v>
      </c>
      <c r="G38943" s="3">
        <v>40910</v>
      </c>
      <c r="H38943">
        <v>28</v>
      </c>
      <c r="I38943">
        <v>10.98</v>
      </c>
      <c r="J38943">
        <v>10.95</v>
      </c>
      <c r="K38943">
        <v>49</v>
      </c>
      <c r="L38943">
        <v>2</v>
      </c>
      <c r="M38943" t="s">
        <v>135</v>
      </c>
    </row>
    <row r="38944" spans="1:13" hidden="1" x14ac:dyDescent="0.25">
      <c r="A38944" s="3">
        <v>40870</v>
      </c>
      <c r="B38944" s="16">
        <v>0</v>
      </c>
      <c r="C38944">
        <v>25741.88</v>
      </c>
      <c r="D38944">
        <v>25650.65</v>
      </c>
      <c r="E38944">
        <v>0</v>
      </c>
      <c r="F38944">
        <v>0</v>
      </c>
      <c r="G38944" s="3">
        <v>45659</v>
      </c>
      <c r="H38944">
        <v>3242</v>
      </c>
      <c r="I38944">
        <v>0</v>
      </c>
      <c r="J38944">
        <v>0</v>
      </c>
      <c r="K38944">
        <v>0</v>
      </c>
      <c r="L38944">
        <v>38</v>
      </c>
      <c r="M38944" t="s">
        <v>189</v>
      </c>
    </row>
    <row r="38945" spans="1:13" hidden="1" x14ac:dyDescent="0.25">
      <c r="A38945" s="3">
        <v>40870</v>
      </c>
      <c r="B38945" s="16">
        <v>0</v>
      </c>
      <c r="C38945">
        <v>28581.57</v>
      </c>
      <c r="D38945">
        <v>28488.05</v>
      </c>
      <c r="E38945">
        <v>0</v>
      </c>
      <c r="F38945">
        <v>0</v>
      </c>
      <c r="G38945" s="3">
        <v>45293</v>
      </c>
      <c r="H38945">
        <v>2993</v>
      </c>
      <c r="I38945">
        <v>0</v>
      </c>
      <c r="J38945">
        <v>0</v>
      </c>
      <c r="K38945">
        <v>0</v>
      </c>
      <c r="L38945">
        <v>37</v>
      </c>
      <c r="M38945" t="s">
        <v>194</v>
      </c>
    </row>
    <row r="38946" spans="1:13" hidden="1" x14ac:dyDescent="0.25">
      <c r="A38946" s="3">
        <v>40870</v>
      </c>
      <c r="B38946" s="16">
        <v>0</v>
      </c>
      <c r="C38946">
        <v>31669.23</v>
      </c>
      <c r="D38946">
        <v>31574.04</v>
      </c>
      <c r="E38946">
        <v>0</v>
      </c>
      <c r="F38946">
        <v>0</v>
      </c>
      <c r="G38946" s="3">
        <v>44928</v>
      </c>
      <c r="H38946">
        <v>2747</v>
      </c>
      <c r="I38946">
        <v>0</v>
      </c>
      <c r="J38946">
        <v>0</v>
      </c>
      <c r="K38946">
        <v>0</v>
      </c>
      <c r="L38946">
        <v>36</v>
      </c>
      <c r="M38946" t="s">
        <v>195</v>
      </c>
    </row>
    <row r="38947" spans="1:13" hidden="1" x14ac:dyDescent="0.25">
      <c r="A38947" s="3">
        <v>40870</v>
      </c>
      <c r="B38947" s="16">
        <v>0</v>
      </c>
      <c r="C38947">
        <v>41076.46</v>
      </c>
      <c r="D38947">
        <v>40860.519999999997</v>
      </c>
      <c r="E38947">
        <v>0</v>
      </c>
      <c r="F38947">
        <v>0</v>
      </c>
      <c r="G38947" s="3">
        <v>44013</v>
      </c>
      <c r="H38947">
        <v>2127</v>
      </c>
      <c r="I38947">
        <v>0</v>
      </c>
      <c r="J38947">
        <v>0</v>
      </c>
      <c r="K38947">
        <v>0</v>
      </c>
      <c r="L38947">
        <v>32</v>
      </c>
      <c r="M38947" t="s">
        <v>211</v>
      </c>
    </row>
    <row r="38948" spans="1:13" hidden="1" x14ac:dyDescent="0.25">
      <c r="A38948" s="3">
        <v>40870</v>
      </c>
      <c r="B38948" s="16">
        <v>0</v>
      </c>
      <c r="C38948">
        <v>50624.74</v>
      </c>
      <c r="D38948">
        <v>50572.81</v>
      </c>
      <c r="E38948">
        <v>0</v>
      </c>
      <c r="F38948">
        <v>0</v>
      </c>
      <c r="G38948" s="3">
        <v>43283</v>
      </c>
      <c r="H38948">
        <v>1634</v>
      </c>
      <c r="I38948">
        <v>0</v>
      </c>
      <c r="J38948">
        <v>0</v>
      </c>
      <c r="K38948">
        <v>0</v>
      </c>
      <c r="L38948">
        <v>29</v>
      </c>
      <c r="M38948" t="s">
        <v>212</v>
      </c>
    </row>
    <row r="38949" spans="1:13" hidden="1" x14ac:dyDescent="0.25">
      <c r="A38949" s="3">
        <v>40870</v>
      </c>
      <c r="B38949" s="16">
        <v>5</v>
      </c>
      <c r="C38949">
        <v>39978.99</v>
      </c>
      <c r="D38949">
        <v>39746.730000000003</v>
      </c>
      <c r="E38949">
        <v>11.01</v>
      </c>
      <c r="F38949">
        <v>11.01</v>
      </c>
      <c r="G38949" s="3">
        <v>44105</v>
      </c>
      <c r="H38949">
        <v>2191</v>
      </c>
      <c r="I38949">
        <v>11.01</v>
      </c>
      <c r="J38949">
        <v>11.01</v>
      </c>
      <c r="K38949">
        <v>1</v>
      </c>
      <c r="L38949">
        <v>33</v>
      </c>
      <c r="M38949" t="s">
        <v>196</v>
      </c>
    </row>
    <row r="38950" spans="1:13" hidden="1" x14ac:dyDescent="0.25">
      <c r="A38950" s="3">
        <v>40870</v>
      </c>
      <c r="B38950" s="16">
        <v>5</v>
      </c>
      <c r="C38950">
        <v>54628.93</v>
      </c>
      <c r="D38950">
        <v>54599.18</v>
      </c>
      <c r="E38950">
        <v>10.9</v>
      </c>
      <c r="F38950">
        <v>10.9</v>
      </c>
      <c r="G38950" s="3">
        <v>43010</v>
      </c>
      <c r="H38950">
        <v>1452</v>
      </c>
      <c r="I38950">
        <v>10.9</v>
      </c>
      <c r="J38950">
        <v>10.9</v>
      </c>
      <c r="K38950">
        <v>1</v>
      </c>
      <c r="L38950">
        <v>27</v>
      </c>
      <c r="M38950" t="s">
        <v>208</v>
      </c>
    </row>
    <row r="38951" spans="1:13" hidden="1" x14ac:dyDescent="0.25">
      <c r="A38951" s="3">
        <v>40870</v>
      </c>
      <c r="B38951" s="16">
        <v>0</v>
      </c>
      <c r="C38951">
        <v>57544.73</v>
      </c>
      <c r="D38951">
        <v>57540.92</v>
      </c>
      <c r="E38951">
        <v>0</v>
      </c>
      <c r="F38951">
        <v>0</v>
      </c>
      <c r="G38951" s="3">
        <v>42828</v>
      </c>
      <c r="H38951">
        <v>1327</v>
      </c>
      <c r="I38951">
        <v>0</v>
      </c>
      <c r="J38951">
        <v>0</v>
      </c>
      <c r="K38951">
        <v>0</v>
      </c>
      <c r="L38951">
        <v>25</v>
      </c>
      <c r="M38951" t="s">
        <v>192</v>
      </c>
    </row>
    <row r="38952" spans="1:13" hidden="1" x14ac:dyDescent="0.25">
      <c r="A38952" s="3">
        <v>40870</v>
      </c>
      <c r="B38952" s="16">
        <v>5</v>
      </c>
      <c r="C38952">
        <v>56110.39</v>
      </c>
      <c r="D38952">
        <v>56081.09</v>
      </c>
      <c r="E38952">
        <v>10.89</v>
      </c>
      <c r="F38952">
        <v>10.89</v>
      </c>
      <c r="G38952" s="3">
        <v>42919</v>
      </c>
      <c r="H38952">
        <v>1388</v>
      </c>
      <c r="I38952">
        <v>10.89</v>
      </c>
      <c r="J38952">
        <v>10.89</v>
      </c>
      <c r="K38952">
        <v>1</v>
      </c>
      <c r="L38952">
        <v>26</v>
      </c>
      <c r="M38952" t="s">
        <v>207</v>
      </c>
    </row>
    <row r="38953" spans="1:13" hidden="1" x14ac:dyDescent="0.25">
      <c r="A38953" s="3">
        <v>40870</v>
      </c>
      <c r="B38953" s="16">
        <v>0</v>
      </c>
      <c r="C38953">
        <v>48036.99</v>
      </c>
      <c r="D38953">
        <v>47935.06</v>
      </c>
      <c r="E38953">
        <v>0</v>
      </c>
      <c r="F38953">
        <v>0</v>
      </c>
      <c r="G38953" s="3">
        <v>43467</v>
      </c>
      <c r="H38953">
        <v>1756</v>
      </c>
      <c r="I38953">
        <v>0</v>
      </c>
      <c r="J38953">
        <v>0</v>
      </c>
      <c r="K38953">
        <v>0</v>
      </c>
      <c r="L38953">
        <v>30</v>
      </c>
      <c r="M38953" t="s">
        <v>168</v>
      </c>
    </row>
    <row r="38954" spans="1:13" hidden="1" x14ac:dyDescent="0.25">
      <c r="A38954" s="3">
        <v>40870</v>
      </c>
      <c r="B38954" s="16">
        <v>55</v>
      </c>
      <c r="C38954">
        <v>60608.02</v>
      </c>
      <c r="D38954">
        <v>60553.82</v>
      </c>
      <c r="E38954">
        <v>10.89</v>
      </c>
      <c r="F38954">
        <v>10.88</v>
      </c>
      <c r="G38954" s="3">
        <v>42646</v>
      </c>
      <c r="H38954">
        <v>1204</v>
      </c>
      <c r="I38954">
        <v>10.89</v>
      </c>
      <c r="J38954">
        <v>10.88</v>
      </c>
      <c r="K38954">
        <v>2</v>
      </c>
      <c r="L38954">
        <v>23</v>
      </c>
      <c r="M38954" t="s">
        <v>202</v>
      </c>
    </row>
    <row r="38955" spans="1:13" hidden="1" x14ac:dyDescent="0.25">
      <c r="A38955" s="3">
        <v>40870</v>
      </c>
      <c r="B38955" s="16">
        <v>1350</v>
      </c>
      <c r="C38955">
        <v>43235.49</v>
      </c>
      <c r="D38955">
        <v>43052.4</v>
      </c>
      <c r="E38955">
        <v>10.94</v>
      </c>
      <c r="F38955">
        <v>10.94</v>
      </c>
      <c r="G38955" s="3">
        <v>43832</v>
      </c>
      <c r="H38955">
        <v>2004</v>
      </c>
      <c r="I38955">
        <v>10.94</v>
      </c>
      <c r="J38955">
        <v>10.94</v>
      </c>
      <c r="K38955">
        <v>2</v>
      </c>
      <c r="L38955">
        <v>31</v>
      </c>
      <c r="M38955" t="s">
        <v>179</v>
      </c>
    </row>
    <row r="38956" spans="1:13" hidden="1" x14ac:dyDescent="0.25">
      <c r="A38956" s="3">
        <v>40870</v>
      </c>
      <c r="B38956" s="16">
        <v>845</v>
      </c>
      <c r="C38956">
        <v>62306.02</v>
      </c>
      <c r="D38956">
        <v>62268.63</v>
      </c>
      <c r="E38956">
        <v>10.86</v>
      </c>
      <c r="F38956">
        <v>10.85</v>
      </c>
      <c r="G38956" s="3">
        <v>42552</v>
      </c>
      <c r="H38956">
        <v>1139</v>
      </c>
      <c r="I38956">
        <v>10.86</v>
      </c>
      <c r="J38956">
        <v>10.85</v>
      </c>
      <c r="K38956">
        <v>2</v>
      </c>
      <c r="L38956">
        <v>22</v>
      </c>
      <c r="M38956" t="s">
        <v>186</v>
      </c>
    </row>
    <row r="38957" spans="1:13" hidden="1" x14ac:dyDescent="0.25">
      <c r="A38957" s="3">
        <v>40870</v>
      </c>
      <c r="B38957" s="16">
        <v>0</v>
      </c>
      <c r="C38957">
        <v>67483.37</v>
      </c>
      <c r="D38957">
        <v>67495.92</v>
      </c>
      <c r="E38957">
        <v>0</v>
      </c>
      <c r="F38957">
        <v>0</v>
      </c>
      <c r="G38957" s="3">
        <v>42278</v>
      </c>
      <c r="H38957">
        <v>956</v>
      </c>
      <c r="I38957">
        <v>0</v>
      </c>
      <c r="J38957">
        <v>0</v>
      </c>
      <c r="K38957">
        <v>0</v>
      </c>
      <c r="L38957">
        <v>19</v>
      </c>
      <c r="M38957" t="s">
        <v>187</v>
      </c>
    </row>
    <row r="38958" spans="1:13" hidden="1" x14ac:dyDescent="0.25">
      <c r="A38958" s="3">
        <v>40870</v>
      </c>
      <c r="B38958" s="16">
        <v>0</v>
      </c>
      <c r="C38958">
        <v>35119.370000000003</v>
      </c>
      <c r="D38958">
        <v>35023.25</v>
      </c>
      <c r="E38958">
        <v>0</v>
      </c>
      <c r="F38958">
        <v>0</v>
      </c>
      <c r="G38958" s="3">
        <v>44564</v>
      </c>
      <c r="H38958">
        <v>2498</v>
      </c>
      <c r="I38958">
        <v>0</v>
      </c>
      <c r="J38958">
        <v>0</v>
      </c>
      <c r="K38958">
        <v>0</v>
      </c>
      <c r="L38958">
        <v>35</v>
      </c>
      <c r="M38958" t="s">
        <v>145</v>
      </c>
    </row>
    <row r="38959" spans="1:13" hidden="1" x14ac:dyDescent="0.25">
      <c r="A38959" s="3">
        <v>40870</v>
      </c>
      <c r="B38959" s="16">
        <v>0</v>
      </c>
      <c r="C38959">
        <v>63994.52</v>
      </c>
      <c r="D38959">
        <v>63975.64</v>
      </c>
      <c r="E38959">
        <v>0</v>
      </c>
      <c r="F38959">
        <v>0</v>
      </c>
      <c r="G38959" s="3">
        <v>42461</v>
      </c>
      <c r="H38959">
        <v>1076</v>
      </c>
      <c r="I38959">
        <v>0</v>
      </c>
      <c r="J38959">
        <v>0</v>
      </c>
      <c r="K38959">
        <v>0</v>
      </c>
      <c r="L38959">
        <v>21</v>
      </c>
      <c r="M38959" t="s">
        <v>201</v>
      </c>
    </row>
    <row r="38960" spans="1:13" hidden="1" x14ac:dyDescent="0.25">
      <c r="A38960" s="3">
        <v>40870</v>
      </c>
      <c r="B38960" s="16">
        <v>0</v>
      </c>
      <c r="C38960">
        <v>69374.350000000006</v>
      </c>
      <c r="D38960">
        <v>69426.820000000007</v>
      </c>
      <c r="E38960">
        <v>0</v>
      </c>
      <c r="F38960">
        <v>0</v>
      </c>
      <c r="G38960" s="3">
        <v>42186</v>
      </c>
      <c r="H38960">
        <v>892</v>
      </c>
      <c r="I38960">
        <v>0</v>
      </c>
      <c r="J38960">
        <v>0</v>
      </c>
      <c r="K38960">
        <v>0</v>
      </c>
      <c r="L38960">
        <v>18</v>
      </c>
      <c r="M38960" t="s">
        <v>171</v>
      </c>
    </row>
    <row r="38961" spans="1:13" hidden="1" x14ac:dyDescent="0.25">
      <c r="A38961" s="3">
        <v>40870</v>
      </c>
      <c r="B38961" s="16">
        <v>235</v>
      </c>
      <c r="C38961">
        <v>71196.740000000005</v>
      </c>
      <c r="D38961">
        <v>71281.36</v>
      </c>
      <c r="E38961">
        <v>10.69</v>
      </c>
      <c r="F38961">
        <v>10.61</v>
      </c>
      <c r="G38961" s="3">
        <v>42095</v>
      </c>
      <c r="H38961">
        <v>831</v>
      </c>
      <c r="I38961">
        <v>10.69</v>
      </c>
      <c r="J38961">
        <v>10.61</v>
      </c>
      <c r="K38961">
        <v>2</v>
      </c>
      <c r="L38961">
        <v>17</v>
      </c>
      <c r="M38961" t="s">
        <v>169</v>
      </c>
    </row>
    <row r="38962" spans="1:13" hidden="1" x14ac:dyDescent="0.25">
      <c r="A38962" s="3">
        <v>40870</v>
      </c>
      <c r="B38962" s="16">
        <v>0</v>
      </c>
      <c r="C38962">
        <v>75124.94</v>
      </c>
      <c r="D38962">
        <v>75233.45</v>
      </c>
      <c r="E38962">
        <v>0</v>
      </c>
      <c r="F38962">
        <v>0</v>
      </c>
      <c r="G38962" s="3">
        <v>41913</v>
      </c>
      <c r="H38962">
        <v>708</v>
      </c>
      <c r="I38962">
        <v>0</v>
      </c>
      <c r="J38962">
        <v>0</v>
      </c>
      <c r="K38962">
        <v>0</v>
      </c>
      <c r="L38962">
        <v>15</v>
      </c>
      <c r="M38962" t="s">
        <v>176</v>
      </c>
    </row>
    <row r="38963" spans="1:13" hidden="1" x14ac:dyDescent="0.25">
      <c r="A38963" s="3">
        <v>40870</v>
      </c>
      <c r="B38963" s="16">
        <v>1130</v>
      </c>
      <c r="C38963">
        <v>79282.92</v>
      </c>
      <c r="D38963">
        <v>79415.460000000006</v>
      </c>
      <c r="E38963">
        <v>10.36</v>
      </c>
      <c r="F38963">
        <v>10.29</v>
      </c>
      <c r="G38963" s="3">
        <v>41730</v>
      </c>
      <c r="H38963">
        <v>582</v>
      </c>
      <c r="I38963">
        <v>10.38</v>
      </c>
      <c r="J38963">
        <v>10.29</v>
      </c>
      <c r="K38963">
        <v>8</v>
      </c>
      <c r="L38963">
        <v>13</v>
      </c>
      <c r="M38963" t="s">
        <v>170</v>
      </c>
    </row>
    <row r="38964" spans="1:13" hidden="1" x14ac:dyDescent="0.25">
      <c r="A38964" s="3">
        <v>40870</v>
      </c>
      <c r="B38964" s="16">
        <v>1650</v>
      </c>
      <c r="C38964">
        <v>53308.28</v>
      </c>
      <c r="D38964">
        <v>53307.33</v>
      </c>
      <c r="E38964">
        <v>10.91</v>
      </c>
      <c r="F38964">
        <v>10.88</v>
      </c>
      <c r="G38964" s="3">
        <v>43102</v>
      </c>
      <c r="H38964">
        <v>1511</v>
      </c>
      <c r="I38964">
        <v>10.98</v>
      </c>
      <c r="J38964">
        <v>10.88</v>
      </c>
      <c r="K38964">
        <v>18</v>
      </c>
      <c r="L38964">
        <v>28</v>
      </c>
      <c r="M38964" t="s">
        <v>150</v>
      </c>
    </row>
    <row r="38965" spans="1:13" hidden="1" x14ac:dyDescent="0.25">
      <c r="A38965" s="3">
        <v>40870</v>
      </c>
      <c r="B38965" s="16">
        <v>1935</v>
      </c>
      <c r="C38965">
        <v>83498.960000000006</v>
      </c>
      <c r="D38965">
        <v>83636.33</v>
      </c>
      <c r="E38965">
        <v>10.18</v>
      </c>
      <c r="F38965">
        <v>10.1</v>
      </c>
      <c r="G38965" s="3">
        <v>41548</v>
      </c>
      <c r="H38965">
        <v>460</v>
      </c>
      <c r="I38965">
        <v>10.199999999999999</v>
      </c>
      <c r="J38965">
        <v>10.1</v>
      </c>
      <c r="K38965">
        <v>30</v>
      </c>
      <c r="L38965">
        <v>11</v>
      </c>
      <c r="M38965" t="s">
        <v>156</v>
      </c>
    </row>
    <row r="38966" spans="1:13" hidden="1" x14ac:dyDescent="0.25">
      <c r="A38966" s="3">
        <v>40870</v>
      </c>
      <c r="B38966" s="16">
        <v>1735</v>
      </c>
      <c r="C38966">
        <v>77284.3</v>
      </c>
      <c r="D38966">
        <v>77390.78</v>
      </c>
      <c r="E38966">
        <v>10.45</v>
      </c>
      <c r="F38966">
        <v>10.35</v>
      </c>
      <c r="G38966" s="3">
        <v>41821</v>
      </c>
      <c r="H38966">
        <v>643</v>
      </c>
      <c r="I38966">
        <v>10.45</v>
      </c>
      <c r="J38966">
        <v>10.35</v>
      </c>
      <c r="K38966">
        <v>21</v>
      </c>
      <c r="L38966">
        <v>14</v>
      </c>
      <c r="M38966" t="s">
        <v>175</v>
      </c>
    </row>
    <row r="38967" spans="1:13" hidden="1" x14ac:dyDescent="0.25">
      <c r="A38967" s="3">
        <v>40870</v>
      </c>
      <c r="B38967" s="16">
        <v>1470</v>
      </c>
      <c r="C38967">
        <v>65675.009999999995</v>
      </c>
      <c r="D38967">
        <v>65673.600000000006</v>
      </c>
      <c r="E38967">
        <v>10.82</v>
      </c>
      <c r="F38967">
        <v>10.77</v>
      </c>
      <c r="G38967" s="3">
        <v>42373</v>
      </c>
      <c r="H38967">
        <v>1016</v>
      </c>
      <c r="I38967">
        <v>10.82</v>
      </c>
      <c r="J38967">
        <v>10.77</v>
      </c>
      <c r="K38967">
        <v>23</v>
      </c>
      <c r="L38967">
        <v>20</v>
      </c>
      <c r="M38967" t="s">
        <v>122</v>
      </c>
    </row>
    <row r="38968" spans="1:13" hidden="1" x14ac:dyDescent="0.25">
      <c r="A38968" s="3">
        <v>40870</v>
      </c>
      <c r="B38968" s="16">
        <v>5845</v>
      </c>
      <c r="C38968">
        <v>92088.84</v>
      </c>
      <c r="D38968">
        <v>92149.36</v>
      </c>
      <c r="E38968">
        <v>10.02</v>
      </c>
      <c r="F38968">
        <v>9.9499999999999993</v>
      </c>
      <c r="G38968" s="3">
        <v>41183</v>
      </c>
      <c r="H38968">
        <v>214</v>
      </c>
      <c r="I38968">
        <v>10.039999999999999</v>
      </c>
      <c r="J38968">
        <v>9.94</v>
      </c>
      <c r="K38968">
        <v>26</v>
      </c>
      <c r="L38968">
        <v>7</v>
      </c>
      <c r="M38968" t="s">
        <v>151</v>
      </c>
    </row>
    <row r="38969" spans="1:13" hidden="1" x14ac:dyDescent="0.25">
      <c r="A38969" s="3">
        <v>40870</v>
      </c>
      <c r="B38969" s="16">
        <v>14780</v>
      </c>
      <c r="C38969">
        <v>97262.24</v>
      </c>
      <c r="D38969">
        <v>97274.26</v>
      </c>
      <c r="E38969">
        <v>10.66</v>
      </c>
      <c r="F38969">
        <v>10.64</v>
      </c>
      <c r="G38969" s="3">
        <v>40969</v>
      </c>
      <c r="H38969">
        <v>67</v>
      </c>
      <c r="I38969">
        <v>10.67</v>
      </c>
      <c r="J38969">
        <v>10.6</v>
      </c>
      <c r="K38969">
        <v>18</v>
      </c>
      <c r="L38969">
        <v>4</v>
      </c>
      <c r="M38969" t="s">
        <v>210</v>
      </c>
    </row>
    <row r="38970" spans="1:13" hidden="1" x14ac:dyDescent="0.25">
      <c r="A38970" s="3">
        <v>40870</v>
      </c>
      <c r="B38970" s="16">
        <v>7125</v>
      </c>
      <c r="C38970">
        <v>38945.379999999997</v>
      </c>
      <c r="D38970">
        <v>38849.25</v>
      </c>
      <c r="E38970">
        <v>10.98</v>
      </c>
      <c r="F38970">
        <v>10.97</v>
      </c>
      <c r="G38970" s="3">
        <v>44200</v>
      </c>
      <c r="H38970">
        <v>2251</v>
      </c>
      <c r="I38970">
        <v>11.05</v>
      </c>
      <c r="J38970">
        <v>10.96</v>
      </c>
      <c r="K38970">
        <v>98</v>
      </c>
      <c r="L38970">
        <v>34</v>
      </c>
      <c r="M38970" t="s">
        <v>178</v>
      </c>
    </row>
    <row r="38971" spans="1:13" hidden="1" x14ac:dyDescent="0.25">
      <c r="A38971" s="3">
        <v>40870</v>
      </c>
      <c r="B38971" s="16">
        <v>3334</v>
      </c>
      <c r="C38971">
        <v>87933.02</v>
      </c>
      <c r="D38971">
        <v>88052.57</v>
      </c>
      <c r="E38971">
        <v>10.01</v>
      </c>
      <c r="F38971">
        <v>9.92</v>
      </c>
      <c r="G38971" s="3">
        <v>41365</v>
      </c>
      <c r="H38971">
        <v>332</v>
      </c>
      <c r="I38971">
        <v>10.029999999999999</v>
      </c>
      <c r="J38971">
        <v>9.9</v>
      </c>
      <c r="K38971">
        <v>26</v>
      </c>
      <c r="L38971">
        <v>9</v>
      </c>
      <c r="M38971" t="s">
        <v>161</v>
      </c>
    </row>
    <row r="38972" spans="1:13" hidden="1" x14ac:dyDescent="0.25">
      <c r="A38972" s="3">
        <v>40870</v>
      </c>
      <c r="B38972" s="16">
        <v>21815</v>
      </c>
      <c r="C38972">
        <v>97985.05</v>
      </c>
      <c r="D38972">
        <v>97990.98</v>
      </c>
      <c r="E38972">
        <v>10.8</v>
      </c>
      <c r="F38972">
        <v>10.77</v>
      </c>
      <c r="G38972" s="3">
        <v>40940</v>
      </c>
      <c r="H38972">
        <v>48</v>
      </c>
      <c r="I38972">
        <v>10.8</v>
      </c>
      <c r="J38972">
        <v>10.755000000000001</v>
      </c>
      <c r="K38972">
        <v>41</v>
      </c>
      <c r="L38972">
        <v>3</v>
      </c>
      <c r="M38972" t="s">
        <v>209</v>
      </c>
    </row>
    <row r="38973" spans="1:13" hidden="1" x14ac:dyDescent="0.25">
      <c r="A38973" s="3">
        <v>40870</v>
      </c>
      <c r="B38973" s="16">
        <v>40083</v>
      </c>
      <c r="C38973">
        <v>59062.79</v>
      </c>
      <c r="D38973">
        <v>59088.91</v>
      </c>
      <c r="E38973">
        <v>10.85</v>
      </c>
      <c r="F38973">
        <v>10.86</v>
      </c>
      <c r="G38973" s="3">
        <v>42737</v>
      </c>
      <c r="H38973">
        <v>1265</v>
      </c>
      <c r="I38973">
        <v>10.95</v>
      </c>
      <c r="J38973">
        <v>10.84</v>
      </c>
      <c r="K38973">
        <v>881</v>
      </c>
      <c r="L38973">
        <v>24</v>
      </c>
      <c r="M38973" t="s">
        <v>119</v>
      </c>
    </row>
    <row r="38974" spans="1:13" hidden="1" x14ac:dyDescent="0.25">
      <c r="A38974" s="3">
        <v>40870</v>
      </c>
      <c r="B38974" s="16">
        <v>33326</v>
      </c>
      <c r="C38974">
        <v>73085.95</v>
      </c>
      <c r="D38974">
        <v>73166.289999999994</v>
      </c>
      <c r="E38974">
        <v>10.6</v>
      </c>
      <c r="F38974">
        <v>10.54</v>
      </c>
      <c r="G38974" s="3">
        <v>42006</v>
      </c>
      <c r="H38974">
        <v>770</v>
      </c>
      <c r="I38974">
        <v>10.63</v>
      </c>
      <c r="J38974">
        <v>10.54</v>
      </c>
      <c r="K38974">
        <v>433</v>
      </c>
      <c r="L38974">
        <v>16</v>
      </c>
      <c r="M38974" t="s">
        <v>131</v>
      </c>
    </row>
    <row r="38975" spans="1:13" hidden="1" x14ac:dyDescent="0.25">
      <c r="A38975" s="3">
        <v>40870</v>
      </c>
      <c r="B38975" s="16">
        <v>14873</v>
      </c>
      <c r="C38975">
        <v>85762.23</v>
      </c>
      <c r="D38975">
        <v>85895.18</v>
      </c>
      <c r="E38975">
        <v>10.08</v>
      </c>
      <c r="F38975">
        <v>10</v>
      </c>
      <c r="G38975" s="3">
        <v>41456</v>
      </c>
      <c r="H38975">
        <v>395</v>
      </c>
      <c r="I38975">
        <v>10.1</v>
      </c>
      <c r="J38975">
        <v>9.99</v>
      </c>
      <c r="K38975">
        <v>149</v>
      </c>
      <c r="L38975">
        <v>10</v>
      </c>
      <c r="M38975" t="s">
        <v>162</v>
      </c>
    </row>
    <row r="38976" spans="1:13" hidden="1" x14ac:dyDescent="0.25">
      <c r="A38976" s="3">
        <v>40870</v>
      </c>
      <c r="B38976" s="16">
        <v>157820</v>
      </c>
      <c r="C38976">
        <v>96455.360000000001</v>
      </c>
      <c r="D38976">
        <v>96471.31</v>
      </c>
      <c r="E38976">
        <v>10.52</v>
      </c>
      <c r="F38976">
        <v>10.45</v>
      </c>
      <c r="G38976" s="3">
        <v>41001</v>
      </c>
      <c r="H38976">
        <v>89</v>
      </c>
      <c r="I38976">
        <v>10.52</v>
      </c>
      <c r="J38976">
        <v>10.35</v>
      </c>
      <c r="K38976">
        <v>185</v>
      </c>
      <c r="L38976">
        <v>5</v>
      </c>
      <c r="M38976" t="s">
        <v>152</v>
      </c>
    </row>
    <row r="38977" spans="1:13" hidden="1" x14ac:dyDescent="0.25">
      <c r="A38977" s="3">
        <v>40870</v>
      </c>
      <c r="B38977" s="16">
        <v>41051</v>
      </c>
      <c r="C38977">
        <v>99743.93</v>
      </c>
      <c r="D38977">
        <v>99743.72</v>
      </c>
      <c r="E38977">
        <v>11.39</v>
      </c>
      <c r="F38977">
        <v>11.37</v>
      </c>
      <c r="G38977" s="3">
        <v>40878</v>
      </c>
      <c r="H38977">
        <v>6</v>
      </c>
      <c r="I38977">
        <v>11.39</v>
      </c>
      <c r="J38977">
        <v>11.37</v>
      </c>
      <c r="K38977">
        <v>14</v>
      </c>
      <c r="L38977">
        <v>1</v>
      </c>
      <c r="M38977" t="s">
        <v>206</v>
      </c>
    </row>
    <row r="38978" spans="1:13" hidden="1" x14ac:dyDescent="0.25">
      <c r="A38978" s="3">
        <v>40870</v>
      </c>
      <c r="B38978" s="16">
        <v>201931</v>
      </c>
      <c r="C38978">
        <v>81323.94</v>
      </c>
      <c r="D38978">
        <v>81461.039999999994</v>
      </c>
      <c r="E38978">
        <v>10.27</v>
      </c>
      <c r="F38978">
        <v>10.19</v>
      </c>
      <c r="G38978" s="3">
        <v>41641</v>
      </c>
      <c r="H38978">
        <v>521</v>
      </c>
      <c r="I38978">
        <v>10.31</v>
      </c>
      <c r="J38978">
        <v>10.18</v>
      </c>
      <c r="K38978">
        <v>1291</v>
      </c>
      <c r="L38978">
        <v>12</v>
      </c>
      <c r="M38978" t="s">
        <v>130</v>
      </c>
    </row>
    <row r="38979" spans="1:13" hidden="1" x14ac:dyDescent="0.25">
      <c r="A38979" s="3">
        <v>40870</v>
      </c>
      <c r="B38979" s="16">
        <v>94261</v>
      </c>
      <c r="C38979">
        <v>94267.05</v>
      </c>
      <c r="D38979">
        <v>94315.1</v>
      </c>
      <c r="E38979">
        <v>10.199999999999999</v>
      </c>
      <c r="F38979">
        <v>10.11</v>
      </c>
      <c r="G38979" s="3">
        <v>41092</v>
      </c>
      <c r="H38979">
        <v>151</v>
      </c>
      <c r="I38979">
        <v>10.220000000000001</v>
      </c>
      <c r="J38979">
        <v>10.11</v>
      </c>
      <c r="K38979">
        <v>226</v>
      </c>
      <c r="L38979">
        <v>6</v>
      </c>
      <c r="M38979" t="s">
        <v>149</v>
      </c>
    </row>
    <row r="38980" spans="1:13" hidden="1" x14ac:dyDescent="0.25">
      <c r="A38980" s="3">
        <v>40870</v>
      </c>
      <c r="B38980" s="16">
        <v>524817</v>
      </c>
      <c r="C38980">
        <v>89980.83</v>
      </c>
      <c r="D38980">
        <v>90076.13</v>
      </c>
      <c r="E38980">
        <v>9.98</v>
      </c>
      <c r="F38980">
        <v>9.8800000000000008</v>
      </c>
      <c r="G38980" s="3">
        <v>41276</v>
      </c>
      <c r="H38980">
        <v>273</v>
      </c>
      <c r="I38980">
        <v>10.01</v>
      </c>
      <c r="J38980">
        <v>9.8800000000000008</v>
      </c>
      <c r="K38980">
        <v>1300</v>
      </c>
      <c r="L38980">
        <v>8</v>
      </c>
      <c r="M38980" t="s">
        <v>121</v>
      </c>
    </row>
    <row r="38981" spans="1:13" hidden="1" x14ac:dyDescent="0.25">
      <c r="A38981" s="3">
        <v>40870</v>
      </c>
      <c r="B38981" s="16">
        <v>793430</v>
      </c>
      <c r="C38981">
        <v>98851.04</v>
      </c>
      <c r="D38981">
        <v>98853.28</v>
      </c>
      <c r="E38981">
        <v>10.959</v>
      </c>
      <c r="F38981">
        <v>10.93</v>
      </c>
      <c r="G38981" s="3">
        <v>40910</v>
      </c>
      <c r="H38981">
        <v>27</v>
      </c>
      <c r="I38981">
        <v>10.96</v>
      </c>
      <c r="J38981">
        <v>10.925000000000001</v>
      </c>
      <c r="K38981">
        <v>182</v>
      </c>
      <c r="L38981">
        <v>2</v>
      </c>
      <c r="M38981" t="s">
        <v>135</v>
      </c>
    </row>
    <row r="38982" spans="1:13" hidden="1" x14ac:dyDescent="0.25">
      <c r="A38982" s="3">
        <v>40871</v>
      </c>
      <c r="B38982" s="16">
        <v>0</v>
      </c>
      <c r="C38982">
        <v>0</v>
      </c>
      <c r="D38982">
        <v>52051.1</v>
      </c>
      <c r="E38982">
        <v>0</v>
      </c>
      <c r="F38982">
        <v>0</v>
      </c>
      <c r="G38982" s="3">
        <v>43192</v>
      </c>
      <c r="H38982">
        <v>1570</v>
      </c>
      <c r="I38982">
        <v>0</v>
      </c>
      <c r="J38982">
        <v>0</v>
      </c>
      <c r="K38982">
        <v>0</v>
      </c>
      <c r="L38982">
        <v>29</v>
      </c>
      <c r="M38982" t="s">
        <v>213</v>
      </c>
    </row>
    <row r="38983" spans="1:13" hidden="1" x14ac:dyDescent="0.25">
      <c r="A38983" s="3">
        <v>40871</v>
      </c>
      <c r="B38983" s="16">
        <v>0</v>
      </c>
      <c r="C38983">
        <v>25661.62</v>
      </c>
      <c r="D38983">
        <v>25721.759999999998</v>
      </c>
      <c r="E38983">
        <v>0</v>
      </c>
      <c r="F38983">
        <v>0</v>
      </c>
      <c r="G38983" s="3">
        <v>45659</v>
      </c>
      <c r="H38983">
        <v>3241</v>
      </c>
      <c r="I38983">
        <v>0</v>
      </c>
      <c r="J38983">
        <v>0</v>
      </c>
      <c r="K38983">
        <v>0</v>
      </c>
      <c r="L38983">
        <v>39</v>
      </c>
      <c r="M38983" t="s">
        <v>189</v>
      </c>
    </row>
    <row r="38984" spans="1:13" hidden="1" x14ac:dyDescent="0.25">
      <c r="A38984" s="3">
        <v>40871</v>
      </c>
      <c r="B38984" s="16">
        <v>0</v>
      </c>
      <c r="C38984">
        <v>28500.23</v>
      </c>
      <c r="D38984">
        <v>28561.84</v>
      </c>
      <c r="E38984">
        <v>0</v>
      </c>
      <c r="F38984">
        <v>0</v>
      </c>
      <c r="G38984" s="3">
        <v>45293</v>
      </c>
      <c r="H38984">
        <v>2992</v>
      </c>
      <c r="I38984">
        <v>0</v>
      </c>
      <c r="J38984">
        <v>0</v>
      </c>
      <c r="K38984">
        <v>0</v>
      </c>
      <c r="L38984">
        <v>38</v>
      </c>
      <c r="M38984" t="s">
        <v>194</v>
      </c>
    </row>
    <row r="38985" spans="1:13" hidden="1" x14ac:dyDescent="0.25">
      <c r="A38985" s="3">
        <v>40871</v>
      </c>
      <c r="B38985" s="16">
        <v>0</v>
      </c>
      <c r="C38985">
        <v>31587.54</v>
      </c>
      <c r="D38985">
        <v>31650.18</v>
      </c>
      <c r="E38985">
        <v>0</v>
      </c>
      <c r="F38985">
        <v>0</v>
      </c>
      <c r="G38985" s="3">
        <v>44928</v>
      </c>
      <c r="H38985">
        <v>2746</v>
      </c>
      <c r="I38985">
        <v>0</v>
      </c>
      <c r="J38985">
        <v>0</v>
      </c>
      <c r="K38985">
        <v>0</v>
      </c>
      <c r="L38985">
        <v>37</v>
      </c>
      <c r="M38985" t="s">
        <v>195</v>
      </c>
    </row>
    <row r="38986" spans="1:13" hidden="1" x14ac:dyDescent="0.25">
      <c r="A38986" s="3">
        <v>40871</v>
      </c>
      <c r="B38986" s="16">
        <v>0</v>
      </c>
      <c r="C38986">
        <v>40878</v>
      </c>
      <c r="D38986">
        <v>40940.629999999997</v>
      </c>
      <c r="E38986">
        <v>0</v>
      </c>
      <c r="F38986">
        <v>0</v>
      </c>
      <c r="G38986" s="3">
        <v>44013</v>
      </c>
      <c r="H38986">
        <v>2126</v>
      </c>
      <c r="I38986">
        <v>0</v>
      </c>
      <c r="J38986">
        <v>0</v>
      </c>
      <c r="K38986">
        <v>0</v>
      </c>
      <c r="L38986">
        <v>33</v>
      </c>
      <c r="M38986" t="s">
        <v>211</v>
      </c>
    </row>
    <row r="38987" spans="1:13" hidden="1" x14ac:dyDescent="0.25">
      <c r="A38987" s="3">
        <v>40871</v>
      </c>
      <c r="B38987" s="16">
        <v>0</v>
      </c>
      <c r="C38987">
        <v>50594.44</v>
      </c>
      <c r="D38987">
        <v>50674.71</v>
      </c>
      <c r="E38987">
        <v>0</v>
      </c>
      <c r="F38987">
        <v>0</v>
      </c>
      <c r="G38987" s="3">
        <v>43283</v>
      </c>
      <c r="H38987">
        <v>1633</v>
      </c>
      <c r="I38987">
        <v>0</v>
      </c>
      <c r="J38987">
        <v>0</v>
      </c>
      <c r="K38987">
        <v>0</v>
      </c>
      <c r="L38987">
        <v>30</v>
      </c>
      <c r="M38987" t="s">
        <v>212</v>
      </c>
    </row>
    <row r="38988" spans="1:13" hidden="1" x14ac:dyDescent="0.25">
      <c r="A38988" s="3">
        <v>40871</v>
      </c>
      <c r="B38988" s="16">
        <v>5</v>
      </c>
      <c r="C38988">
        <v>39763.730000000003</v>
      </c>
      <c r="D38988">
        <v>39826.519999999997</v>
      </c>
      <c r="E38988">
        <v>10.99</v>
      </c>
      <c r="F38988">
        <v>10.99</v>
      </c>
      <c r="G38988" s="3">
        <v>44105</v>
      </c>
      <c r="H38988">
        <v>2190</v>
      </c>
      <c r="I38988">
        <v>10.99</v>
      </c>
      <c r="J38988">
        <v>10.99</v>
      </c>
      <c r="K38988">
        <v>1</v>
      </c>
      <c r="L38988">
        <v>34</v>
      </c>
      <c r="M38988" t="s">
        <v>196</v>
      </c>
    </row>
    <row r="38989" spans="1:13" hidden="1" x14ac:dyDescent="0.25">
      <c r="A38989" s="3">
        <v>40871</v>
      </c>
      <c r="B38989" s="16">
        <v>5</v>
      </c>
      <c r="C38989">
        <v>54622.53</v>
      </c>
      <c r="D38989">
        <v>54823.56</v>
      </c>
      <c r="E38989">
        <v>10.83</v>
      </c>
      <c r="F38989">
        <v>10.83</v>
      </c>
      <c r="G38989" s="3">
        <v>43010</v>
      </c>
      <c r="H38989">
        <v>1451</v>
      </c>
      <c r="I38989">
        <v>10.83</v>
      </c>
      <c r="J38989">
        <v>10.83</v>
      </c>
      <c r="K38989">
        <v>1</v>
      </c>
      <c r="L38989">
        <v>27</v>
      </c>
      <c r="M38989" t="s">
        <v>208</v>
      </c>
    </row>
    <row r="38990" spans="1:13" hidden="1" x14ac:dyDescent="0.25">
      <c r="A38990" s="3">
        <v>40871</v>
      </c>
      <c r="B38990" s="16">
        <v>10</v>
      </c>
      <c r="C38990">
        <v>57565.53</v>
      </c>
      <c r="D38990">
        <v>57661.79</v>
      </c>
      <c r="E38990">
        <v>10.82</v>
      </c>
      <c r="F38990">
        <v>10.82</v>
      </c>
      <c r="G38990" s="3">
        <v>42828</v>
      </c>
      <c r="H38990">
        <v>1326</v>
      </c>
      <c r="I38990">
        <v>10.82</v>
      </c>
      <c r="J38990">
        <v>10.82</v>
      </c>
      <c r="K38990">
        <v>1</v>
      </c>
      <c r="L38990">
        <v>25</v>
      </c>
      <c r="M38990" t="s">
        <v>192</v>
      </c>
    </row>
    <row r="38991" spans="1:13" hidden="1" x14ac:dyDescent="0.25">
      <c r="A38991" s="3">
        <v>40871</v>
      </c>
      <c r="B38991" s="16">
        <v>5</v>
      </c>
      <c r="C38991">
        <v>56105.08</v>
      </c>
      <c r="D38991">
        <v>56217.39</v>
      </c>
      <c r="E38991">
        <v>10.85</v>
      </c>
      <c r="F38991">
        <v>10.85</v>
      </c>
      <c r="G38991" s="3">
        <v>42919</v>
      </c>
      <c r="H38991">
        <v>1387</v>
      </c>
      <c r="I38991">
        <v>10.85</v>
      </c>
      <c r="J38991">
        <v>10.85</v>
      </c>
      <c r="K38991">
        <v>1</v>
      </c>
      <c r="L38991">
        <v>26</v>
      </c>
      <c r="M38991" t="s">
        <v>207</v>
      </c>
    </row>
    <row r="38992" spans="1:13" hidden="1" x14ac:dyDescent="0.25">
      <c r="A38992" s="3">
        <v>40871</v>
      </c>
      <c r="B38992" s="16">
        <v>0</v>
      </c>
      <c r="C38992">
        <v>47955.56</v>
      </c>
      <c r="D38992">
        <v>48034.45</v>
      </c>
      <c r="E38992">
        <v>0</v>
      </c>
      <c r="F38992">
        <v>0</v>
      </c>
      <c r="G38992" s="3">
        <v>43467</v>
      </c>
      <c r="H38992">
        <v>1755</v>
      </c>
      <c r="I38992">
        <v>0</v>
      </c>
      <c r="J38992">
        <v>0</v>
      </c>
      <c r="K38992">
        <v>0</v>
      </c>
      <c r="L38992">
        <v>31</v>
      </c>
      <c r="M38992" t="s">
        <v>168</v>
      </c>
    </row>
    <row r="38993" spans="1:13" hidden="1" x14ac:dyDescent="0.25">
      <c r="A38993" s="3">
        <v>40871</v>
      </c>
      <c r="B38993" s="16">
        <v>5</v>
      </c>
      <c r="C38993">
        <v>60579.72</v>
      </c>
      <c r="D38993">
        <v>60737.98</v>
      </c>
      <c r="E38993">
        <v>10.82</v>
      </c>
      <c r="F38993">
        <v>10.82</v>
      </c>
      <c r="G38993" s="3">
        <v>42646</v>
      </c>
      <c r="H38993">
        <v>1203</v>
      </c>
      <c r="I38993">
        <v>10.82</v>
      </c>
      <c r="J38993">
        <v>10.82</v>
      </c>
      <c r="K38993">
        <v>1</v>
      </c>
      <c r="L38993">
        <v>23</v>
      </c>
      <c r="M38993" t="s">
        <v>202</v>
      </c>
    </row>
    <row r="38994" spans="1:13" hidden="1" x14ac:dyDescent="0.25">
      <c r="A38994" s="3">
        <v>40871</v>
      </c>
      <c r="B38994" s="16">
        <v>0</v>
      </c>
      <c r="C38994">
        <v>43070.81</v>
      </c>
      <c r="D38994">
        <v>43139.28</v>
      </c>
      <c r="E38994">
        <v>0</v>
      </c>
      <c r="F38994">
        <v>0</v>
      </c>
      <c r="G38994" s="3">
        <v>43832</v>
      </c>
      <c r="H38994">
        <v>2003</v>
      </c>
      <c r="I38994">
        <v>0</v>
      </c>
      <c r="J38994">
        <v>0</v>
      </c>
      <c r="K38994">
        <v>0</v>
      </c>
      <c r="L38994">
        <v>32</v>
      </c>
      <c r="M38994" t="s">
        <v>179</v>
      </c>
    </row>
    <row r="38995" spans="1:13" hidden="1" x14ac:dyDescent="0.25">
      <c r="A38995" s="3">
        <v>40871</v>
      </c>
      <c r="B38995" s="16">
        <v>0</v>
      </c>
      <c r="C38995">
        <v>62295.26</v>
      </c>
      <c r="D38995">
        <v>62493.32</v>
      </c>
      <c r="E38995">
        <v>0</v>
      </c>
      <c r="F38995">
        <v>0</v>
      </c>
      <c r="G38995" s="3">
        <v>42552</v>
      </c>
      <c r="H38995">
        <v>1138</v>
      </c>
      <c r="I38995">
        <v>0</v>
      </c>
      <c r="J38995">
        <v>0</v>
      </c>
      <c r="K38995">
        <v>0</v>
      </c>
      <c r="L38995">
        <v>22</v>
      </c>
      <c r="M38995" t="s">
        <v>186</v>
      </c>
    </row>
    <row r="38996" spans="1:13" hidden="1" x14ac:dyDescent="0.25">
      <c r="A38996" s="3">
        <v>40871</v>
      </c>
      <c r="B38996" s="16">
        <v>0</v>
      </c>
      <c r="C38996">
        <v>67524.789999999994</v>
      </c>
      <c r="D38996">
        <v>67704.460000000006</v>
      </c>
      <c r="E38996">
        <v>0</v>
      </c>
      <c r="F38996">
        <v>0</v>
      </c>
      <c r="G38996" s="3">
        <v>42278</v>
      </c>
      <c r="H38996">
        <v>955</v>
      </c>
      <c r="I38996">
        <v>0</v>
      </c>
      <c r="J38996">
        <v>0</v>
      </c>
      <c r="K38996">
        <v>0</v>
      </c>
      <c r="L38996">
        <v>19</v>
      </c>
      <c r="M38996" t="s">
        <v>187</v>
      </c>
    </row>
    <row r="38997" spans="1:13" hidden="1" x14ac:dyDescent="0.25">
      <c r="A38997" s="3">
        <v>40871</v>
      </c>
      <c r="B38997" s="16">
        <v>0</v>
      </c>
      <c r="C38997">
        <v>35038.230000000003</v>
      </c>
      <c r="D38997">
        <v>35101.4</v>
      </c>
      <c r="E38997">
        <v>0</v>
      </c>
      <c r="F38997">
        <v>0</v>
      </c>
      <c r="G38997" s="3">
        <v>44564</v>
      </c>
      <c r="H38997">
        <v>2497</v>
      </c>
      <c r="I38997">
        <v>0</v>
      </c>
      <c r="J38997">
        <v>0</v>
      </c>
      <c r="K38997">
        <v>0</v>
      </c>
      <c r="L38997">
        <v>36</v>
      </c>
      <c r="M38997" t="s">
        <v>145</v>
      </c>
    </row>
    <row r="38998" spans="1:13" hidden="1" x14ac:dyDescent="0.25">
      <c r="A38998" s="3">
        <v>40871</v>
      </c>
      <c r="B38998" s="16">
        <v>0</v>
      </c>
      <c r="C38998">
        <v>64003</v>
      </c>
      <c r="D38998">
        <v>64243.199999999997</v>
      </c>
      <c r="E38998">
        <v>0</v>
      </c>
      <c r="F38998">
        <v>0</v>
      </c>
      <c r="G38998" s="3">
        <v>42461</v>
      </c>
      <c r="H38998">
        <v>1075</v>
      </c>
      <c r="I38998">
        <v>0</v>
      </c>
      <c r="J38998">
        <v>0</v>
      </c>
      <c r="K38998">
        <v>0</v>
      </c>
      <c r="L38998">
        <v>21</v>
      </c>
      <c r="M38998" t="s">
        <v>201</v>
      </c>
    </row>
    <row r="38999" spans="1:13" hidden="1" x14ac:dyDescent="0.25">
      <c r="A38999" s="3">
        <v>40871</v>
      </c>
      <c r="B38999" s="16">
        <v>0</v>
      </c>
      <c r="C38999">
        <v>69456.509999999995</v>
      </c>
      <c r="D38999">
        <v>69624.240000000005</v>
      </c>
      <c r="E38999">
        <v>0</v>
      </c>
      <c r="F38999">
        <v>0</v>
      </c>
      <c r="G38999" s="3">
        <v>42186</v>
      </c>
      <c r="H38999">
        <v>891</v>
      </c>
      <c r="I38999">
        <v>0</v>
      </c>
      <c r="J38999">
        <v>0</v>
      </c>
      <c r="K38999">
        <v>0</v>
      </c>
      <c r="L38999">
        <v>18</v>
      </c>
      <c r="M38999" t="s">
        <v>171</v>
      </c>
    </row>
    <row r="39000" spans="1:13" hidden="1" x14ac:dyDescent="0.25">
      <c r="A39000" s="3">
        <v>40871</v>
      </c>
      <c r="B39000" s="16">
        <v>0</v>
      </c>
      <c r="C39000">
        <v>71311.850000000006</v>
      </c>
      <c r="D39000">
        <v>71526.490000000005</v>
      </c>
      <c r="E39000">
        <v>0</v>
      </c>
      <c r="F39000">
        <v>0</v>
      </c>
      <c r="G39000" s="3">
        <v>42095</v>
      </c>
      <c r="H39000">
        <v>830</v>
      </c>
      <c r="I39000">
        <v>0</v>
      </c>
      <c r="J39000">
        <v>0</v>
      </c>
      <c r="K39000">
        <v>0</v>
      </c>
      <c r="L39000">
        <v>17</v>
      </c>
      <c r="M39000" t="s">
        <v>169</v>
      </c>
    </row>
    <row r="39001" spans="1:13" hidden="1" x14ac:dyDescent="0.25">
      <c r="A39001" s="3">
        <v>40871</v>
      </c>
      <c r="B39001" s="16">
        <v>400</v>
      </c>
      <c r="C39001">
        <v>75265.63</v>
      </c>
      <c r="D39001">
        <v>75463.77</v>
      </c>
      <c r="E39001">
        <v>10.47</v>
      </c>
      <c r="F39001">
        <v>10.37</v>
      </c>
      <c r="G39001" s="3">
        <v>41913</v>
      </c>
      <c r="H39001">
        <v>707</v>
      </c>
      <c r="I39001">
        <v>10.48</v>
      </c>
      <c r="J39001">
        <v>10.37</v>
      </c>
      <c r="K39001">
        <v>5</v>
      </c>
      <c r="L39001">
        <v>15</v>
      </c>
      <c r="M39001" t="s">
        <v>176</v>
      </c>
    </row>
    <row r="39002" spans="1:13" hidden="1" x14ac:dyDescent="0.25">
      <c r="A39002" s="3">
        <v>40871</v>
      </c>
      <c r="B39002" s="16">
        <v>205</v>
      </c>
      <c r="C39002">
        <v>79449.429999999993</v>
      </c>
      <c r="D39002">
        <v>79615.81</v>
      </c>
      <c r="E39002">
        <v>10.19</v>
      </c>
      <c r="F39002">
        <v>10.19</v>
      </c>
      <c r="G39002" s="3">
        <v>41730</v>
      </c>
      <c r="H39002">
        <v>581</v>
      </c>
      <c r="I39002">
        <v>10.19</v>
      </c>
      <c r="J39002">
        <v>10.19</v>
      </c>
      <c r="K39002">
        <v>2</v>
      </c>
      <c r="L39002">
        <v>13</v>
      </c>
      <c r="M39002" t="s">
        <v>170</v>
      </c>
    </row>
    <row r="39003" spans="1:13" hidden="1" x14ac:dyDescent="0.25">
      <c r="A39003" s="3">
        <v>40871</v>
      </c>
      <c r="B39003" s="16">
        <v>4355</v>
      </c>
      <c r="C39003">
        <v>53330.13</v>
      </c>
      <c r="D39003">
        <v>53417.1</v>
      </c>
      <c r="E39003">
        <v>10.92</v>
      </c>
      <c r="F39003">
        <v>10.85</v>
      </c>
      <c r="G39003" s="3">
        <v>43102</v>
      </c>
      <c r="H39003">
        <v>1510</v>
      </c>
      <c r="I39003">
        <v>10.95</v>
      </c>
      <c r="J39003">
        <v>10.84</v>
      </c>
      <c r="K39003">
        <v>14</v>
      </c>
      <c r="L39003">
        <v>28</v>
      </c>
      <c r="M39003" t="s">
        <v>150</v>
      </c>
    </row>
    <row r="39004" spans="1:13" hidden="1" x14ac:dyDescent="0.25">
      <c r="A39004" s="3">
        <v>40871</v>
      </c>
      <c r="B39004" s="16">
        <v>430</v>
      </c>
      <c r="C39004">
        <v>83672.100000000006</v>
      </c>
      <c r="D39004">
        <v>83823.399999999994</v>
      </c>
      <c r="E39004">
        <v>10.06</v>
      </c>
      <c r="F39004">
        <v>9.99</v>
      </c>
      <c r="G39004" s="3">
        <v>41548</v>
      </c>
      <c r="H39004">
        <v>459</v>
      </c>
      <c r="I39004">
        <v>10.08</v>
      </c>
      <c r="J39004">
        <v>9.99</v>
      </c>
      <c r="K39004">
        <v>13</v>
      </c>
      <c r="L39004">
        <v>11</v>
      </c>
      <c r="M39004" t="s">
        <v>156</v>
      </c>
    </row>
    <row r="39005" spans="1:13" hidden="1" x14ac:dyDescent="0.25">
      <c r="A39005" s="3">
        <v>40871</v>
      </c>
      <c r="B39005" s="16">
        <v>420</v>
      </c>
      <c r="C39005">
        <v>77423.88</v>
      </c>
      <c r="D39005">
        <v>77584.929999999993</v>
      </c>
      <c r="E39005">
        <v>10.37</v>
      </c>
      <c r="F39005">
        <v>10.27</v>
      </c>
      <c r="G39005" s="3">
        <v>41821</v>
      </c>
      <c r="H39005">
        <v>642</v>
      </c>
      <c r="I39005">
        <v>10.39</v>
      </c>
      <c r="J39005">
        <v>10.25</v>
      </c>
      <c r="K39005">
        <v>11</v>
      </c>
      <c r="L39005">
        <v>14</v>
      </c>
      <c r="M39005" t="s">
        <v>175</v>
      </c>
    </row>
    <row r="39006" spans="1:13" hidden="1" x14ac:dyDescent="0.25">
      <c r="A39006" s="3">
        <v>40871</v>
      </c>
      <c r="B39006" s="16">
        <v>2365</v>
      </c>
      <c r="C39006">
        <v>65701.69</v>
      </c>
      <c r="D39006">
        <v>65895.320000000007</v>
      </c>
      <c r="E39006">
        <v>10.81</v>
      </c>
      <c r="F39006">
        <v>10.74</v>
      </c>
      <c r="G39006" s="3">
        <v>42373</v>
      </c>
      <c r="H39006">
        <v>1015</v>
      </c>
      <c r="I39006">
        <v>10.83</v>
      </c>
      <c r="J39006">
        <v>10.69</v>
      </c>
      <c r="K39006">
        <v>30</v>
      </c>
      <c r="L39006">
        <v>20</v>
      </c>
      <c r="M39006" t="s">
        <v>122</v>
      </c>
    </row>
    <row r="39007" spans="1:13" hidden="1" x14ac:dyDescent="0.25">
      <c r="A39007" s="3">
        <v>40871</v>
      </c>
      <c r="B39007" s="16">
        <v>2520</v>
      </c>
      <c r="C39007">
        <v>92188.77</v>
      </c>
      <c r="D39007">
        <v>92292.01</v>
      </c>
      <c r="E39007">
        <v>9.9</v>
      </c>
      <c r="F39007">
        <v>9.83</v>
      </c>
      <c r="G39007" s="3">
        <v>41183</v>
      </c>
      <c r="H39007">
        <v>213</v>
      </c>
      <c r="I39007">
        <v>9.9</v>
      </c>
      <c r="J39007">
        <v>9.81</v>
      </c>
      <c r="K39007">
        <v>14</v>
      </c>
      <c r="L39007">
        <v>7</v>
      </c>
      <c r="M39007" t="s">
        <v>151</v>
      </c>
    </row>
    <row r="39008" spans="1:13" hidden="1" x14ac:dyDescent="0.25">
      <c r="A39008" s="3">
        <v>40871</v>
      </c>
      <c r="B39008" s="16">
        <v>10490</v>
      </c>
      <c r="C39008">
        <v>38865.870000000003</v>
      </c>
      <c r="D39008">
        <v>38928.949999999997</v>
      </c>
      <c r="E39008">
        <v>10.97</v>
      </c>
      <c r="F39008">
        <v>10.99</v>
      </c>
      <c r="G39008" s="3">
        <v>44200</v>
      </c>
      <c r="H39008">
        <v>2250</v>
      </c>
      <c r="I39008">
        <v>11.05</v>
      </c>
      <c r="J39008">
        <v>10.92</v>
      </c>
      <c r="K39008">
        <v>83</v>
      </c>
      <c r="L39008">
        <v>35</v>
      </c>
      <c r="M39008" t="s">
        <v>178</v>
      </c>
    </row>
    <row r="39009" spans="1:13" hidden="1" x14ac:dyDescent="0.25">
      <c r="A39009" s="3">
        <v>40871</v>
      </c>
      <c r="B39009" s="16">
        <v>34560</v>
      </c>
      <c r="C39009">
        <v>97315.86</v>
      </c>
      <c r="D39009">
        <v>97334.6</v>
      </c>
      <c r="E39009">
        <v>10.59</v>
      </c>
      <c r="F39009">
        <v>10.53</v>
      </c>
      <c r="G39009" s="3">
        <v>40969</v>
      </c>
      <c r="H39009">
        <v>66</v>
      </c>
      <c r="I39009">
        <v>10.59</v>
      </c>
      <c r="J39009">
        <v>10.53</v>
      </c>
      <c r="K39009">
        <v>14</v>
      </c>
      <c r="L39009">
        <v>4</v>
      </c>
      <c r="M39009" t="s">
        <v>210</v>
      </c>
    </row>
    <row r="39010" spans="1:13" hidden="1" x14ac:dyDescent="0.25">
      <c r="A39010" s="3">
        <v>40871</v>
      </c>
      <c r="B39010" s="16">
        <v>1965</v>
      </c>
      <c r="C39010">
        <v>88090.23</v>
      </c>
      <c r="D39010">
        <v>88247.11</v>
      </c>
      <c r="E39010">
        <v>9.89</v>
      </c>
      <c r="F39010">
        <v>9.77</v>
      </c>
      <c r="G39010" s="3">
        <v>41365</v>
      </c>
      <c r="H39010">
        <v>331</v>
      </c>
      <c r="I39010">
        <v>9.89</v>
      </c>
      <c r="J39010">
        <v>9.77</v>
      </c>
      <c r="K39010">
        <v>16</v>
      </c>
      <c r="L39010">
        <v>9</v>
      </c>
      <c r="M39010" t="s">
        <v>161</v>
      </c>
    </row>
    <row r="39011" spans="1:13" hidden="1" x14ac:dyDescent="0.25">
      <c r="A39011" s="3">
        <v>40871</v>
      </c>
      <c r="B39011" s="16">
        <v>75660</v>
      </c>
      <c r="C39011">
        <v>98032.89</v>
      </c>
      <c r="D39011">
        <v>98042.81</v>
      </c>
      <c r="E39011">
        <v>10.71</v>
      </c>
      <c r="F39011">
        <v>10.7</v>
      </c>
      <c r="G39011" s="3">
        <v>40940</v>
      </c>
      <c r="H39011">
        <v>47</v>
      </c>
      <c r="I39011">
        <v>10.73</v>
      </c>
      <c r="J39011">
        <v>10.69</v>
      </c>
      <c r="K39011">
        <v>15</v>
      </c>
      <c r="L39011">
        <v>3</v>
      </c>
      <c r="M39011" t="s">
        <v>209</v>
      </c>
    </row>
    <row r="39012" spans="1:13" hidden="1" x14ac:dyDescent="0.25">
      <c r="A39012" s="3">
        <v>40871</v>
      </c>
      <c r="B39012" s="16">
        <v>43877</v>
      </c>
      <c r="C39012">
        <v>59114.18</v>
      </c>
      <c r="D39012">
        <v>59194.73</v>
      </c>
      <c r="E39012">
        <v>10.81</v>
      </c>
      <c r="F39012">
        <v>10.86</v>
      </c>
      <c r="G39012" s="3">
        <v>42737</v>
      </c>
      <c r="H39012">
        <v>1264</v>
      </c>
      <c r="I39012">
        <v>10.94</v>
      </c>
      <c r="J39012">
        <v>10.79</v>
      </c>
      <c r="K39012">
        <v>809</v>
      </c>
      <c r="L39012">
        <v>24</v>
      </c>
      <c r="M39012" t="s">
        <v>119</v>
      </c>
    </row>
    <row r="39013" spans="1:13" hidden="1" x14ac:dyDescent="0.25">
      <c r="A39013" s="3">
        <v>40871</v>
      </c>
      <c r="B39013" s="16">
        <v>33911</v>
      </c>
      <c r="C39013">
        <v>73197.58</v>
      </c>
      <c r="D39013">
        <v>73381.119999999995</v>
      </c>
      <c r="E39013">
        <v>10.52</v>
      </c>
      <c r="F39013">
        <v>10.5</v>
      </c>
      <c r="G39013" s="3">
        <v>42006</v>
      </c>
      <c r="H39013">
        <v>769</v>
      </c>
      <c r="I39013">
        <v>10.59</v>
      </c>
      <c r="J39013">
        <v>10.46</v>
      </c>
      <c r="K39013">
        <v>569</v>
      </c>
      <c r="L39013">
        <v>16</v>
      </c>
      <c r="M39013" t="s">
        <v>131</v>
      </c>
    </row>
    <row r="39014" spans="1:13" hidden="1" x14ac:dyDescent="0.25">
      <c r="A39014" s="3">
        <v>40871</v>
      </c>
      <c r="B39014" s="16">
        <v>14153</v>
      </c>
      <c r="C39014">
        <v>85931.92</v>
      </c>
      <c r="D39014">
        <v>86089.52</v>
      </c>
      <c r="E39014">
        <v>9.9600000000000009</v>
      </c>
      <c r="F39014">
        <v>9.8800000000000008</v>
      </c>
      <c r="G39014" s="3">
        <v>41456</v>
      </c>
      <c r="H39014">
        <v>394</v>
      </c>
      <c r="I39014">
        <v>9.99</v>
      </c>
      <c r="J39014">
        <v>9.8699999999999992</v>
      </c>
      <c r="K39014">
        <v>122</v>
      </c>
      <c r="L39014">
        <v>10</v>
      </c>
      <c r="M39014" t="s">
        <v>162</v>
      </c>
    </row>
    <row r="39015" spans="1:13" hidden="1" x14ac:dyDescent="0.25">
      <c r="A39015" s="3">
        <v>40871</v>
      </c>
      <c r="B39015" s="16">
        <v>356986</v>
      </c>
      <c r="C39015">
        <v>96512.57</v>
      </c>
      <c r="D39015">
        <v>96546.880000000005</v>
      </c>
      <c r="E39015">
        <v>10.42</v>
      </c>
      <c r="F39015">
        <v>10.34</v>
      </c>
      <c r="G39015" s="3">
        <v>41001</v>
      </c>
      <c r="H39015">
        <v>88</v>
      </c>
      <c r="I39015">
        <v>10.42</v>
      </c>
      <c r="J39015">
        <v>10.31</v>
      </c>
      <c r="K39015">
        <v>269</v>
      </c>
      <c r="L39015">
        <v>5</v>
      </c>
      <c r="M39015" t="s">
        <v>152</v>
      </c>
    </row>
    <row r="39016" spans="1:13" hidden="1" x14ac:dyDescent="0.25">
      <c r="A39016" s="3">
        <v>40871</v>
      </c>
      <c r="B39016" s="16">
        <v>32800</v>
      </c>
      <c r="C39016">
        <v>99786.38</v>
      </c>
      <c r="D39016">
        <v>99786.38</v>
      </c>
      <c r="E39016">
        <v>11.38</v>
      </c>
      <c r="F39016">
        <v>11.395</v>
      </c>
      <c r="G39016" s="3">
        <v>40878</v>
      </c>
      <c r="H39016">
        <v>5</v>
      </c>
      <c r="I39016">
        <v>11.395</v>
      </c>
      <c r="J39016">
        <v>11.372</v>
      </c>
      <c r="K39016">
        <v>13</v>
      </c>
      <c r="L39016">
        <v>1</v>
      </c>
      <c r="M39016" t="s">
        <v>206</v>
      </c>
    </row>
    <row r="39017" spans="1:13" hidden="1" x14ac:dyDescent="0.25">
      <c r="A39017" s="3">
        <v>40871</v>
      </c>
      <c r="B39017" s="16">
        <v>162930</v>
      </c>
      <c r="C39017">
        <v>81495.88</v>
      </c>
      <c r="D39017">
        <v>81648.490000000005</v>
      </c>
      <c r="E39017">
        <v>10.19</v>
      </c>
      <c r="F39017">
        <v>10.09</v>
      </c>
      <c r="G39017" s="3">
        <v>41641</v>
      </c>
      <c r="H39017">
        <v>520</v>
      </c>
      <c r="I39017">
        <v>10.220000000000001</v>
      </c>
      <c r="J39017">
        <v>10.09</v>
      </c>
      <c r="K39017">
        <v>1313</v>
      </c>
      <c r="L39017">
        <v>12</v>
      </c>
      <c r="M39017" t="s">
        <v>130</v>
      </c>
    </row>
    <row r="39018" spans="1:13" hidden="1" x14ac:dyDescent="0.25">
      <c r="A39018" s="3">
        <v>40871</v>
      </c>
      <c r="B39018" s="16">
        <v>149177</v>
      </c>
      <c r="C39018">
        <v>94355.44</v>
      </c>
      <c r="D39018">
        <v>94418.44</v>
      </c>
      <c r="E39018">
        <v>10.08</v>
      </c>
      <c r="F39018">
        <v>10</v>
      </c>
      <c r="G39018" s="3">
        <v>41092</v>
      </c>
      <c r="H39018">
        <v>150</v>
      </c>
      <c r="I39018">
        <v>10.09</v>
      </c>
      <c r="J39018">
        <v>9.98</v>
      </c>
      <c r="K39018">
        <v>344</v>
      </c>
      <c r="L39018">
        <v>6</v>
      </c>
      <c r="M39018" t="s">
        <v>149</v>
      </c>
    </row>
    <row r="39019" spans="1:13" hidden="1" x14ac:dyDescent="0.25">
      <c r="A39019" s="3">
        <v>40871</v>
      </c>
      <c r="B39019" s="16">
        <v>425799</v>
      </c>
      <c r="C39019">
        <v>90114.66</v>
      </c>
      <c r="D39019">
        <v>90236.68</v>
      </c>
      <c r="E39019">
        <v>9.9</v>
      </c>
      <c r="F39019">
        <v>9.75</v>
      </c>
      <c r="G39019" s="3">
        <v>41276</v>
      </c>
      <c r="H39019">
        <v>272</v>
      </c>
      <c r="I39019">
        <v>9.9</v>
      </c>
      <c r="J39019">
        <v>9.74</v>
      </c>
      <c r="K39019">
        <v>1235</v>
      </c>
      <c r="L39019">
        <v>8</v>
      </c>
      <c r="M39019" t="s">
        <v>121</v>
      </c>
    </row>
    <row r="39020" spans="1:13" hidden="1" x14ac:dyDescent="0.25">
      <c r="A39020" s="3">
        <v>40871</v>
      </c>
      <c r="B39020" s="16">
        <v>1053371</v>
      </c>
      <c r="C39020">
        <v>98895.56</v>
      </c>
      <c r="D39020">
        <v>98901.65</v>
      </c>
      <c r="E39020">
        <v>10.929</v>
      </c>
      <c r="F39020">
        <v>10.86</v>
      </c>
      <c r="G39020" s="3">
        <v>40910</v>
      </c>
      <c r="H39020">
        <v>26</v>
      </c>
      <c r="I39020">
        <v>10.929</v>
      </c>
      <c r="J39020">
        <v>10.84</v>
      </c>
      <c r="K39020">
        <v>307</v>
      </c>
      <c r="L39020">
        <v>2</v>
      </c>
      <c r="M39020" t="s">
        <v>135</v>
      </c>
    </row>
    <row r="39021" spans="1:13" hidden="1" x14ac:dyDescent="0.25">
      <c r="A39021" s="3">
        <v>40872</v>
      </c>
      <c r="B39021" s="16">
        <v>0</v>
      </c>
      <c r="C39021">
        <v>25732.76</v>
      </c>
      <c r="D39021">
        <v>25914.85</v>
      </c>
      <c r="E39021">
        <v>0</v>
      </c>
      <c r="F39021">
        <v>0</v>
      </c>
      <c r="G39021" s="3">
        <v>45659</v>
      </c>
      <c r="H39021">
        <v>3240</v>
      </c>
      <c r="I39021">
        <v>0</v>
      </c>
      <c r="J39021">
        <v>0</v>
      </c>
      <c r="K39021">
        <v>0</v>
      </c>
      <c r="L39021">
        <v>39</v>
      </c>
      <c r="M39021" t="s">
        <v>189</v>
      </c>
    </row>
    <row r="39022" spans="1:13" hidden="1" x14ac:dyDescent="0.25">
      <c r="A39022" s="3">
        <v>40872</v>
      </c>
      <c r="B39022" s="16">
        <v>0</v>
      </c>
      <c r="C39022">
        <v>28574.06</v>
      </c>
      <c r="D39022">
        <v>28760.560000000001</v>
      </c>
      <c r="E39022">
        <v>0</v>
      </c>
      <c r="F39022">
        <v>0</v>
      </c>
      <c r="G39022" s="3">
        <v>45293</v>
      </c>
      <c r="H39022">
        <v>2991</v>
      </c>
      <c r="I39022">
        <v>0</v>
      </c>
      <c r="J39022">
        <v>0</v>
      </c>
      <c r="K39022">
        <v>0</v>
      </c>
      <c r="L39022">
        <v>38</v>
      </c>
      <c r="M39022" t="s">
        <v>194</v>
      </c>
    </row>
    <row r="39023" spans="1:13" hidden="1" x14ac:dyDescent="0.25">
      <c r="A39023" s="3">
        <v>40872</v>
      </c>
      <c r="B39023" s="16">
        <v>0</v>
      </c>
      <c r="C39023">
        <v>31663.72</v>
      </c>
      <c r="D39023">
        <v>31853.37</v>
      </c>
      <c r="E39023">
        <v>0</v>
      </c>
      <c r="F39023">
        <v>0</v>
      </c>
      <c r="G39023" s="3">
        <v>44928</v>
      </c>
      <c r="H39023">
        <v>2745</v>
      </c>
      <c r="I39023">
        <v>0</v>
      </c>
      <c r="J39023">
        <v>0</v>
      </c>
      <c r="K39023">
        <v>0</v>
      </c>
      <c r="L39023">
        <v>37</v>
      </c>
      <c r="M39023" t="s">
        <v>195</v>
      </c>
    </row>
    <row r="39024" spans="1:13" hidden="1" x14ac:dyDescent="0.25">
      <c r="A39024" s="3">
        <v>40872</v>
      </c>
      <c r="B39024" s="16">
        <v>0</v>
      </c>
      <c r="C39024">
        <v>40958.14</v>
      </c>
      <c r="D39024">
        <v>41138.230000000003</v>
      </c>
      <c r="E39024">
        <v>0</v>
      </c>
      <c r="F39024">
        <v>0</v>
      </c>
      <c r="G39024" s="3">
        <v>44013</v>
      </c>
      <c r="H39024">
        <v>2125</v>
      </c>
      <c r="I39024">
        <v>0</v>
      </c>
      <c r="J39024">
        <v>0</v>
      </c>
      <c r="K39024">
        <v>0</v>
      </c>
      <c r="L39024">
        <v>33</v>
      </c>
      <c r="M39024" t="s">
        <v>211</v>
      </c>
    </row>
    <row r="39025" spans="1:13" hidden="1" x14ac:dyDescent="0.25">
      <c r="A39025" s="3">
        <v>40872</v>
      </c>
      <c r="B39025" s="16">
        <v>0</v>
      </c>
      <c r="C39025">
        <v>50696.38</v>
      </c>
      <c r="D39025">
        <v>50927.57</v>
      </c>
      <c r="E39025">
        <v>0</v>
      </c>
      <c r="F39025">
        <v>0</v>
      </c>
      <c r="G39025" s="3">
        <v>43283</v>
      </c>
      <c r="H39025">
        <v>1632</v>
      </c>
      <c r="I39025">
        <v>0</v>
      </c>
      <c r="J39025">
        <v>0</v>
      </c>
      <c r="K39025">
        <v>0</v>
      </c>
      <c r="L39025">
        <v>30</v>
      </c>
      <c r="M39025" t="s">
        <v>212</v>
      </c>
    </row>
    <row r="39026" spans="1:13" hidden="1" x14ac:dyDescent="0.25">
      <c r="A39026" s="3">
        <v>40872</v>
      </c>
      <c r="B39026" s="16">
        <v>0</v>
      </c>
      <c r="C39026">
        <v>52073.36</v>
      </c>
      <c r="D39026">
        <v>52289.81</v>
      </c>
      <c r="E39026">
        <v>0</v>
      </c>
      <c r="F39026">
        <v>0</v>
      </c>
      <c r="G39026" s="3">
        <v>43192</v>
      </c>
      <c r="H39026">
        <v>1569</v>
      </c>
      <c r="I39026">
        <v>0</v>
      </c>
      <c r="J39026">
        <v>0</v>
      </c>
      <c r="K39026">
        <v>0</v>
      </c>
      <c r="L39026">
        <v>29</v>
      </c>
      <c r="M39026" t="s">
        <v>213</v>
      </c>
    </row>
    <row r="39027" spans="1:13" hidden="1" x14ac:dyDescent="0.25">
      <c r="A39027" s="3">
        <v>40872</v>
      </c>
      <c r="B39027" s="16">
        <v>5</v>
      </c>
      <c r="C39027">
        <v>39843.550000000003</v>
      </c>
      <c r="D39027">
        <v>39969.949999999997</v>
      </c>
      <c r="E39027">
        <v>10.95</v>
      </c>
      <c r="F39027">
        <v>10.95</v>
      </c>
      <c r="G39027" s="3">
        <v>44105</v>
      </c>
      <c r="H39027">
        <v>2189</v>
      </c>
      <c r="I39027">
        <v>10.95</v>
      </c>
      <c r="J39027">
        <v>10.95</v>
      </c>
      <c r="K39027">
        <v>1</v>
      </c>
      <c r="L39027">
        <v>34</v>
      </c>
      <c r="M39027" t="s">
        <v>196</v>
      </c>
    </row>
    <row r="39028" spans="1:13" hidden="1" x14ac:dyDescent="0.25">
      <c r="A39028" s="3">
        <v>40872</v>
      </c>
      <c r="B39028" s="16">
        <v>5</v>
      </c>
      <c r="C39028">
        <v>54847.01</v>
      </c>
      <c r="D39028">
        <v>54961.71</v>
      </c>
      <c r="E39028">
        <v>10.79</v>
      </c>
      <c r="F39028">
        <v>10.79</v>
      </c>
      <c r="G39028" s="3">
        <v>43010</v>
      </c>
      <c r="H39028">
        <v>1450</v>
      </c>
      <c r="I39028">
        <v>10.79</v>
      </c>
      <c r="J39028">
        <v>10.79</v>
      </c>
      <c r="K39028">
        <v>1</v>
      </c>
      <c r="L39028">
        <v>27</v>
      </c>
      <c r="M39028" t="s">
        <v>208</v>
      </c>
    </row>
    <row r="39029" spans="1:13" hidden="1" x14ac:dyDescent="0.25">
      <c r="A39029" s="3">
        <v>40872</v>
      </c>
      <c r="B39029" s="16">
        <v>0</v>
      </c>
      <c r="C39029">
        <v>57686.45</v>
      </c>
      <c r="D39029">
        <v>57880.47</v>
      </c>
      <c r="E39029">
        <v>0</v>
      </c>
      <c r="F39029">
        <v>0</v>
      </c>
      <c r="G39029" s="3">
        <v>42828</v>
      </c>
      <c r="H39029">
        <v>1325</v>
      </c>
      <c r="I39029">
        <v>0</v>
      </c>
      <c r="J39029">
        <v>0</v>
      </c>
      <c r="K39029">
        <v>0</v>
      </c>
      <c r="L39029">
        <v>25</v>
      </c>
      <c r="M39029" t="s">
        <v>192</v>
      </c>
    </row>
    <row r="39030" spans="1:13" hidden="1" x14ac:dyDescent="0.25">
      <c r="A39030" s="3">
        <v>40872</v>
      </c>
      <c r="B39030" s="16">
        <v>0</v>
      </c>
      <c r="C39030">
        <v>56241.43</v>
      </c>
      <c r="D39030">
        <v>56436.37</v>
      </c>
      <c r="E39030">
        <v>0</v>
      </c>
      <c r="F39030">
        <v>0</v>
      </c>
      <c r="G39030" s="3">
        <v>42919</v>
      </c>
      <c r="H39030">
        <v>1386</v>
      </c>
      <c r="I39030">
        <v>0</v>
      </c>
      <c r="J39030">
        <v>0</v>
      </c>
      <c r="K39030">
        <v>0</v>
      </c>
      <c r="L39030">
        <v>26</v>
      </c>
      <c r="M39030" t="s">
        <v>207</v>
      </c>
    </row>
    <row r="39031" spans="1:13" hidden="1" x14ac:dyDescent="0.25">
      <c r="A39031" s="3">
        <v>40872</v>
      </c>
      <c r="B39031" s="16">
        <v>0</v>
      </c>
      <c r="C39031">
        <v>48054.99</v>
      </c>
      <c r="D39031">
        <v>48306.32</v>
      </c>
      <c r="E39031">
        <v>0</v>
      </c>
      <c r="F39031">
        <v>0</v>
      </c>
      <c r="G39031" s="3">
        <v>43467</v>
      </c>
      <c r="H39031">
        <v>1754</v>
      </c>
      <c r="I39031">
        <v>0</v>
      </c>
      <c r="J39031">
        <v>0</v>
      </c>
      <c r="K39031">
        <v>0</v>
      </c>
      <c r="L39031">
        <v>31</v>
      </c>
      <c r="M39031" t="s">
        <v>168</v>
      </c>
    </row>
    <row r="39032" spans="1:13" hidden="1" x14ac:dyDescent="0.25">
      <c r="A39032" s="3">
        <v>40872</v>
      </c>
      <c r="B39032" s="16">
        <v>5</v>
      </c>
      <c r="C39032">
        <v>60763.96</v>
      </c>
      <c r="D39032">
        <v>60949.21</v>
      </c>
      <c r="E39032">
        <v>10.75</v>
      </c>
      <c r="F39032">
        <v>10.75</v>
      </c>
      <c r="G39032" s="3">
        <v>42646</v>
      </c>
      <c r="H39032">
        <v>1202</v>
      </c>
      <c r="I39032">
        <v>10.75</v>
      </c>
      <c r="J39032">
        <v>10.75</v>
      </c>
      <c r="K39032">
        <v>1</v>
      </c>
      <c r="L39032">
        <v>23</v>
      </c>
      <c r="M39032" t="s">
        <v>202</v>
      </c>
    </row>
    <row r="39033" spans="1:13" hidden="1" x14ac:dyDescent="0.25">
      <c r="A39033" s="3">
        <v>40872</v>
      </c>
      <c r="B39033" s="16">
        <v>10</v>
      </c>
      <c r="C39033">
        <v>43157.73</v>
      </c>
      <c r="D39033">
        <v>43444.11</v>
      </c>
      <c r="E39033">
        <v>10.87</v>
      </c>
      <c r="F39033">
        <v>10.87</v>
      </c>
      <c r="G39033" s="3">
        <v>43832</v>
      </c>
      <c r="H39033">
        <v>2002</v>
      </c>
      <c r="I39033">
        <v>10.87</v>
      </c>
      <c r="J39033">
        <v>10.87</v>
      </c>
      <c r="K39033">
        <v>2</v>
      </c>
      <c r="L39033">
        <v>32</v>
      </c>
      <c r="M39033" t="s">
        <v>179</v>
      </c>
    </row>
    <row r="39034" spans="1:13" hidden="1" x14ac:dyDescent="0.25">
      <c r="A39034" s="3">
        <v>40872</v>
      </c>
      <c r="B39034" s="16">
        <v>0</v>
      </c>
      <c r="C39034">
        <v>62520.05</v>
      </c>
      <c r="D39034">
        <v>62783.68</v>
      </c>
      <c r="E39034">
        <v>0</v>
      </c>
      <c r="F39034">
        <v>0</v>
      </c>
      <c r="G39034" s="3">
        <v>42552</v>
      </c>
      <c r="H39034">
        <v>1137</v>
      </c>
      <c r="I39034">
        <v>0</v>
      </c>
      <c r="J39034">
        <v>0</v>
      </c>
      <c r="K39034">
        <v>0</v>
      </c>
      <c r="L39034">
        <v>22</v>
      </c>
      <c r="M39034" t="s">
        <v>186</v>
      </c>
    </row>
    <row r="39035" spans="1:13" hidden="1" x14ac:dyDescent="0.25">
      <c r="A39035" s="3">
        <v>40872</v>
      </c>
      <c r="B39035" s="16">
        <v>0</v>
      </c>
      <c r="C39035">
        <v>67733.42</v>
      </c>
      <c r="D39035">
        <v>67856.679999999993</v>
      </c>
      <c r="E39035">
        <v>0</v>
      </c>
      <c r="F39035">
        <v>0</v>
      </c>
      <c r="G39035" s="3">
        <v>42278</v>
      </c>
      <c r="H39035">
        <v>954</v>
      </c>
      <c r="I39035">
        <v>0</v>
      </c>
      <c r="J39035">
        <v>0</v>
      </c>
      <c r="K39035">
        <v>0</v>
      </c>
      <c r="L39035">
        <v>19</v>
      </c>
      <c r="M39035" t="s">
        <v>187</v>
      </c>
    </row>
    <row r="39036" spans="1:13" hidden="1" x14ac:dyDescent="0.25">
      <c r="A39036" s="3">
        <v>40872</v>
      </c>
      <c r="B39036" s="16">
        <v>0</v>
      </c>
      <c r="C39036">
        <v>35116.410000000003</v>
      </c>
      <c r="D39036">
        <v>35307.71</v>
      </c>
      <c r="E39036">
        <v>0</v>
      </c>
      <c r="F39036">
        <v>0</v>
      </c>
      <c r="G39036" s="3">
        <v>44564</v>
      </c>
      <c r="H39036">
        <v>2496</v>
      </c>
      <c r="I39036">
        <v>0</v>
      </c>
      <c r="J39036">
        <v>0</v>
      </c>
      <c r="K39036">
        <v>0</v>
      </c>
      <c r="L39036">
        <v>36</v>
      </c>
      <c r="M39036" t="s">
        <v>145</v>
      </c>
    </row>
    <row r="39037" spans="1:13" hidden="1" x14ac:dyDescent="0.25">
      <c r="A39037" s="3">
        <v>40872</v>
      </c>
      <c r="B39037" s="16">
        <v>0</v>
      </c>
      <c r="C39037">
        <v>64270.68</v>
      </c>
      <c r="D39037">
        <v>64458.51</v>
      </c>
      <c r="E39037">
        <v>0</v>
      </c>
      <c r="F39037">
        <v>0</v>
      </c>
      <c r="G39037" s="3">
        <v>42461</v>
      </c>
      <c r="H39037">
        <v>1074</v>
      </c>
      <c r="I39037">
        <v>0</v>
      </c>
      <c r="J39037">
        <v>0</v>
      </c>
      <c r="K39037">
        <v>0</v>
      </c>
      <c r="L39037">
        <v>21</v>
      </c>
      <c r="M39037" t="s">
        <v>201</v>
      </c>
    </row>
    <row r="39038" spans="1:13" hidden="1" x14ac:dyDescent="0.25">
      <c r="A39038" s="3">
        <v>40872</v>
      </c>
      <c r="B39038" s="16">
        <v>0</v>
      </c>
      <c r="C39038">
        <v>69654.02</v>
      </c>
      <c r="D39038">
        <v>69806.09</v>
      </c>
      <c r="E39038">
        <v>0</v>
      </c>
      <c r="F39038">
        <v>0</v>
      </c>
      <c r="G39038" s="3">
        <v>42186</v>
      </c>
      <c r="H39038">
        <v>890</v>
      </c>
      <c r="I39038">
        <v>0</v>
      </c>
      <c r="J39038">
        <v>0</v>
      </c>
      <c r="K39038">
        <v>0</v>
      </c>
      <c r="L39038">
        <v>18</v>
      </c>
      <c r="M39038" t="s">
        <v>171</v>
      </c>
    </row>
    <row r="39039" spans="1:13" hidden="1" x14ac:dyDescent="0.25">
      <c r="A39039" s="3">
        <v>40872</v>
      </c>
      <c r="B39039" s="16">
        <v>20</v>
      </c>
      <c r="C39039">
        <v>71557.08</v>
      </c>
      <c r="D39039">
        <v>71685.13</v>
      </c>
      <c r="E39039">
        <v>10.45</v>
      </c>
      <c r="F39039">
        <v>10.45</v>
      </c>
      <c r="G39039" s="3">
        <v>42095</v>
      </c>
      <c r="H39039">
        <v>829</v>
      </c>
      <c r="I39039">
        <v>10.45</v>
      </c>
      <c r="J39039">
        <v>10.45</v>
      </c>
      <c r="K39039">
        <v>1</v>
      </c>
      <c r="L39039">
        <v>17</v>
      </c>
      <c r="M39039" t="s">
        <v>169</v>
      </c>
    </row>
    <row r="39040" spans="1:13" hidden="1" x14ac:dyDescent="0.25">
      <c r="A39040" s="3">
        <v>40872</v>
      </c>
      <c r="B39040" s="16">
        <v>55</v>
      </c>
      <c r="C39040">
        <v>75496.05</v>
      </c>
      <c r="D39040">
        <v>75590.850000000006</v>
      </c>
      <c r="E39040">
        <v>10.32</v>
      </c>
      <c r="F39040">
        <v>10.32</v>
      </c>
      <c r="G39040" s="3">
        <v>41913</v>
      </c>
      <c r="H39040">
        <v>706</v>
      </c>
      <c r="I39040">
        <v>10.32</v>
      </c>
      <c r="J39040">
        <v>10.32</v>
      </c>
      <c r="K39040">
        <v>2</v>
      </c>
      <c r="L39040">
        <v>15</v>
      </c>
      <c r="M39040" t="s">
        <v>176</v>
      </c>
    </row>
    <row r="39041" spans="1:13" hidden="1" x14ac:dyDescent="0.25">
      <c r="A39041" s="3">
        <v>40872</v>
      </c>
      <c r="B39041" s="16">
        <v>10</v>
      </c>
      <c r="C39041">
        <v>79649.86</v>
      </c>
      <c r="D39041">
        <v>79714.320000000007</v>
      </c>
      <c r="E39041">
        <v>10.15</v>
      </c>
      <c r="F39041">
        <v>10.15</v>
      </c>
      <c r="G39041" s="3">
        <v>41730</v>
      </c>
      <c r="H39041">
        <v>580</v>
      </c>
      <c r="I39041">
        <v>10.15</v>
      </c>
      <c r="J39041">
        <v>10.15</v>
      </c>
      <c r="K39041">
        <v>1</v>
      </c>
      <c r="L39041">
        <v>13</v>
      </c>
      <c r="M39041" t="s">
        <v>170</v>
      </c>
    </row>
    <row r="39042" spans="1:13" hidden="1" x14ac:dyDescent="0.25">
      <c r="A39042" s="3">
        <v>40872</v>
      </c>
      <c r="B39042" s="16">
        <v>260</v>
      </c>
      <c r="C39042">
        <v>53439.95</v>
      </c>
      <c r="D39042">
        <v>53644.69</v>
      </c>
      <c r="E39042">
        <v>10.83</v>
      </c>
      <c r="F39042">
        <v>10.78</v>
      </c>
      <c r="G39042" s="3">
        <v>43102</v>
      </c>
      <c r="H39042">
        <v>1509</v>
      </c>
      <c r="I39042">
        <v>10.83</v>
      </c>
      <c r="J39042">
        <v>10.78</v>
      </c>
      <c r="K39042">
        <v>5</v>
      </c>
      <c r="L39042">
        <v>28</v>
      </c>
      <c r="M39042" t="s">
        <v>150</v>
      </c>
    </row>
    <row r="39043" spans="1:13" hidden="1" x14ac:dyDescent="0.25">
      <c r="A39043" s="3">
        <v>40872</v>
      </c>
      <c r="B39043" s="16">
        <v>95</v>
      </c>
      <c r="C39043">
        <v>83859.25</v>
      </c>
      <c r="D39043">
        <v>83897.39</v>
      </c>
      <c r="E39043">
        <v>9.99</v>
      </c>
      <c r="F39043">
        <v>9.9600000000000009</v>
      </c>
      <c r="G39043" s="3">
        <v>41548</v>
      </c>
      <c r="H39043">
        <v>458</v>
      </c>
      <c r="I39043">
        <v>9.99</v>
      </c>
      <c r="J39043">
        <v>9.9600000000000009</v>
      </c>
      <c r="K39043">
        <v>3</v>
      </c>
      <c r="L39043">
        <v>11</v>
      </c>
      <c r="M39043" t="s">
        <v>156</v>
      </c>
    </row>
    <row r="39044" spans="1:13" hidden="1" x14ac:dyDescent="0.25">
      <c r="A39044" s="3">
        <v>40872</v>
      </c>
      <c r="B39044" s="16">
        <v>75</v>
      </c>
      <c r="C39044">
        <v>77618.11</v>
      </c>
      <c r="D39044">
        <v>77724.45</v>
      </c>
      <c r="E39044">
        <v>10.28</v>
      </c>
      <c r="F39044">
        <v>10.23</v>
      </c>
      <c r="G39044" s="3">
        <v>41821</v>
      </c>
      <c r="H39044">
        <v>641</v>
      </c>
      <c r="I39044">
        <v>10.28</v>
      </c>
      <c r="J39044">
        <v>10.23</v>
      </c>
      <c r="K39044">
        <v>4</v>
      </c>
      <c r="L39044">
        <v>14</v>
      </c>
      <c r="M39044" t="s">
        <v>175</v>
      </c>
    </row>
    <row r="39045" spans="1:13" hidden="1" x14ac:dyDescent="0.25">
      <c r="A39045" s="3">
        <v>40872</v>
      </c>
      <c r="B39045" s="16">
        <v>1230</v>
      </c>
      <c r="C39045">
        <v>65923.5</v>
      </c>
      <c r="D39045">
        <v>66019.64</v>
      </c>
      <c r="E39045">
        <v>10.7</v>
      </c>
      <c r="F39045">
        <v>10.65</v>
      </c>
      <c r="G39045" s="3">
        <v>42373</v>
      </c>
      <c r="H39045">
        <v>1014</v>
      </c>
      <c r="I39045">
        <v>10.7</v>
      </c>
      <c r="J39045">
        <v>10.64</v>
      </c>
      <c r="K39045">
        <v>29</v>
      </c>
      <c r="L39045">
        <v>20</v>
      </c>
      <c r="M39045" t="s">
        <v>122</v>
      </c>
    </row>
    <row r="39046" spans="1:13" hidden="1" x14ac:dyDescent="0.25">
      <c r="A39046" s="3">
        <v>40872</v>
      </c>
      <c r="B39046" s="16">
        <v>1875</v>
      </c>
      <c r="C39046">
        <v>92331.48</v>
      </c>
      <c r="D39046">
        <v>92297.600000000006</v>
      </c>
      <c r="E39046">
        <v>9.84</v>
      </c>
      <c r="F39046">
        <v>9.85</v>
      </c>
      <c r="G39046" s="3">
        <v>41183</v>
      </c>
      <c r="H39046">
        <v>212</v>
      </c>
      <c r="I39046">
        <v>9.9</v>
      </c>
      <c r="J39046">
        <v>9.84</v>
      </c>
      <c r="K39046">
        <v>13</v>
      </c>
      <c r="L39046">
        <v>7</v>
      </c>
      <c r="M39046" t="s">
        <v>151</v>
      </c>
    </row>
    <row r="39047" spans="1:13" hidden="1" x14ac:dyDescent="0.25">
      <c r="A39047" s="3">
        <v>40872</v>
      </c>
      <c r="B39047" s="16">
        <v>3590</v>
      </c>
      <c r="C39047">
        <v>38945.599999999999</v>
      </c>
      <c r="D39047">
        <v>39136.660000000003</v>
      </c>
      <c r="E39047">
        <v>10.92</v>
      </c>
      <c r="F39047">
        <v>10.89</v>
      </c>
      <c r="G39047" s="3">
        <v>44200</v>
      </c>
      <c r="H39047">
        <v>2249</v>
      </c>
      <c r="I39047">
        <v>10.95</v>
      </c>
      <c r="J39047">
        <v>10.86</v>
      </c>
      <c r="K39047">
        <v>88</v>
      </c>
      <c r="L39047">
        <v>35</v>
      </c>
      <c r="M39047" t="s">
        <v>178</v>
      </c>
    </row>
    <row r="39048" spans="1:13" hidden="1" x14ac:dyDescent="0.25">
      <c r="A39048" s="3">
        <v>40872</v>
      </c>
      <c r="B39048" s="16">
        <v>3925</v>
      </c>
      <c r="C39048">
        <v>97376.23</v>
      </c>
      <c r="D39048">
        <v>97356.89</v>
      </c>
      <c r="E39048">
        <v>10.58</v>
      </c>
      <c r="F39048">
        <v>10.6</v>
      </c>
      <c r="G39048" s="3">
        <v>40969</v>
      </c>
      <c r="H39048">
        <v>65</v>
      </c>
      <c r="I39048">
        <v>10.64</v>
      </c>
      <c r="J39048">
        <v>10.58</v>
      </c>
      <c r="K39048">
        <v>13</v>
      </c>
      <c r="L39048">
        <v>4</v>
      </c>
      <c r="M39048" t="s">
        <v>210</v>
      </c>
    </row>
    <row r="39049" spans="1:13" hidden="1" x14ac:dyDescent="0.25">
      <c r="A39049" s="3">
        <v>40872</v>
      </c>
      <c r="B39049" s="16">
        <v>10187</v>
      </c>
      <c r="C39049">
        <v>88284.85</v>
      </c>
      <c r="D39049">
        <v>88269</v>
      </c>
      <c r="E39049">
        <v>9.83</v>
      </c>
      <c r="F39049">
        <v>9.7899999999999991</v>
      </c>
      <c r="G39049" s="3">
        <v>41365</v>
      </c>
      <c r="H39049">
        <v>330</v>
      </c>
      <c r="I39049">
        <v>9.83</v>
      </c>
      <c r="J39049">
        <v>9.7799999999999994</v>
      </c>
      <c r="K39049">
        <v>41</v>
      </c>
      <c r="L39049">
        <v>9</v>
      </c>
      <c r="M39049" t="s">
        <v>161</v>
      </c>
    </row>
    <row r="39050" spans="1:13" hidden="1" x14ac:dyDescent="0.25">
      <c r="A39050" s="3">
        <v>40872</v>
      </c>
      <c r="B39050" s="16">
        <v>3755</v>
      </c>
      <c r="C39050">
        <v>98084.74</v>
      </c>
      <c r="D39050">
        <v>98069.71</v>
      </c>
      <c r="E39050">
        <v>10.775</v>
      </c>
      <c r="F39050">
        <v>10.775</v>
      </c>
      <c r="G39050" s="3">
        <v>40940</v>
      </c>
      <c r="H39050">
        <v>46</v>
      </c>
      <c r="I39050">
        <v>10.775</v>
      </c>
      <c r="J39050">
        <v>10.75</v>
      </c>
      <c r="K39050">
        <v>7</v>
      </c>
      <c r="L39050">
        <v>3</v>
      </c>
      <c r="M39050" t="s">
        <v>209</v>
      </c>
    </row>
    <row r="39051" spans="1:13" hidden="1" x14ac:dyDescent="0.25">
      <c r="A39051" s="3">
        <v>40872</v>
      </c>
      <c r="B39051" s="16">
        <v>24724</v>
      </c>
      <c r="C39051">
        <v>59220.05</v>
      </c>
      <c r="D39051">
        <v>59409.83</v>
      </c>
      <c r="E39051">
        <v>10.87</v>
      </c>
      <c r="F39051">
        <v>10.76</v>
      </c>
      <c r="G39051" s="3">
        <v>42737</v>
      </c>
      <c r="H39051">
        <v>1263</v>
      </c>
      <c r="I39051">
        <v>10.88</v>
      </c>
      <c r="J39051">
        <v>10.72</v>
      </c>
      <c r="K39051">
        <v>638</v>
      </c>
      <c r="L39051">
        <v>24</v>
      </c>
      <c r="M39051" t="s">
        <v>119</v>
      </c>
    </row>
    <row r="39052" spans="1:13" hidden="1" x14ac:dyDescent="0.25">
      <c r="A39052" s="3">
        <v>40872</v>
      </c>
      <c r="B39052" s="16">
        <v>14062</v>
      </c>
      <c r="C39052">
        <v>73412.509999999995</v>
      </c>
      <c r="D39052">
        <v>73534.13</v>
      </c>
      <c r="E39052">
        <v>10.47</v>
      </c>
      <c r="F39052">
        <v>10.42</v>
      </c>
      <c r="G39052" s="3">
        <v>42006</v>
      </c>
      <c r="H39052">
        <v>768</v>
      </c>
      <c r="I39052">
        <v>10.47</v>
      </c>
      <c r="J39052">
        <v>10.38</v>
      </c>
      <c r="K39052">
        <v>219</v>
      </c>
      <c r="L39052">
        <v>16</v>
      </c>
      <c r="M39052" t="s">
        <v>131</v>
      </c>
    </row>
    <row r="39053" spans="1:13" hidden="1" x14ac:dyDescent="0.25">
      <c r="A39053" s="3">
        <v>40872</v>
      </c>
      <c r="B39053" s="16">
        <v>16665</v>
      </c>
      <c r="C39053">
        <v>86126.34</v>
      </c>
      <c r="D39053">
        <v>86134.13</v>
      </c>
      <c r="E39053">
        <v>9.9</v>
      </c>
      <c r="F39053">
        <v>9.8699999999999992</v>
      </c>
      <c r="G39053" s="3">
        <v>41456</v>
      </c>
      <c r="H39053">
        <v>393</v>
      </c>
      <c r="I39053">
        <v>9.92</v>
      </c>
      <c r="J39053">
        <v>9.86</v>
      </c>
      <c r="K39053">
        <v>84</v>
      </c>
      <c r="L39053">
        <v>10</v>
      </c>
      <c r="M39053" t="s">
        <v>162</v>
      </c>
    </row>
    <row r="39054" spans="1:13" hidden="1" x14ac:dyDescent="0.25">
      <c r="A39054" s="3">
        <v>40872</v>
      </c>
      <c r="B39054" s="16">
        <v>246295</v>
      </c>
      <c r="C39054">
        <v>96588.17</v>
      </c>
      <c r="D39054">
        <v>96553.68</v>
      </c>
      <c r="E39054">
        <v>10.42</v>
      </c>
      <c r="F39054">
        <v>10.42</v>
      </c>
      <c r="G39054" s="3">
        <v>41001</v>
      </c>
      <c r="H39054">
        <v>87</v>
      </c>
      <c r="I39054">
        <v>10.46</v>
      </c>
      <c r="J39054">
        <v>10.36</v>
      </c>
      <c r="K39054">
        <v>456</v>
      </c>
      <c r="L39054">
        <v>5</v>
      </c>
      <c r="M39054" t="s">
        <v>152</v>
      </c>
    </row>
    <row r="39055" spans="1:13" hidden="1" x14ac:dyDescent="0.25">
      <c r="A39055" s="3">
        <v>40872</v>
      </c>
      <c r="B39055" s="16">
        <v>47910</v>
      </c>
      <c r="C39055">
        <v>99829.06</v>
      </c>
      <c r="D39055">
        <v>99829.14</v>
      </c>
      <c r="E39055">
        <v>11.375</v>
      </c>
      <c r="F39055">
        <v>11.37</v>
      </c>
      <c r="G39055" s="3">
        <v>40878</v>
      </c>
      <c r="H39055">
        <v>4</v>
      </c>
      <c r="I39055">
        <v>11.38</v>
      </c>
      <c r="J39055">
        <v>11.37</v>
      </c>
      <c r="K39055">
        <v>13</v>
      </c>
      <c r="L39055">
        <v>1</v>
      </c>
      <c r="M39055" t="s">
        <v>206</v>
      </c>
    </row>
    <row r="39056" spans="1:13" hidden="1" x14ac:dyDescent="0.25">
      <c r="A39056" s="3">
        <v>40872</v>
      </c>
      <c r="B39056" s="16">
        <v>85294</v>
      </c>
      <c r="C39056">
        <v>81683.41</v>
      </c>
      <c r="D39056">
        <v>81742.12</v>
      </c>
      <c r="E39056">
        <v>10.14</v>
      </c>
      <c r="F39056">
        <v>10.06</v>
      </c>
      <c r="G39056" s="3">
        <v>41641</v>
      </c>
      <c r="H39056">
        <v>519</v>
      </c>
      <c r="I39056">
        <v>10.16</v>
      </c>
      <c r="J39056">
        <v>10.029999999999999</v>
      </c>
      <c r="K39056">
        <v>855</v>
      </c>
      <c r="L39056">
        <v>12</v>
      </c>
      <c r="M39056" t="s">
        <v>130</v>
      </c>
    </row>
    <row r="39057" spans="1:13" hidden="1" x14ac:dyDescent="0.25">
      <c r="A39057" s="3">
        <v>40872</v>
      </c>
      <c r="B39057" s="16">
        <v>131523</v>
      </c>
      <c r="C39057">
        <v>94458.82</v>
      </c>
      <c r="D39057">
        <v>94412.98</v>
      </c>
      <c r="E39057">
        <v>10.029999999999999</v>
      </c>
      <c r="F39057">
        <v>10.07</v>
      </c>
      <c r="G39057" s="3">
        <v>41092</v>
      </c>
      <c r="H39057">
        <v>149</v>
      </c>
      <c r="I39057">
        <v>10.07</v>
      </c>
      <c r="J39057">
        <v>10.029999999999999</v>
      </c>
      <c r="K39057">
        <v>295</v>
      </c>
      <c r="L39057">
        <v>6</v>
      </c>
      <c r="M39057" t="s">
        <v>149</v>
      </c>
    </row>
    <row r="39058" spans="1:13" hidden="1" x14ac:dyDescent="0.25">
      <c r="A39058" s="3">
        <v>40872</v>
      </c>
      <c r="B39058" s="16">
        <v>460075</v>
      </c>
      <c r="C39058">
        <v>90275.27</v>
      </c>
      <c r="D39058">
        <v>90260.99</v>
      </c>
      <c r="E39058">
        <v>9.84</v>
      </c>
      <c r="F39058">
        <v>9.77</v>
      </c>
      <c r="G39058" s="3">
        <v>41276</v>
      </c>
      <c r="H39058">
        <v>271</v>
      </c>
      <c r="I39058">
        <v>9.86</v>
      </c>
      <c r="J39058">
        <v>9.76</v>
      </c>
      <c r="K39058">
        <v>1298</v>
      </c>
      <c r="L39058">
        <v>8</v>
      </c>
      <c r="M39058" t="s">
        <v>121</v>
      </c>
    </row>
    <row r="39059" spans="1:13" hidden="1" x14ac:dyDescent="0.25">
      <c r="A39059" s="3">
        <v>40872</v>
      </c>
      <c r="B39059" s="16">
        <v>1376180</v>
      </c>
      <c r="C39059">
        <v>98943.95</v>
      </c>
      <c r="D39059">
        <v>98936.22</v>
      </c>
      <c r="E39059">
        <v>10.91</v>
      </c>
      <c r="F39059">
        <v>10.914999999999999</v>
      </c>
      <c r="G39059" s="3">
        <v>40910</v>
      </c>
      <c r="H39059">
        <v>25</v>
      </c>
      <c r="I39059">
        <v>10.929</v>
      </c>
      <c r="J39059">
        <v>10.896000000000001</v>
      </c>
      <c r="K39059">
        <v>617</v>
      </c>
      <c r="L39059">
        <v>2</v>
      </c>
      <c r="M39059" t="s">
        <v>135</v>
      </c>
    </row>
    <row r="39060" spans="1:13" hidden="1" x14ac:dyDescent="0.25">
      <c r="A39060" s="3">
        <v>40875</v>
      </c>
      <c r="B39060" s="16">
        <v>0</v>
      </c>
      <c r="C39060">
        <v>25925.919999999998</v>
      </c>
      <c r="D39060">
        <v>25925.48</v>
      </c>
      <c r="E39060">
        <v>0</v>
      </c>
      <c r="F39060">
        <v>0</v>
      </c>
      <c r="G39060" s="3">
        <v>45659</v>
      </c>
      <c r="H39060">
        <v>3239</v>
      </c>
      <c r="I39060">
        <v>0</v>
      </c>
      <c r="J39060">
        <v>0</v>
      </c>
      <c r="K39060">
        <v>0</v>
      </c>
      <c r="L39060">
        <v>39</v>
      </c>
      <c r="M39060" t="s">
        <v>189</v>
      </c>
    </row>
    <row r="39061" spans="1:13" hidden="1" x14ac:dyDescent="0.25">
      <c r="A39061" s="3">
        <v>40875</v>
      </c>
      <c r="B39061" s="16">
        <v>0</v>
      </c>
      <c r="C39061">
        <v>28772.84</v>
      </c>
      <c r="D39061">
        <v>28772.36</v>
      </c>
      <c r="E39061">
        <v>0</v>
      </c>
      <c r="F39061">
        <v>0</v>
      </c>
      <c r="G39061" s="3">
        <v>45293</v>
      </c>
      <c r="H39061">
        <v>2990</v>
      </c>
      <c r="I39061">
        <v>0</v>
      </c>
      <c r="J39061">
        <v>0</v>
      </c>
      <c r="K39061">
        <v>0</v>
      </c>
      <c r="L39061">
        <v>38</v>
      </c>
      <c r="M39061" t="s">
        <v>194</v>
      </c>
    </row>
    <row r="39062" spans="1:13" hidden="1" x14ac:dyDescent="0.25">
      <c r="A39062" s="3">
        <v>40875</v>
      </c>
      <c r="B39062" s="16">
        <v>0</v>
      </c>
      <c r="C39062">
        <v>31866.97</v>
      </c>
      <c r="D39062">
        <v>31866.43</v>
      </c>
      <c r="E39062">
        <v>0</v>
      </c>
      <c r="F39062">
        <v>0</v>
      </c>
      <c r="G39062" s="3">
        <v>44928</v>
      </c>
      <c r="H39062">
        <v>2744</v>
      </c>
      <c r="I39062">
        <v>0</v>
      </c>
      <c r="J39062">
        <v>0</v>
      </c>
      <c r="K39062">
        <v>0</v>
      </c>
      <c r="L39062">
        <v>37</v>
      </c>
      <c r="M39062" t="s">
        <v>195</v>
      </c>
    </row>
    <row r="39063" spans="1:13" hidden="1" x14ac:dyDescent="0.25">
      <c r="A39063" s="3">
        <v>40875</v>
      </c>
      <c r="B39063" s="16">
        <v>0</v>
      </c>
      <c r="C39063">
        <v>41155.800000000003</v>
      </c>
      <c r="D39063">
        <v>41142.449999999997</v>
      </c>
      <c r="E39063">
        <v>0</v>
      </c>
      <c r="F39063">
        <v>0</v>
      </c>
      <c r="G39063" s="3">
        <v>44013</v>
      </c>
      <c r="H39063">
        <v>2124</v>
      </c>
      <c r="I39063">
        <v>0</v>
      </c>
      <c r="J39063">
        <v>0</v>
      </c>
      <c r="K39063">
        <v>0</v>
      </c>
      <c r="L39063">
        <v>33</v>
      </c>
      <c r="M39063" t="s">
        <v>211</v>
      </c>
    </row>
    <row r="39064" spans="1:13" hidden="1" x14ac:dyDescent="0.25">
      <c r="A39064" s="3">
        <v>40875</v>
      </c>
      <c r="B39064" s="16">
        <v>0</v>
      </c>
      <c r="C39064">
        <v>50949.32</v>
      </c>
      <c r="D39064">
        <v>50960.41</v>
      </c>
      <c r="E39064">
        <v>0</v>
      </c>
      <c r="F39064">
        <v>0</v>
      </c>
      <c r="G39064" s="3">
        <v>43283</v>
      </c>
      <c r="H39064">
        <v>1631</v>
      </c>
      <c r="I39064">
        <v>0</v>
      </c>
      <c r="J39064">
        <v>0</v>
      </c>
      <c r="K39064">
        <v>0</v>
      </c>
      <c r="L39064">
        <v>30</v>
      </c>
      <c r="M39064" t="s">
        <v>212</v>
      </c>
    </row>
    <row r="39065" spans="1:13" hidden="1" x14ac:dyDescent="0.25">
      <c r="A39065" s="3">
        <v>40875</v>
      </c>
      <c r="B39065" s="16">
        <v>0</v>
      </c>
      <c r="C39065">
        <v>52312.14</v>
      </c>
      <c r="D39065">
        <v>52346.92</v>
      </c>
      <c r="E39065">
        <v>0</v>
      </c>
      <c r="F39065">
        <v>0</v>
      </c>
      <c r="G39065" s="3">
        <v>43192</v>
      </c>
      <c r="H39065">
        <v>1568</v>
      </c>
      <c r="I39065">
        <v>0</v>
      </c>
      <c r="J39065">
        <v>0</v>
      </c>
      <c r="K39065">
        <v>0</v>
      </c>
      <c r="L39065">
        <v>29</v>
      </c>
      <c r="M39065" t="s">
        <v>213</v>
      </c>
    </row>
    <row r="39066" spans="1:13" hidden="1" x14ac:dyDescent="0.25">
      <c r="A39066" s="3">
        <v>40875</v>
      </c>
      <c r="B39066" s="16">
        <v>10</v>
      </c>
      <c r="C39066">
        <v>39987.019999999997</v>
      </c>
      <c r="D39066">
        <v>40018.239999999998</v>
      </c>
      <c r="E39066">
        <v>10.94</v>
      </c>
      <c r="F39066">
        <v>10.94</v>
      </c>
      <c r="G39066" s="3">
        <v>44105</v>
      </c>
      <c r="H39066">
        <v>2188</v>
      </c>
      <c r="I39066">
        <v>10.94</v>
      </c>
      <c r="J39066">
        <v>10.94</v>
      </c>
      <c r="K39066">
        <v>1</v>
      </c>
      <c r="L39066">
        <v>34</v>
      </c>
      <c r="M39066" t="s">
        <v>196</v>
      </c>
    </row>
    <row r="39067" spans="1:13" hidden="1" x14ac:dyDescent="0.25">
      <c r="A39067" s="3">
        <v>40875</v>
      </c>
      <c r="B39067" s="16">
        <v>15</v>
      </c>
      <c r="C39067">
        <v>54985.18</v>
      </c>
      <c r="D39067">
        <v>55042.03</v>
      </c>
      <c r="E39067">
        <v>10.77</v>
      </c>
      <c r="F39067">
        <v>10.76</v>
      </c>
      <c r="G39067" s="3">
        <v>43010</v>
      </c>
      <c r="H39067">
        <v>1449</v>
      </c>
      <c r="I39067">
        <v>10.77</v>
      </c>
      <c r="J39067">
        <v>10.76</v>
      </c>
      <c r="K39067">
        <v>2</v>
      </c>
      <c r="L39067">
        <v>27</v>
      </c>
      <c r="M39067" t="s">
        <v>208</v>
      </c>
    </row>
    <row r="39068" spans="1:13" hidden="1" x14ac:dyDescent="0.25">
      <c r="A39068" s="3">
        <v>40875</v>
      </c>
      <c r="B39068" s="16">
        <v>0</v>
      </c>
      <c r="C39068">
        <v>57905.18</v>
      </c>
      <c r="D39068">
        <v>58046.57</v>
      </c>
      <c r="E39068">
        <v>0</v>
      </c>
      <c r="F39068">
        <v>0</v>
      </c>
      <c r="G39068" s="3">
        <v>42828</v>
      </c>
      <c r="H39068">
        <v>1324</v>
      </c>
      <c r="I39068">
        <v>0</v>
      </c>
      <c r="J39068">
        <v>0</v>
      </c>
      <c r="K39068">
        <v>0</v>
      </c>
      <c r="L39068">
        <v>25</v>
      </c>
      <c r="M39068" t="s">
        <v>192</v>
      </c>
    </row>
    <row r="39069" spans="1:13" hidden="1" x14ac:dyDescent="0.25">
      <c r="A39069" s="3">
        <v>40875</v>
      </c>
      <c r="B39069" s="16">
        <v>0</v>
      </c>
      <c r="C39069">
        <v>48326.95</v>
      </c>
      <c r="D39069">
        <v>48295.21</v>
      </c>
      <c r="E39069">
        <v>0</v>
      </c>
      <c r="F39069">
        <v>0</v>
      </c>
      <c r="G39069" s="3">
        <v>43467</v>
      </c>
      <c r="H39069">
        <v>1753</v>
      </c>
      <c r="I39069">
        <v>0</v>
      </c>
      <c r="J39069">
        <v>0</v>
      </c>
      <c r="K39069">
        <v>0</v>
      </c>
      <c r="L39069">
        <v>31</v>
      </c>
      <c r="M39069" t="s">
        <v>168</v>
      </c>
    </row>
    <row r="39070" spans="1:13" hidden="1" x14ac:dyDescent="0.25">
      <c r="A39070" s="3">
        <v>40875</v>
      </c>
      <c r="B39070" s="16">
        <v>5</v>
      </c>
      <c r="C39070">
        <v>60975.24</v>
      </c>
      <c r="D39070">
        <v>61000.59</v>
      </c>
      <c r="E39070">
        <v>10.74</v>
      </c>
      <c r="F39070">
        <v>10.74</v>
      </c>
      <c r="G39070" s="3">
        <v>42646</v>
      </c>
      <c r="H39070">
        <v>1201</v>
      </c>
      <c r="I39070">
        <v>10.74</v>
      </c>
      <c r="J39070">
        <v>10.74</v>
      </c>
      <c r="K39070">
        <v>1</v>
      </c>
      <c r="L39070">
        <v>23</v>
      </c>
      <c r="M39070" t="s">
        <v>202</v>
      </c>
    </row>
    <row r="39071" spans="1:13" hidden="1" x14ac:dyDescent="0.25">
      <c r="A39071" s="3">
        <v>40875</v>
      </c>
      <c r="B39071" s="16">
        <v>550</v>
      </c>
      <c r="C39071">
        <v>56460.47</v>
      </c>
      <c r="D39071">
        <v>56633.2</v>
      </c>
      <c r="E39071">
        <v>10.75</v>
      </c>
      <c r="F39071">
        <v>10.72</v>
      </c>
      <c r="G39071" s="3">
        <v>42919</v>
      </c>
      <c r="H39071">
        <v>1385</v>
      </c>
      <c r="I39071">
        <v>10.75</v>
      </c>
      <c r="J39071">
        <v>10.72</v>
      </c>
      <c r="K39071">
        <v>5</v>
      </c>
      <c r="L39071">
        <v>26</v>
      </c>
      <c r="M39071" t="s">
        <v>207</v>
      </c>
    </row>
    <row r="39072" spans="1:13" hidden="1" x14ac:dyDescent="0.25">
      <c r="A39072" s="3">
        <v>40875</v>
      </c>
      <c r="B39072" s="16">
        <v>0</v>
      </c>
      <c r="C39072">
        <v>43462.66</v>
      </c>
      <c r="D39072">
        <v>43357.58</v>
      </c>
      <c r="E39072">
        <v>0</v>
      </c>
      <c r="F39072">
        <v>0</v>
      </c>
      <c r="G39072" s="3">
        <v>43832</v>
      </c>
      <c r="H39072">
        <v>2001</v>
      </c>
      <c r="I39072">
        <v>0</v>
      </c>
      <c r="J39072">
        <v>0</v>
      </c>
      <c r="K39072">
        <v>0</v>
      </c>
      <c r="L39072">
        <v>32</v>
      </c>
      <c r="M39072" t="s">
        <v>179</v>
      </c>
    </row>
    <row r="39073" spans="1:13" hidden="1" x14ac:dyDescent="0.25">
      <c r="A39073" s="3">
        <v>40875</v>
      </c>
      <c r="B39073" s="16">
        <v>0</v>
      </c>
      <c r="C39073">
        <v>62810.49</v>
      </c>
      <c r="D39073">
        <v>62652.98</v>
      </c>
      <c r="E39073">
        <v>0</v>
      </c>
      <c r="F39073">
        <v>0</v>
      </c>
      <c r="G39073" s="3">
        <v>42552</v>
      </c>
      <c r="H39073">
        <v>1136</v>
      </c>
      <c r="I39073">
        <v>0</v>
      </c>
      <c r="J39073">
        <v>0</v>
      </c>
      <c r="K39073">
        <v>0</v>
      </c>
      <c r="L39073">
        <v>22</v>
      </c>
      <c r="M39073" t="s">
        <v>186</v>
      </c>
    </row>
    <row r="39074" spans="1:13" hidden="1" x14ac:dyDescent="0.25">
      <c r="A39074" s="3">
        <v>40875</v>
      </c>
      <c r="B39074" s="16">
        <v>0</v>
      </c>
      <c r="C39074">
        <v>67885.649999999994</v>
      </c>
      <c r="D39074">
        <v>67992.490000000005</v>
      </c>
      <c r="E39074">
        <v>0</v>
      </c>
      <c r="F39074">
        <v>0</v>
      </c>
      <c r="G39074" s="3">
        <v>42278</v>
      </c>
      <c r="H39074">
        <v>953</v>
      </c>
      <c r="I39074">
        <v>0</v>
      </c>
      <c r="J39074">
        <v>0</v>
      </c>
      <c r="K39074">
        <v>0</v>
      </c>
      <c r="L39074">
        <v>19</v>
      </c>
      <c r="M39074" t="s">
        <v>187</v>
      </c>
    </row>
    <row r="39075" spans="1:13" hidden="1" x14ac:dyDescent="0.25">
      <c r="A39075" s="3">
        <v>40875</v>
      </c>
      <c r="B39075" s="16">
        <v>0</v>
      </c>
      <c r="C39075">
        <v>35322.79</v>
      </c>
      <c r="D39075">
        <v>35322.199999999997</v>
      </c>
      <c r="E39075">
        <v>0</v>
      </c>
      <c r="F39075">
        <v>0</v>
      </c>
      <c r="G39075" s="3">
        <v>44564</v>
      </c>
      <c r="H39075">
        <v>2495</v>
      </c>
      <c r="I39075">
        <v>0</v>
      </c>
      <c r="J39075">
        <v>0</v>
      </c>
      <c r="K39075">
        <v>0</v>
      </c>
      <c r="L39075">
        <v>36</v>
      </c>
      <c r="M39075" t="s">
        <v>145</v>
      </c>
    </row>
    <row r="39076" spans="1:13" hidden="1" x14ac:dyDescent="0.25">
      <c r="A39076" s="3">
        <v>40875</v>
      </c>
      <c r="B39076" s="16">
        <v>75</v>
      </c>
      <c r="C39076">
        <v>64486.03</v>
      </c>
      <c r="D39076">
        <v>64295.14</v>
      </c>
      <c r="E39076">
        <v>10.72</v>
      </c>
      <c r="F39076">
        <v>10.71</v>
      </c>
      <c r="G39076" s="3">
        <v>42461</v>
      </c>
      <c r="H39076">
        <v>1073</v>
      </c>
      <c r="I39076">
        <v>10.72</v>
      </c>
      <c r="J39076">
        <v>10.71</v>
      </c>
      <c r="K39076">
        <v>9</v>
      </c>
      <c r="L39076">
        <v>21</v>
      </c>
      <c r="M39076" t="s">
        <v>201</v>
      </c>
    </row>
    <row r="39077" spans="1:13" hidden="1" x14ac:dyDescent="0.25">
      <c r="A39077" s="3">
        <v>40875</v>
      </c>
      <c r="B39077" s="16">
        <v>0</v>
      </c>
      <c r="C39077">
        <v>69835.899999999994</v>
      </c>
      <c r="D39077">
        <v>69979.070000000007</v>
      </c>
      <c r="E39077">
        <v>0</v>
      </c>
      <c r="F39077">
        <v>0</v>
      </c>
      <c r="G39077" s="3">
        <v>42186</v>
      </c>
      <c r="H39077">
        <v>889</v>
      </c>
      <c r="I39077">
        <v>0</v>
      </c>
      <c r="J39077">
        <v>0</v>
      </c>
      <c r="K39077">
        <v>0</v>
      </c>
      <c r="L39077">
        <v>18</v>
      </c>
      <c r="M39077" t="s">
        <v>171</v>
      </c>
    </row>
    <row r="39078" spans="1:13" hidden="1" x14ac:dyDescent="0.25">
      <c r="A39078" s="3">
        <v>40875</v>
      </c>
      <c r="B39078" s="16">
        <v>0</v>
      </c>
      <c r="C39078">
        <v>71715.740000000005</v>
      </c>
      <c r="D39078">
        <v>71898.34</v>
      </c>
      <c r="E39078">
        <v>0</v>
      </c>
      <c r="F39078">
        <v>0</v>
      </c>
      <c r="G39078" s="3">
        <v>42095</v>
      </c>
      <c r="H39078">
        <v>828</v>
      </c>
      <c r="I39078">
        <v>0</v>
      </c>
      <c r="J39078">
        <v>0</v>
      </c>
      <c r="K39078">
        <v>0</v>
      </c>
      <c r="L39078">
        <v>17</v>
      </c>
      <c r="M39078" t="s">
        <v>169</v>
      </c>
    </row>
    <row r="39079" spans="1:13" hidden="1" x14ac:dyDescent="0.25">
      <c r="A39079" s="3">
        <v>40875</v>
      </c>
      <c r="B39079" s="16">
        <v>0</v>
      </c>
      <c r="C39079">
        <v>75623.13</v>
      </c>
      <c r="D39079">
        <v>75874.429999999993</v>
      </c>
      <c r="E39079">
        <v>0</v>
      </c>
      <c r="F39079">
        <v>0</v>
      </c>
      <c r="G39079" s="3">
        <v>41913</v>
      </c>
      <c r="H39079">
        <v>705</v>
      </c>
      <c r="I39079">
        <v>0</v>
      </c>
      <c r="J39079">
        <v>0</v>
      </c>
      <c r="K39079">
        <v>0</v>
      </c>
      <c r="L39079">
        <v>15</v>
      </c>
      <c r="M39079" t="s">
        <v>176</v>
      </c>
    </row>
    <row r="39080" spans="1:13" hidden="1" x14ac:dyDescent="0.25">
      <c r="A39080" s="3">
        <v>40875</v>
      </c>
      <c r="B39080" s="16">
        <v>15</v>
      </c>
      <c r="C39080">
        <v>79748.36</v>
      </c>
      <c r="D39080">
        <v>79948.679999999993</v>
      </c>
      <c r="E39080">
        <v>10.15</v>
      </c>
      <c r="F39080">
        <v>10.029999999999999</v>
      </c>
      <c r="G39080" s="3">
        <v>41730</v>
      </c>
      <c r="H39080">
        <v>579</v>
      </c>
      <c r="I39080">
        <v>10.15</v>
      </c>
      <c r="J39080">
        <v>10.029999999999999</v>
      </c>
      <c r="K39080">
        <v>3</v>
      </c>
      <c r="L39080">
        <v>13</v>
      </c>
      <c r="M39080" t="s">
        <v>170</v>
      </c>
    </row>
    <row r="39081" spans="1:13" hidden="1" x14ac:dyDescent="0.25">
      <c r="A39081" s="3">
        <v>40875</v>
      </c>
      <c r="B39081" s="16">
        <v>130</v>
      </c>
      <c r="C39081">
        <v>53667.6</v>
      </c>
      <c r="D39081">
        <v>53725.43</v>
      </c>
      <c r="E39081">
        <v>10.83</v>
      </c>
      <c r="F39081">
        <v>10.76</v>
      </c>
      <c r="G39081" s="3">
        <v>43102</v>
      </c>
      <c r="H39081">
        <v>1508</v>
      </c>
      <c r="I39081">
        <v>10.83</v>
      </c>
      <c r="J39081">
        <v>10.76</v>
      </c>
      <c r="K39081">
        <v>10</v>
      </c>
      <c r="L39081">
        <v>28</v>
      </c>
      <c r="M39081" t="s">
        <v>150</v>
      </c>
    </row>
    <row r="39082" spans="1:13" hidden="1" x14ac:dyDescent="0.25">
      <c r="A39082" s="3">
        <v>40875</v>
      </c>
      <c r="B39082" s="16">
        <v>5</v>
      </c>
      <c r="C39082">
        <v>83933.21</v>
      </c>
      <c r="D39082">
        <v>84098.28</v>
      </c>
      <c r="E39082">
        <v>9.9700000000000006</v>
      </c>
      <c r="F39082">
        <v>9.9700000000000006</v>
      </c>
      <c r="G39082" s="3">
        <v>41548</v>
      </c>
      <c r="H39082">
        <v>457</v>
      </c>
      <c r="I39082">
        <v>9.9700000000000006</v>
      </c>
      <c r="J39082">
        <v>9.9700000000000006</v>
      </c>
      <c r="K39082">
        <v>1</v>
      </c>
      <c r="L39082">
        <v>11</v>
      </c>
      <c r="M39082" t="s">
        <v>156</v>
      </c>
    </row>
    <row r="39083" spans="1:13" hidden="1" x14ac:dyDescent="0.25">
      <c r="A39083" s="3">
        <v>40875</v>
      </c>
      <c r="B39083" s="16">
        <v>5</v>
      </c>
      <c r="C39083">
        <v>77757.64</v>
      </c>
      <c r="D39083">
        <v>77937.009999999995</v>
      </c>
      <c r="E39083">
        <v>10.130000000000001</v>
      </c>
      <c r="F39083">
        <v>10.130000000000001</v>
      </c>
      <c r="G39083" s="3">
        <v>41821</v>
      </c>
      <c r="H39083">
        <v>640</v>
      </c>
      <c r="I39083">
        <v>10.130000000000001</v>
      </c>
      <c r="J39083">
        <v>10.130000000000001</v>
      </c>
      <c r="K39083">
        <v>1</v>
      </c>
      <c r="L39083">
        <v>14</v>
      </c>
      <c r="M39083" t="s">
        <v>175</v>
      </c>
    </row>
    <row r="39084" spans="1:13" hidden="1" x14ac:dyDescent="0.25">
      <c r="A39084" s="3">
        <v>40875</v>
      </c>
      <c r="B39084" s="16">
        <v>2435</v>
      </c>
      <c r="C39084">
        <v>66047.83</v>
      </c>
      <c r="D39084">
        <v>66119.56</v>
      </c>
      <c r="E39084">
        <v>10.69</v>
      </c>
      <c r="F39084">
        <v>10.6</v>
      </c>
      <c r="G39084" s="3">
        <v>42373</v>
      </c>
      <c r="H39084">
        <v>1013</v>
      </c>
      <c r="I39084">
        <v>10.69</v>
      </c>
      <c r="J39084">
        <v>10.57</v>
      </c>
      <c r="K39084">
        <v>30</v>
      </c>
      <c r="L39084">
        <v>20</v>
      </c>
      <c r="M39084" t="s">
        <v>122</v>
      </c>
    </row>
    <row r="39085" spans="1:13" hidden="1" x14ac:dyDescent="0.25">
      <c r="A39085" s="3">
        <v>40875</v>
      </c>
      <c r="B39085" s="16">
        <v>435</v>
      </c>
      <c r="C39085">
        <v>92337.01</v>
      </c>
      <c r="D39085">
        <v>92410.61</v>
      </c>
      <c r="E39085">
        <v>9.74</v>
      </c>
      <c r="F39085">
        <v>9.75</v>
      </c>
      <c r="G39085" s="3">
        <v>41183</v>
      </c>
      <c r="H39085">
        <v>211</v>
      </c>
      <c r="I39085">
        <v>9.75</v>
      </c>
      <c r="J39085">
        <v>9.74</v>
      </c>
      <c r="K39085">
        <v>7</v>
      </c>
      <c r="L39085">
        <v>7</v>
      </c>
      <c r="M39085" t="s">
        <v>151</v>
      </c>
    </row>
    <row r="39086" spans="1:13" hidden="1" x14ac:dyDescent="0.25">
      <c r="A39086" s="3">
        <v>40875</v>
      </c>
      <c r="B39086" s="16">
        <v>1210</v>
      </c>
      <c r="C39086">
        <v>39153.370000000003</v>
      </c>
      <c r="D39086">
        <v>39152.720000000001</v>
      </c>
      <c r="E39086">
        <v>10.93</v>
      </c>
      <c r="F39086">
        <v>10.86</v>
      </c>
      <c r="G39086" s="3">
        <v>44200</v>
      </c>
      <c r="H39086">
        <v>2248</v>
      </c>
      <c r="I39086">
        <v>10.93</v>
      </c>
      <c r="J39086">
        <v>10.85</v>
      </c>
      <c r="K39086">
        <v>42</v>
      </c>
      <c r="L39086">
        <v>35</v>
      </c>
      <c r="M39086" t="s">
        <v>178</v>
      </c>
    </row>
    <row r="39087" spans="1:13" hidden="1" x14ac:dyDescent="0.25">
      <c r="A39087" s="3">
        <v>40875</v>
      </c>
      <c r="B39087" s="16">
        <v>1230</v>
      </c>
      <c r="C39087">
        <v>97398.46</v>
      </c>
      <c r="D39087">
        <v>97391.21</v>
      </c>
      <c r="E39087">
        <v>10.62</v>
      </c>
      <c r="F39087">
        <v>10.6</v>
      </c>
      <c r="G39087" s="3">
        <v>40969</v>
      </c>
      <c r="H39087">
        <v>64</v>
      </c>
      <c r="I39087">
        <v>10.62</v>
      </c>
      <c r="J39087">
        <v>10.6</v>
      </c>
      <c r="K39087">
        <v>5</v>
      </c>
      <c r="L39087">
        <v>4</v>
      </c>
      <c r="M39087" t="s">
        <v>210</v>
      </c>
    </row>
    <row r="39088" spans="1:13" hidden="1" x14ac:dyDescent="0.25">
      <c r="A39088" s="3">
        <v>40875</v>
      </c>
      <c r="B39088" s="16">
        <v>5740</v>
      </c>
      <c r="C39088">
        <v>88306.69</v>
      </c>
      <c r="D39088">
        <v>88398.31</v>
      </c>
      <c r="E39088">
        <v>9.81</v>
      </c>
      <c r="F39088">
        <v>9.69</v>
      </c>
      <c r="G39088" s="3">
        <v>41365</v>
      </c>
      <c r="H39088">
        <v>329</v>
      </c>
      <c r="I39088">
        <v>9.82</v>
      </c>
      <c r="J39088">
        <v>9.69</v>
      </c>
      <c r="K39088">
        <v>18</v>
      </c>
      <c r="L39088">
        <v>9</v>
      </c>
      <c r="M39088" t="s">
        <v>161</v>
      </c>
    </row>
    <row r="39089" spans="1:13" hidden="1" x14ac:dyDescent="0.25">
      <c r="A39089" s="3">
        <v>40875</v>
      </c>
      <c r="B39089" s="16">
        <v>105</v>
      </c>
      <c r="C39089">
        <v>98111.59</v>
      </c>
      <c r="D39089">
        <v>98111.86</v>
      </c>
      <c r="E39089">
        <v>10.760999999999999</v>
      </c>
      <c r="F39089">
        <v>10.73</v>
      </c>
      <c r="G39089" s="3">
        <v>40940</v>
      </c>
      <c r="H39089">
        <v>45</v>
      </c>
      <c r="I39089">
        <v>10.760999999999999</v>
      </c>
      <c r="J39089">
        <v>10.73</v>
      </c>
      <c r="K39089">
        <v>3</v>
      </c>
      <c r="L39089">
        <v>3</v>
      </c>
      <c r="M39089" t="s">
        <v>209</v>
      </c>
    </row>
    <row r="39090" spans="1:13" hidden="1" x14ac:dyDescent="0.25">
      <c r="A39090" s="3">
        <v>40875</v>
      </c>
      <c r="B39090" s="16">
        <v>38838</v>
      </c>
      <c r="C39090">
        <v>59435.199999999997</v>
      </c>
      <c r="D39090">
        <v>59543.33</v>
      </c>
      <c r="E39090">
        <v>10.78</v>
      </c>
      <c r="F39090">
        <v>10.69</v>
      </c>
      <c r="G39090" s="3">
        <v>42737</v>
      </c>
      <c r="H39090">
        <v>1262</v>
      </c>
      <c r="I39090">
        <v>10.8</v>
      </c>
      <c r="J39090">
        <v>10.67</v>
      </c>
      <c r="K39090">
        <v>809</v>
      </c>
      <c r="L39090">
        <v>24</v>
      </c>
      <c r="M39090" t="s">
        <v>119</v>
      </c>
    </row>
    <row r="39091" spans="1:13" hidden="1" x14ac:dyDescent="0.25">
      <c r="A39091" s="3">
        <v>40875</v>
      </c>
      <c r="B39091" s="16">
        <v>36859</v>
      </c>
      <c r="C39091">
        <v>73565.53</v>
      </c>
      <c r="D39091">
        <v>73728.67</v>
      </c>
      <c r="E39091">
        <v>10.42</v>
      </c>
      <c r="F39091">
        <v>10.29</v>
      </c>
      <c r="G39091" s="3">
        <v>42006</v>
      </c>
      <c r="H39091">
        <v>767</v>
      </c>
      <c r="I39091">
        <v>10.45</v>
      </c>
      <c r="J39091">
        <v>10.27</v>
      </c>
      <c r="K39091">
        <v>341</v>
      </c>
      <c r="L39091">
        <v>16</v>
      </c>
      <c r="M39091" t="s">
        <v>131</v>
      </c>
    </row>
    <row r="39092" spans="1:13" hidden="1" x14ac:dyDescent="0.25">
      <c r="A39092" s="3">
        <v>40875</v>
      </c>
      <c r="B39092" s="16">
        <v>21485</v>
      </c>
      <c r="C39092">
        <v>86170.91</v>
      </c>
      <c r="D39092">
        <v>86327.96</v>
      </c>
      <c r="E39092">
        <v>9.9</v>
      </c>
      <c r="F39092">
        <v>9.7100000000000009</v>
      </c>
      <c r="G39092" s="3">
        <v>41456</v>
      </c>
      <c r="H39092">
        <v>392</v>
      </c>
      <c r="I39092">
        <v>9.9</v>
      </c>
      <c r="J39092">
        <v>9.6999999999999993</v>
      </c>
      <c r="K39092">
        <v>138</v>
      </c>
      <c r="L39092">
        <v>10</v>
      </c>
      <c r="M39092" t="s">
        <v>162</v>
      </c>
    </row>
    <row r="39093" spans="1:13" hidden="1" x14ac:dyDescent="0.25">
      <c r="A39093" s="3">
        <v>40875</v>
      </c>
      <c r="B39093" s="16">
        <v>85850</v>
      </c>
      <c r="C39093">
        <v>96594.91</v>
      </c>
      <c r="D39093">
        <v>96603.96</v>
      </c>
      <c r="E39093">
        <v>10.43</v>
      </c>
      <c r="F39093">
        <v>10.39</v>
      </c>
      <c r="G39093" s="3">
        <v>41001</v>
      </c>
      <c r="H39093">
        <v>86</v>
      </c>
      <c r="I39093">
        <v>10.45</v>
      </c>
      <c r="J39093">
        <v>10.39</v>
      </c>
      <c r="K39093">
        <v>125</v>
      </c>
      <c r="L39093">
        <v>5</v>
      </c>
      <c r="M39093" t="s">
        <v>152</v>
      </c>
    </row>
    <row r="39094" spans="1:13" hidden="1" x14ac:dyDescent="0.25">
      <c r="A39094" s="3">
        <v>40875</v>
      </c>
      <c r="B39094" s="16">
        <v>11365</v>
      </c>
      <c r="C39094">
        <v>99871.77</v>
      </c>
      <c r="D39094">
        <v>99871.94</v>
      </c>
      <c r="E39094">
        <v>11.378</v>
      </c>
      <c r="F39094">
        <v>11.36</v>
      </c>
      <c r="G39094" s="3">
        <v>40878</v>
      </c>
      <c r="H39094">
        <v>3</v>
      </c>
      <c r="I39094">
        <v>11.379</v>
      </c>
      <c r="J39094">
        <v>11.36</v>
      </c>
      <c r="K39094">
        <v>11</v>
      </c>
      <c r="L39094">
        <v>1</v>
      </c>
      <c r="M39094" t="s">
        <v>206</v>
      </c>
    </row>
    <row r="39095" spans="1:13" hidden="1" x14ac:dyDescent="0.25">
      <c r="A39095" s="3">
        <v>40875</v>
      </c>
      <c r="B39095" s="16">
        <v>163221</v>
      </c>
      <c r="C39095">
        <v>81777.02</v>
      </c>
      <c r="D39095">
        <v>81992</v>
      </c>
      <c r="E39095">
        <v>10.1</v>
      </c>
      <c r="F39095">
        <v>9.89</v>
      </c>
      <c r="G39095" s="3">
        <v>41641</v>
      </c>
      <c r="H39095">
        <v>518</v>
      </c>
      <c r="I39095">
        <v>10.119999999999999</v>
      </c>
      <c r="J39095">
        <v>9.8800000000000008</v>
      </c>
      <c r="K39095">
        <v>1284</v>
      </c>
      <c r="L39095">
        <v>12</v>
      </c>
      <c r="M39095" t="s">
        <v>130</v>
      </c>
    </row>
    <row r="39096" spans="1:13" hidden="1" x14ac:dyDescent="0.25">
      <c r="A39096" s="3">
        <v>40875</v>
      </c>
      <c r="B39096" s="16">
        <v>64181</v>
      </c>
      <c r="C39096">
        <v>94453.29</v>
      </c>
      <c r="D39096">
        <v>94484.7</v>
      </c>
      <c r="E39096">
        <v>10.08</v>
      </c>
      <c r="F39096">
        <v>9.98</v>
      </c>
      <c r="G39096" s="3">
        <v>41092</v>
      </c>
      <c r="H39096">
        <v>148</v>
      </c>
      <c r="I39096">
        <v>10.09</v>
      </c>
      <c r="J39096">
        <v>9.9499999999999993</v>
      </c>
      <c r="K39096">
        <v>161</v>
      </c>
      <c r="L39096">
        <v>6</v>
      </c>
      <c r="M39096" t="s">
        <v>149</v>
      </c>
    </row>
    <row r="39097" spans="1:13" hidden="1" x14ac:dyDescent="0.25">
      <c r="A39097" s="3">
        <v>40875</v>
      </c>
      <c r="B39097" s="16">
        <v>335374</v>
      </c>
      <c r="C39097">
        <v>90299.53</v>
      </c>
      <c r="D39097">
        <v>90375.54</v>
      </c>
      <c r="E39097">
        <v>9.81</v>
      </c>
      <c r="F39097">
        <v>9.6300000000000008</v>
      </c>
      <c r="G39097" s="3">
        <v>41276</v>
      </c>
      <c r="H39097">
        <v>270</v>
      </c>
      <c r="I39097">
        <v>9.82</v>
      </c>
      <c r="J39097">
        <v>9.6300000000000008</v>
      </c>
      <c r="K39097">
        <v>1257</v>
      </c>
      <c r="L39097">
        <v>8</v>
      </c>
      <c r="M39097" t="s">
        <v>121</v>
      </c>
    </row>
    <row r="39098" spans="1:13" hidden="1" x14ac:dyDescent="0.25">
      <c r="A39098" s="3">
        <v>40875</v>
      </c>
      <c r="B39098" s="16">
        <v>750220</v>
      </c>
      <c r="C39098">
        <v>98978.47</v>
      </c>
      <c r="D39098">
        <v>98978.43</v>
      </c>
      <c r="E39098">
        <v>10.92</v>
      </c>
      <c r="F39098">
        <v>10.895</v>
      </c>
      <c r="G39098" s="3">
        <v>40910</v>
      </c>
      <c r="H39098">
        <v>24</v>
      </c>
      <c r="I39098">
        <v>10.92</v>
      </c>
      <c r="J39098">
        <v>10.891</v>
      </c>
      <c r="K39098">
        <v>844</v>
      </c>
      <c r="L39098">
        <v>2</v>
      </c>
      <c r="M39098" t="s">
        <v>135</v>
      </c>
    </row>
    <row r="39099" spans="1:13" hidden="1" x14ac:dyDescent="0.25">
      <c r="A39099" s="3">
        <v>40876</v>
      </c>
      <c r="B39099" s="16">
        <v>0</v>
      </c>
      <c r="C39099">
        <v>25936.54</v>
      </c>
      <c r="D39099">
        <v>25783.919999999998</v>
      </c>
      <c r="E39099">
        <v>0</v>
      </c>
      <c r="F39099">
        <v>0</v>
      </c>
      <c r="G39099" s="3">
        <v>45659</v>
      </c>
      <c r="H39099">
        <v>3238</v>
      </c>
      <c r="I39099">
        <v>0</v>
      </c>
      <c r="J39099">
        <v>0</v>
      </c>
      <c r="K39099">
        <v>0</v>
      </c>
      <c r="L39099">
        <v>39</v>
      </c>
      <c r="M39099" t="s">
        <v>189</v>
      </c>
    </row>
    <row r="39100" spans="1:13" hidden="1" x14ac:dyDescent="0.25">
      <c r="A39100" s="3">
        <v>40876</v>
      </c>
      <c r="B39100" s="16">
        <v>0</v>
      </c>
      <c r="C39100">
        <v>28784.639999999999</v>
      </c>
      <c r="D39100">
        <v>28628.26</v>
      </c>
      <c r="E39100">
        <v>0</v>
      </c>
      <c r="F39100">
        <v>0</v>
      </c>
      <c r="G39100" s="3">
        <v>45293</v>
      </c>
      <c r="H39100">
        <v>2989</v>
      </c>
      <c r="I39100">
        <v>0</v>
      </c>
      <c r="J39100">
        <v>0</v>
      </c>
      <c r="K39100">
        <v>0</v>
      </c>
      <c r="L39100">
        <v>38</v>
      </c>
      <c r="M39100" t="s">
        <v>194</v>
      </c>
    </row>
    <row r="39101" spans="1:13" hidden="1" x14ac:dyDescent="0.25">
      <c r="A39101" s="3">
        <v>40876</v>
      </c>
      <c r="B39101" s="16">
        <v>0</v>
      </c>
      <c r="C39101">
        <v>31880.03</v>
      </c>
      <c r="D39101">
        <v>31720.97</v>
      </c>
      <c r="E39101">
        <v>0</v>
      </c>
      <c r="F39101">
        <v>0</v>
      </c>
      <c r="G39101" s="3">
        <v>44928</v>
      </c>
      <c r="H39101">
        <v>2743</v>
      </c>
      <c r="I39101">
        <v>0</v>
      </c>
      <c r="J39101">
        <v>0</v>
      </c>
      <c r="K39101">
        <v>0</v>
      </c>
      <c r="L39101">
        <v>37</v>
      </c>
      <c r="M39101" t="s">
        <v>195</v>
      </c>
    </row>
    <row r="39102" spans="1:13" hidden="1" x14ac:dyDescent="0.25">
      <c r="A39102" s="3">
        <v>40876</v>
      </c>
      <c r="B39102" s="16">
        <v>0</v>
      </c>
      <c r="C39102">
        <v>41160.01</v>
      </c>
      <c r="D39102">
        <v>41092.75</v>
      </c>
      <c r="E39102">
        <v>0</v>
      </c>
      <c r="F39102">
        <v>0</v>
      </c>
      <c r="G39102" s="3">
        <v>44013</v>
      </c>
      <c r="H39102">
        <v>2123</v>
      </c>
      <c r="I39102">
        <v>0</v>
      </c>
      <c r="J39102">
        <v>0</v>
      </c>
      <c r="K39102">
        <v>0</v>
      </c>
      <c r="L39102">
        <v>33</v>
      </c>
      <c r="M39102" t="s">
        <v>211</v>
      </c>
    </row>
    <row r="39103" spans="1:13" hidden="1" x14ac:dyDescent="0.25">
      <c r="A39103" s="3">
        <v>40876</v>
      </c>
      <c r="B39103" s="16">
        <v>0</v>
      </c>
      <c r="C39103">
        <v>50982.15</v>
      </c>
      <c r="D39103">
        <v>50896.63</v>
      </c>
      <c r="E39103">
        <v>0</v>
      </c>
      <c r="F39103">
        <v>0</v>
      </c>
      <c r="G39103" s="3">
        <v>43283</v>
      </c>
      <c r="H39103">
        <v>1630</v>
      </c>
      <c r="I39103">
        <v>0</v>
      </c>
      <c r="J39103">
        <v>0</v>
      </c>
      <c r="K39103">
        <v>0</v>
      </c>
      <c r="L39103">
        <v>30</v>
      </c>
      <c r="M39103" t="s">
        <v>212</v>
      </c>
    </row>
    <row r="39104" spans="1:13" hidden="1" x14ac:dyDescent="0.25">
      <c r="A39104" s="3">
        <v>40876</v>
      </c>
      <c r="B39104" s="16">
        <v>0</v>
      </c>
      <c r="C39104">
        <v>52369.26</v>
      </c>
      <c r="D39104">
        <v>52281.67</v>
      </c>
      <c r="E39104">
        <v>0</v>
      </c>
      <c r="F39104">
        <v>0</v>
      </c>
      <c r="G39104" s="3">
        <v>43192</v>
      </c>
      <c r="H39104">
        <v>1567</v>
      </c>
      <c r="I39104">
        <v>0</v>
      </c>
      <c r="J39104">
        <v>0</v>
      </c>
      <c r="K39104">
        <v>0</v>
      </c>
      <c r="L39104">
        <v>29</v>
      </c>
      <c r="M39104" t="s">
        <v>213</v>
      </c>
    </row>
    <row r="39105" spans="1:13" hidden="1" x14ac:dyDescent="0.25">
      <c r="A39105" s="3">
        <v>40876</v>
      </c>
      <c r="B39105" s="16">
        <v>5</v>
      </c>
      <c r="C39105">
        <v>40035.32</v>
      </c>
      <c r="D39105">
        <v>39971.15</v>
      </c>
      <c r="E39105">
        <v>10.96</v>
      </c>
      <c r="F39105">
        <v>10.96</v>
      </c>
      <c r="G39105" s="3">
        <v>44105</v>
      </c>
      <c r="H39105">
        <v>2187</v>
      </c>
      <c r="I39105">
        <v>10.96</v>
      </c>
      <c r="J39105">
        <v>10.96</v>
      </c>
      <c r="K39105">
        <v>1</v>
      </c>
      <c r="L39105">
        <v>34</v>
      </c>
      <c r="M39105" t="s">
        <v>196</v>
      </c>
    </row>
    <row r="39106" spans="1:13" hidden="1" x14ac:dyDescent="0.25">
      <c r="A39106" s="3">
        <v>40876</v>
      </c>
      <c r="B39106" s="16">
        <v>5</v>
      </c>
      <c r="C39106">
        <v>55065.52</v>
      </c>
      <c r="D39106">
        <v>54977.47</v>
      </c>
      <c r="E39106">
        <v>10.8</v>
      </c>
      <c r="F39106">
        <v>10.8</v>
      </c>
      <c r="G39106" s="3">
        <v>43010</v>
      </c>
      <c r="H39106">
        <v>1448</v>
      </c>
      <c r="I39106">
        <v>10.8</v>
      </c>
      <c r="J39106">
        <v>10.8</v>
      </c>
      <c r="K39106">
        <v>1</v>
      </c>
      <c r="L39106">
        <v>27</v>
      </c>
      <c r="M39106" t="s">
        <v>208</v>
      </c>
    </row>
    <row r="39107" spans="1:13" hidden="1" x14ac:dyDescent="0.25">
      <c r="A39107" s="3">
        <v>40876</v>
      </c>
      <c r="B39107" s="16">
        <v>0</v>
      </c>
      <c r="C39107">
        <v>58071.34</v>
      </c>
      <c r="D39107">
        <v>57935.85</v>
      </c>
      <c r="E39107">
        <v>0</v>
      </c>
      <c r="F39107">
        <v>0</v>
      </c>
      <c r="G39107" s="3">
        <v>42828</v>
      </c>
      <c r="H39107">
        <v>1323</v>
      </c>
      <c r="I39107">
        <v>0</v>
      </c>
      <c r="J39107">
        <v>0</v>
      </c>
      <c r="K39107">
        <v>0</v>
      </c>
      <c r="L39107">
        <v>25</v>
      </c>
      <c r="M39107" t="s">
        <v>192</v>
      </c>
    </row>
    <row r="39108" spans="1:13" hidden="1" x14ac:dyDescent="0.25">
      <c r="A39108" s="3">
        <v>40876</v>
      </c>
      <c r="B39108" s="16">
        <v>10</v>
      </c>
      <c r="C39108">
        <v>61026.62</v>
      </c>
      <c r="D39108">
        <v>60998.62</v>
      </c>
      <c r="E39108">
        <v>10.75</v>
      </c>
      <c r="F39108">
        <v>10.75</v>
      </c>
      <c r="G39108" s="3">
        <v>42646</v>
      </c>
      <c r="H39108">
        <v>1200</v>
      </c>
      <c r="I39108">
        <v>10.75</v>
      </c>
      <c r="J39108">
        <v>10.75</v>
      </c>
      <c r="K39108">
        <v>1</v>
      </c>
      <c r="L39108">
        <v>23</v>
      </c>
      <c r="M39108" t="s">
        <v>202</v>
      </c>
    </row>
    <row r="39109" spans="1:13" hidden="1" x14ac:dyDescent="0.25">
      <c r="A39109" s="3">
        <v>40876</v>
      </c>
      <c r="B39109" s="16">
        <v>0</v>
      </c>
      <c r="C39109">
        <v>56657.37</v>
      </c>
      <c r="D39109">
        <v>56473.71</v>
      </c>
      <c r="E39109">
        <v>0</v>
      </c>
      <c r="F39109">
        <v>0</v>
      </c>
      <c r="G39109" s="3">
        <v>42919</v>
      </c>
      <c r="H39109">
        <v>1384</v>
      </c>
      <c r="I39109">
        <v>0</v>
      </c>
      <c r="J39109">
        <v>0</v>
      </c>
      <c r="K39109">
        <v>0</v>
      </c>
      <c r="L39109">
        <v>26</v>
      </c>
      <c r="M39109" t="s">
        <v>207</v>
      </c>
    </row>
    <row r="39110" spans="1:13" hidden="1" x14ac:dyDescent="0.25">
      <c r="A39110" s="3">
        <v>40876</v>
      </c>
      <c r="B39110" s="16">
        <v>600</v>
      </c>
      <c r="C39110">
        <v>48315.82</v>
      </c>
      <c r="D39110">
        <v>48234.92</v>
      </c>
      <c r="E39110">
        <v>10.86</v>
      </c>
      <c r="F39110">
        <v>10.86</v>
      </c>
      <c r="G39110" s="3">
        <v>43467</v>
      </c>
      <c r="H39110">
        <v>1752</v>
      </c>
      <c r="I39110">
        <v>10.86</v>
      </c>
      <c r="J39110">
        <v>10.86</v>
      </c>
      <c r="K39110">
        <v>2</v>
      </c>
      <c r="L39110">
        <v>31</v>
      </c>
      <c r="M39110" t="s">
        <v>168</v>
      </c>
    </row>
    <row r="39111" spans="1:13" hidden="1" x14ac:dyDescent="0.25">
      <c r="A39111" s="3">
        <v>40876</v>
      </c>
      <c r="B39111" s="16">
        <v>0</v>
      </c>
      <c r="C39111">
        <v>43376.08</v>
      </c>
      <c r="D39111">
        <v>43306</v>
      </c>
      <c r="E39111">
        <v>0</v>
      </c>
      <c r="F39111">
        <v>0</v>
      </c>
      <c r="G39111" s="3">
        <v>43832</v>
      </c>
      <c r="H39111">
        <v>2000</v>
      </c>
      <c r="I39111">
        <v>0</v>
      </c>
      <c r="J39111">
        <v>0</v>
      </c>
      <c r="K39111">
        <v>0</v>
      </c>
      <c r="L39111">
        <v>32</v>
      </c>
      <c r="M39111" t="s">
        <v>179</v>
      </c>
    </row>
    <row r="39112" spans="1:13" hidden="1" x14ac:dyDescent="0.25">
      <c r="A39112" s="3">
        <v>40876</v>
      </c>
      <c r="B39112" s="16">
        <v>770</v>
      </c>
      <c r="C39112">
        <v>62679.71</v>
      </c>
      <c r="D39112">
        <v>62714.66</v>
      </c>
      <c r="E39112">
        <v>10.71</v>
      </c>
      <c r="F39112">
        <v>10.71</v>
      </c>
      <c r="G39112" s="3">
        <v>42552</v>
      </c>
      <c r="H39112">
        <v>1135</v>
      </c>
      <c r="I39112">
        <v>10.71</v>
      </c>
      <c r="J39112">
        <v>10.71</v>
      </c>
      <c r="K39112">
        <v>1</v>
      </c>
      <c r="L39112">
        <v>22</v>
      </c>
      <c r="M39112" t="s">
        <v>186</v>
      </c>
    </row>
    <row r="39113" spans="1:13" hidden="1" x14ac:dyDescent="0.25">
      <c r="A39113" s="3">
        <v>40876</v>
      </c>
      <c r="B39113" s="16">
        <v>0</v>
      </c>
      <c r="C39113">
        <v>68021.5</v>
      </c>
      <c r="D39113">
        <v>67962.87</v>
      </c>
      <c r="E39113">
        <v>0</v>
      </c>
      <c r="F39113">
        <v>0</v>
      </c>
      <c r="G39113" s="3">
        <v>42278</v>
      </c>
      <c r="H39113">
        <v>952</v>
      </c>
      <c r="I39113">
        <v>0</v>
      </c>
      <c r="J39113">
        <v>0</v>
      </c>
      <c r="K39113">
        <v>0</v>
      </c>
      <c r="L39113">
        <v>19</v>
      </c>
      <c r="M39113" t="s">
        <v>187</v>
      </c>
    </row>
    <row r="39114" spans="1:13" hidden="1" x14ac:dyDescent="0.25">
      <c r="A39114" s="3">
        <v>40876</v>
      </c>
      <c r="B39114" s="16">
        <v>0</v>
      </c>
      <c r="C39114">
        <v>35337.269999999997</v>
      </c>
      <c r="D39114">
        <v>35176.74</v>
      </c>
      <c r="E39114">
        <v>0</v>
      </c>
      <c r="F39114">
        <v>0</v>
      </c>
      <c r="G39114" s="3">
        <v>44564</v>
      </c>
      <c r="H39114">
        <v>2494</v>
      </c>
      <c r="I39114">
        <v>0</v>
      </c>
      <c r="J39114">
        <v>0</v>
      </c>
      <c r="K39114">
        <v>0</v>
      </c>
      <c r="L39114">
        <v>36</v>
      </c>
      <c r="M39114" t="s">
        <v>145</v>
      </c>
    </row>
    <row r="39115" spans="1:13" hidden="1" x14ac:dyDescent="0.25">
      <c r="A39115" s="3">
        <v>40876</v>
      </c>
      <c r="B39115" s="16">
        <v>395</v>
      </c>
      <c r="C39115">
        <v>64322.57</v>
      </c>
      <c r="D39115">
        <v>64421.919999999998</v>
      </c>
      <c r="E39115">
        <v>10.66</v>
      </c>
      <c r="F39115">
        <v>10.68</v>
      </c>
      <c r="G39115" s="3">
        <v>42461</v>
      </c>
      <c r="H39115">
        <v>1072</v>
      </c>
      <c r="I39115">
        <v>10.68</v>
      </c>
      <c r="J39115">
        <v>10.66</v>
      </c>
      <c r="K39115">
        <v>3</v>
      </c>
      <c r="L39115">
        <v>21</v>
      </c>
      <c r="M39115" t="s">
        <v>201</v>
      </c>
    </row>
    <row r="39116" spans="1:13" hidden="1" x14ac:dyDescent="0.25">
      <c r="A39116" s="3">
        <v>40876</v>
      </c>
      <c r="B39116" s="16">
        <v>0</v>
      </c>
      <c r="C39116">
        <v>70008.929999999993</v>
      </c>
      <c r="D39116">
        <v>69915.95</v>
      </c>
      <c r="E39116">
        <v>0</v>
      </c>
      <c r="F39116">
        <v>0</v>
      </c>
      <c r="G39116" s="3">
        <v>42186</v>
      </c>
      <c r="H39116">
        <v>888</v>
      </c>
      <c r="I39116">
        <v>0</v>
      </c>
      <c r="J39116">
        <v>0</v>
      </c>
      <c r="K39116">
        <v>0</v>
      </c>
      <c r="L39116">
        <v>18</v>
      </c>
      <c r="M39116" t="s">
        <v>171</v>
      </c>
    </row>
    <row r="39117" spans="1:13" hidden="1" x14ac:dyDescent="0.25">
      <c r="A39117" s="3">
        <v>40876</v>
      </c>
      <c r="B39117" s="16">
        <v>0</v>
      </c>
      <c r="C39117">
        <v>71929.02</v>
      </c>
      <c r="D39117">
        <v>71828.58</v>
      </c>
      <c r="E39117">
        <v>0</v>
      </c>
      <c r="F39117">
        <v>0</v>
      </c>
      <c r="G39117" s="3">
        <v>42095</v>
      </c>
      <c r="H39117">
        <v>827</v>
      </c>
      <c r="I39117">
        <v>0</v>
      </c>
      <c r="J39117">
        <v>0</v>
      </c>
      <c r="K39117">
        <v>0</v>
      </c>
      <c r="L39117">
        <v>17</v>
      </c>
      <c r="M39117" t="s">
        <v>169</v>
      </c>
    </row>
    <row r="39118" spans="1:13" hidden="1" x14ac:dyDescent="0.25">
      <c r="A39118" s="3">
        <v>40876</v>
      </c>
      <c r="B39118" s="16">
        <v>640</v>
      </c>
      <c r="C39118">
        <v>75906.81</v>
      </c>
      <c r="D39118">
        <v>75815.649999999994</v>
      </c>
      <c r="E39118">
        <v>10.25</v>
      </c>
      <c r="F39118">
        <v>10.23</v>
      </c>
      <c r="G39118" s="3">
        <v>41913</v>
      </c>
      <c r="H39118">
        <v>704</v>
      </c>
      <c r="I39118">
        <v>10.25</v>
      </c>
      <c r="J39118">
        <v>10.23</v>
      </c>
      <c r="K39118">
        <v>2</v>
      </c>
      <c r="L39118">
        <v>15</v>
      </c>
      <c r="M39118" t="s">
        <v>176</v>
      </c>
    </row>
    <row r="39119" spans="1:13" hidden="1" x14ac:dyDescent="0.25">
      <c r="A39119" s="3">
        <v>40876</v>
      </c>
      <c r="B39119" s="16">
        <v>2020</v>
      </c>
      <c r="C39119">
        <v>79982.789999999994</v>
      </c>
      <c r="D39119">
        <v>79928.06</v>
      </c>
      <c r="E39119">
        <v>10.050000000000001</v>
      </c>
      <c r="F39119">
        <v>10.06</v>
      </c>
      <c r="G39119" s="3">
        <v>41730</v>
      </c>
      <c r="H39119">
        <v>578</v>
      </c>
      <c r="I39119">
        <v>10.06</v>
      </c>
      <c r="J39119">
        <v>10.050000000000001</v>
      </c>
      <c r="K39119">
        <v>4</v>
      </c>
      <c r="L39119">
        <v>13</v>
      </c>
      <c r="M39119" t="s">
        <v>170</v>
      </c>
    </row>
    <row r="39120" spans="1:13" hidden="1" x14ac:dyDescent="0.25">
      <c r="A39120" s="3">
        <v>40876</v>
      </c>
      <c r="B39120" s="16">
        <v>4325</v>
      </c>
      <c r="C39120">
        <v>53748.35</v>
      </c>
      <c r="D39120">
        <v>53658.86</v>
      </c>
      <c r="E39120">
        <v>10.77</v>
      </c>
      <c r="F39120">
        <v>10.79</v>
      </c>
      <c r="G39120" s="3">
        <v>43102</v>
      </c>
      <c r="H39120">
        <v>1507</v>
      </c>
      <c r="I39120">
        <v>10.8</v>
      </c>
      <c r="J39120">
        <v>10.76</v>
      </c>
      <c r="K39120">
        <v>17</v>
      </c>
      <c r="L39120">
        <v>28</v>
      </c>
      <c r="M39120" t="s">
        <v>150</v>
      </c>
    </row>
    <row r="39121" spans="1:13" hidden="1" x14ac:dyDescent="0.25">
      <c r="A39121" s="3">
        <v>40876</v>
      </c>
      <c r="B39121" s="16">
        <v>210</v>
      </c>
      <c r="C39121">
        <v>84134.16</v>
      </c>
      <c r="D39121">
        <v>84087.32</v>
      </c>
      <c r="E39121">
        <v>9.84</v>
      </c>
      <c r="F39121">
        <v>9.8699999999999992</v>
      </c>
      <c r="G39121" s="3">
        <v>41548</v>
      </c>
      <c r="H39121">
        <v>456</v>
      </c>
      <c r="I39121">
        <v>9.8699999999999992</v>
      </c>
      <c r="J39121">
        <v>9.84</v>
      </c>
      <c r="K39121">
        <v>3</v>
      </c>
      <c r="L39121">
        <v>11</v>
      </c>
      <c r="M39121" t="s">
        <v>156</v>
      </c>
    </row>
    <row r="39122" spans="1:13" hidden="1" x14ac:dyDescent="0.25">
      <c r="A39122" s="3">
        <v>40876</v>
      </c>
      <c r="B39122" s="16">
        <v>735</v>
      </c>
      <c r="C39122">
        <v>77970.27</v>
      </c>
      <c r="D39122">
        <v>77930.350000000006</v>
      </c>
      <c r="E39122">
        <v>10.130000000000001</v>
      </c>
      <c r="F39122">
        <v>10.119999999999999</v>
      </c>
      <c r="G39122" s="3">
        <v>41821</v>
      </c>
      <c r="H39122">
        <v>639</v>
      </c>
      <c r="I39122">
        <v>10.15</v>
      </c>
      <c r="J39122">
        <v>10.119999999999999</v>
      </c>
      <c r="K39122">
        <v>14</v>
      </c>
      <c r="L39122">
        <v>14</v>
      </c>
      <c r="M39122" t="s">
        <v>175</v>
      </c>
    </row>
    <row r="39123" spans="1:13" hidden="1" x14ac:dyDescent="0.25">
      <c r="A39123" s="3">
        <v>40876</v>
      </c>
      <c r="B39123" s="16">
        <v>3716</v>
      </c>
      <c r="C39123">
        <v>66147.77</v>
      </c>
      <c r="D39123">
        <v>66121.62</v>
      </c>
      <c r="E39123">
        <v>10.63</v>
      </c>
      <c r="F39123">
        <v>10.63</v>
      </c>
      <c r="G39123" s="3">
        <v>42373</v>
      </c>
      <c r="H39123">
        <v>1012</v>
      </c>
      <c r="I39123">
        <v>10.66</v>
      </c>
      <c r="J39123">
        <v>10.63</v>
      </c>
      <c r="K39123">
        <v>52</v>
      </c>
      <c r="L39123">
        <v>20</v>
      </c>
      <c r="M39123" t="s">
        <v>122</v>
      </c>
    </row>
    <row r="39124" spans="1:13" hidden="1" x14ac:dyDescent="0.25">
      <c r="A39124" s="3">
        <v>40876</v>
      </c>
      <c r="B39124" s="16">
        <v>3545</v>
      </c>
      <c r="C39124">
        <v>92450.04</v>
      </c>
      <c r="D39124">
        <v>92416.23</v>
      </c>
      <c r="E39124">
        <v>9.76</v>
      </c>
      <c r="F39124">
        <v>9.7799999999999994</v>
      </c>
      <c r="G39124" s="3">
        <v>41183</v>
      </c>
      <c r="H39124">
        <v>210</v>
      </c>
      <c r="I39124">
        <v>9.7799999999999994</v>
      </c>
      <c r="J39124">
        <v>9.75</v>
      </c>
      <c r="K39124">
        <v>12</v>
      </c>
      <c r="L39124">
        <v>7</v>
      </c>
      <c r="M39124" t="s">
        <v>151</v>
      </c>
    </row>
    <row r="39125" spans="1:13" hidden="1" x14ac:dyDescent="0.25">
      <c r="A39125" s="3">
        <v>40876</v>
      </c>
      <c r="B39125" s="16">
        <v>19463</v>
      </c>
      <c r="C39125">
        <v>39169.43</v>
      </c>
      <c r="D39125">
        <v>39009.01</v>
      </c>
      <c r="E39125">
        <v>10.9</v>
      </c>
      <c r="F39125">
        <v>10.94</v>
      </c>
      <c r="G39125" s="3">
        <v>44200</v>
      </c>
      <c r="H39125">
        <v>2247</v>
      </c>
      <c r="I39125">
        <v>10.95</v>
      </c>
      <c r="J39125">
        <v>10.88</v>
      </c>
      <c r="K39125">
        <v>119</v>
      </c>
      <c r="L39125">
        <v>35</v>
      </c>
      <c r="M39125" t="s">
        <v>178</v>
      </c>
    </row>
    <row r="39126" spans="1:13" hidden="1" x14ac:dyDescent="0.25">
      <c r="A39126" s="3">
        <v>40876</v>
      </c>
      <c r="B39126" s="16">
        <v>2510</v>
      </c>
      <c r="C39126">
        <v>97432.77</v>
      </c>
      <c r="D39126">
        <v>97439.31</v>
      </c>
      <c r="E39126">
        <v>10.61</v>
      </c>
      <c r="F39126">
        <v>10.58</v>
      </c>
      <c r="G39126" s="3">
        <v>40969</v>
      </c>
      <c r="H39126">
        <v>63</v>
      </c>
      <c r="I39126">
        <v>10.61</v>
      </c>
      <c r="J39126">
        <v>10.58</v>
      </c>
      <c r="K39126">
        <v>7</v>
      </c>
      <c r="L39126">
        <v>4</v>
      </c>
      <c r="M39126" t="s">
        <v>210</v>
      </c>
    </row>
    <row r="39127" spans="1:13" hidden="1" x14ac:dyDescent="0.25">
      <c r="A39127" s="3">
        <v>40876</v>
      </c>
      <c r="B39127" s="16">
        <v>2793</v>
      </c>
      <c r="C39127">
        <v>88436.03</v>
      </c>
      <c r="D39127">
        <v>88430.76</v>
      </c>
      <c r="E39127">
        <v>9.69</v>
      </c>
      <c r="F39127">
        <v>9.69</v>
      </c>
      <c r="G39127" s="3">
        <v>41365</v>
      </c>
      <c r="H39127">
        <v>328</v>
      </c>
      <c r="I39127">
        <v>9.7200000000000006</v>
      </c>
      <c r="J39127">
        <v>9.69</v>
      </c>
      <c r="K39127">
        <v>5</v>
      </c>
      <c r="L39127">
        <v>9</v>
      </c>
      <c r="M39127" t="s">
        <v>161</v>
      </c>
    </row>
    <row r="39128" spans="1:13" hidden="1" x14ac:dyDescent="0.25">
      <c r="A39128" s="3">
        <v>40876</v>
      </c>
      <c r="B39128" s="16">
        <v>28340</v>
      </c>
      <c r="C39128">
        <v>98153.72</v>
      </c>
      <c r="D39128">
        <v>98153.600000000006</v>
      </c>
      <c r="E39128">
        <v>10.75</v>
      </c>
      <c r="F39128">
        <v>10.749000000000001</v>
      </c>
      <c r="G39128" s="3">
        <v>40940</v>
      </c>
      <c r="H39128">
        <v>44</v>
      </c>
      <c r="I39128">
        <v>10.76</v>
      </c>
      <c r="J39128">
        <v>10.72</v>
      </c>
      <c r="K39128">
        <v>26</v>
      </c>
      <c r="L39128">
        <v>3</v>
      </c>
      <c r="M39128" t="s">
        <v>209</v>
      </c>
    </row>
    <row r="39129" spans="1:13" hidden="1" x14ac:dyDescent="0.25">
      <c r="A39129" s="3">
        <v>40876</v>
      </c>
      <c r="B39129" s="16">
        <v>47683</v>
      </c>
      <c r="C39129">
        <v>59568.74</v>
      </c>
      <c r="D39129">
        <v>59485.35</v>
      </c>
      <c r="E39129">
        <v>10.71</v>
      </c>
      <c r="F39129">
        <v>10.74</v>
      </c>
      <c r="G39129" s="3">
        <v>42737</v>
      </c>
      <c r="H39129">
        <v>1261</v>
      </c>
      <c r="I39129">
        <v>10.77</v>
      </c>
      <c r="J39129">
        <v>10.7</v>
      </c>
      <c r="K39129">
        <v>622</v>
      </c>
      <c r="L39129">
        <v>24</v>
      </c>
      <c r="M39129" t="s">
        <v>119</v>
      </c>
    </row>
    <row r="39130" spans="1:13" hidden="1" x14ac:dyDescent="0.25">
      <c r="A39130" s="3">
        <v>40876</v>
      </c>
      <c r="B39130" s="16">
        <v>29333</v>
      </c>
      <c r="C39130">
        <v>73760.13</v>
      </c>
      <c r="D39130">
        <v>73736.69</v>
      </c>
      <c r="E39130">
        <v>10.32</v>
      </c>
      <c r="F39130">
        <v>10.32</v>
      </c>
      <c r="G39130" s="3">
        <v>42006</v>
      </c>
      <c r="H39130">
        <v>766</v>
      </c>
      <c r="I39130">
        <v>10.38</v>
      </c>
      <c r="J39130">
        <v>10.31</v>
      </c>
      <c r="K39130">
        <v>361</v>
      </c>
      <c r="L39130">
        <v>16</v>
      </c>
      <c r="M39130" t="s">
        <v>131</v>
      </c>
    </row>
    <row r="39131" spans="1:13" hidden="1" x14ac:dyDescent="0.25">
      <c r="A39131" s="3">
        <v>40876</v>
      </c>
      <c r="B39131" s="16">
        <v>17907</v>
      </c>
      <c r="C39131">
        <v>86364.800000000003</v>
      </c>
      <c r="D39131">
        <v>86334.92</v>
      </c>
      <c r="E39131">
        <v>9.74</v>
      </c>
      <c r="F39131">
        <v>9.74</v>
      </c>
      <c r="G39131" s="3">
        <v>41456</v>
      </c>
      <c r="H39131">
        <v>391</v>
      </c>
      <c r="I39131">
        <v>9.77</v>
      </c>
      <c r="J39131">
        <v>9.73</v>
      </c>
      <c r="K39131">
        <v>140</v>
      </c>
      <c r="L39131">
        <v>10</v>
      </c>
      <c r="M39131" t="s">
        <v>162</v>
      </c>
    </row>
    <row r="39132" spans="1:13" hidden="1" x14ac:dyDescent="0.25">
      <c r="A39132" s="3">
        <v>40876</v>
      </c>
      <c r="B39132" s="16">
        <v>55494</v>
      </c>
      <c r="C39132">
        <v>96645.18</v>
      </c>
      <c r="D39132">
        <v>96638.87</v>
      </c>
      <c r="E39132">
        <v>10.39</v>
      </c>
      <c r="F39132">
        <v>10.4</v>
      </c>
      <c r="G39132" s="3">
        <v>41001</v>
      </c>
      <c r="H39132">
        <v>85</v>
      </c>
      <c r="I39132">
        <v>10.42</v>
      </c>
      <c r="J39132">
        <v>10.39</v>
      </c>
      <c r="K39132">
        <v>160</v>
      </c>
      <c r="L39132">
        <v>5</v>
      </c>
      <c r="M39132" t="s">
        <v>152</v>
      </c>
    </row>
    <row r="39133" spans="1:13" hidden="1" x14ac:dyDescent="0.25">
      <c r="A39133" s="3">
        <v>40876</v>
      </c>
      <c r="B39133" s="16">
        <v>30185</v>
      </c>
      <c r="C39133">
        <v>99914.559999999998</v>
      </c>
      <c r="D39133">
        <v>99914.64</v>
      </c>
      <c r="E39133">
        <v>11.38</v>
      </c>
      <c r="F39133">
        <v>11.369</v>
      </c>
      <c r="G39133" s="3">
        <v>40878</v>
      </c>
      <c r="H39133">
        <v>2</v>
      </c>
      <c r="I39133">
        <v>11.38</v>
      </c>
      <c r="J39133">
        <v>11.36</v>
      </c>
      <c r="K39133">
        <v>21</v>
      </c>
      <c r="L39133">
        <v>1</v>
      </c>
      <c r="M39133" t="s">
        <v>206</v>
      </c>
    </row>
    <row r="39134" spans="1:13" hidden="1" x14ac:dyDescent="0.25">
      <c r="A39134" s="3">
        <v>40876</v>
      </c>
      <c r="B39134" s="16">
        <v>153103</v>
      </c>
      <c r="C39134">
        <v>82026.990000000005</v>
      </c>
      <c r="D39134">
        <v>82007.149999999994</v>
      </c>
      <c r="E39134">
        <v>9.93</v>
      </c>
      <c r="F39134">
        <v>9.92</v>
      </c>
      <c r="G39134" s="3">
        <v>41641</v>
      </c>
      <c r="H39134">
        <v>517</v>
      </c>
      <c r="I39134">
        <v>9.9700000000000006</v>
      </c>
      <c r="J39134">
        <v>9.8800000000000008</v>
      </c>
      <c r="K39134">
        <v>1112</v>
      </c>
      <c r="L39134">
        <v>12</v>
      </c>
      <c r="M39134" t="s">
        <v>130</v>
      </c>
    </row>
    <row r="39135" spans="1:13" hidden="1" x14ac:dyDescent="0.25">
      <c r="A39135" s="3">
        <v>40876</v>
      </c>
      <c r="B39135" s="16">
        <v>56420</v>
      </c>
      <c r="C39135">
        <v>94525.02</v>
      </c>
      <c r="D39135">
        <v>94520.44</v>
      </c>
      <c r="E39135">
        <v>9.99</v>
      </c>
      <c r="F39135">
        <v>10</v>
      </c>
      <c r="G39135" s="3">
        <v>41092</v>
      </c>
      <c r="H39135">
        <v>147</v>
      </c>
      <c r="I39135">
        <v>10.029999999999999</v>
      </c>
      <c r="J39135">
        <v>9.98</v>
      </c>
      <c r="K39135">
        <v>153</v>
      </c>
      <c r="L39135">
        <v>6</v>
      </c>
      <c r="M39135" t="s">
        <v>149</v>
      </c>
    </row>
    <row r="39136" spans="1:13" hidden="1" x14ac:dyDescent="0.25">
      <c r="A39136" s="3">
        <v>40876</v>
      </c>
      <c r="B39136" s="16">
        <v>240970</v>
      </c>
      <c r="C39136">
        <v>90414.1</v>
      </c>
      <c r="D39136">
        <v>90408.68</v>
      </c>
      <c r="E39136">
        <v>9.68</v>
      </c>
      <c r="F39136">
        <v>9.67</v>
      </c>
      <c r="G39136" s="3">
        <v>41276</v>
      </c>
      <c r="H39136">
        <v>269</v>
      </c>
      <c r="I39136">
        <v>9.7200000000000006</v>
      </c>
      <c r="J39136">
        <v>9.65</v>
      </c>
      <c r="K39136">
        <v>996</v>
      </c>
      <c r="L39136">
        <v>8</v>
      </c>
      <c r="M39136" t="s">
        <v>121</v>
      </c>
    </row>
    <row r="39137" spans="1:13" hidden="1" x14ac:dyDescent="0.25">
      <c r="A39137" s="3">
        <v>40876</v>
      </c>
      <c r="B39137" s="16">
        <v>293180</v>
      </c>
      <c r="C39137">
        <v>99020.66</v>
      </c>
      <c r="D39137">
        <v>99020.96</v>
      </c>
      <c r="E39137">
        <v>10.887</v>
      </c>
      <c r="F39137">
        <v>10.884</v>
      </c>
      <c r="G39137" s="3">
        <v>40910</v>
      </c>
      <c r="H39137">
        <v>23</v>
      </c>
      <c r="I39137">
        <v>10.887</v>
      </c>
      <c r="J39137">
        <v>10.86</v>
      </c>
      <c r="K39137">
        <v>565</v>
      </c>
      <c r="L39137">
        <v>2</v>
      </c>
      <c r="M39137" t="s">
        <v>135</v>
      </c>
    </row>
    <row r="39138" spans="1:13" hidden="1" x14ac:dyDescent="0.25">
      <c r="A39138" s="3">
        <v>40877</v>
      </c>
      <c r="B39138" s="16">
        <v>0</v>
      </c>
      <c r="C39138">
        <v>25794.91</v>
      </c>
      <c r="D39138">
        <v>26130.69</v>
      </c>
      <c r="E39138">
        <v>0</v>
      </c>
      <c r="F39138">
        <v>0</v>
      </c>
      <c r="G39138" s="3">
        <v>45659</v>
      </c>
      <c r="H39138">
        <v>3237</v>
      </c>
      <c r="I39138">
        <v>0</v>
      </c>
      <c r="J39138">
        <v>0</v>
      </c>
      <c r="K39138">
        <v>0</v>
      </c>
      <c r="L39138">
        <v>39</v>
      </c>
      <c r="M39138" t="s">
        <v>189</v>
      </c>
    </row>
    <row r="39139" spans="1:13" hidden="1" x14ac:dyDescent="0.25">
      <c r="A39139" s="3">
        <v>40877</v>
      </c>
      <c r="B39139" s="16">
        <v>0</v>
      </c>
      <c r="C39139">
        <v>28640.46</v>
      </c>
      <c r="D39139">
        <v>28984.29</v>
      </c>
      <c r="E39139">
        <v>0</v>
      </c>
      <c r="F39139">
        <v>0</v>
      </c>
      <c r="G39139" s="3">
        <v>45293</v>
      </c>
      <c r="H39139">
        <v>2988</v>
      </c>
      <c r="I39139">
        <v>0</v>
      </c>
      <c r="J39139">
        <v>0</v>
      </c>
      <c r="K39139">
        <v>0</v>
      </c>
      <c r="L39139">
        <v>38</v>
      </c>
      <c r="M39139" t="s">
        <v>194</v>
      </c>
    </row>
    <row r="39140" spans="1:13" hidden="1" x14ac:dyDescent="0.25">
      <c r="A39140" s="3">
        <v>40877</v>
      </c>
      <c r="B39140" s="16">
        <v>0</v>
      </c>
      <c r="C39140">
        <v>31734.49</v>
      </c>
      <c r="D39140">
        <v>32083.99</v>
      </c>
      <c r="E39140">
        <v>0</v>
      </c>
      <c r="F39140">
        <v>0</v>
      </c>
      <c r="G39140" s="3">
        <v>44928</v>
      </c>
      <c r="H39140">
        <v>2742</v>
      </c>
      <c r="I39140">
        <v>0</v>
      </c>
      <c r="J39140">
        <v>0</v>
      </c>
      <c r="K39140">
        <v>0</v>
      </c>
      <c r="L39140">
        <v>37</v>
      </c>
      <c r="M39140" t="s">
        <v>195</v>
      </c>
    </row>
    <row r="39141" spans="1:13" hidden="1" x14ac:dyDescent="0.25">
      <c r="A39141" s="3">
        <v>40877</v>
      </c>
      <c r="B39141" s="16">
        <v>0</v>
      </c>
      <c r="C39141">
        <v>41110.269999999997</v>
      </c>
      <c r="D39141">
        <v>41463.269999999997</v>
      </c>
      <c r="E39141">
        <v>0</v>
      </c>
      <c r="F39141">
        <v>0</v>
      </c>
      <c r="G39141" s="3">
        <v>44013</v>
      </c>
      <c r="H39141">
        <v>2122</v>
      </c>
      <c r="I39141">
        <v>0</v>
      </c>
      <c r="J39141">
        <v>0</v>
      </c>
      <c r="K39141">
        <v>0</v>
      </c>
      <c r="L39141">
        <v>33</v>
      </c>
      <c r="M39141" t="s">
        <v>211</v>
      </c>
    </row>
    <row r="39142" spans="1:13" hidden="1" x14ac:dyDescent="0.25">
      <c r="A39142" s="3">
        <v>40877</v>
      </c>
      <c r="B39142" s="16">
        <v>0</v>
      </c>
      <c r="C39142">
        <v>50918.33</v>
      </c>
      <c r="D39142">
        <v>51274.65</v>
      </c>
      <c r="E39142">
        <v>0</v>
      </c>
      <c r="F39142">
        <v>0</v>
      </c>
      <c r="G39142" s="3">
        <v>43283</v>
      </c>
      <c r="H39142">
        <v>1629</v>
      </c>
      <c r="I39142">
        <v>0</v>
      </c>
      <c r="J39142">
        <v>0</v>
      </c>
      <c r="K39142">
        <v>0</v>
      </c>
      <c r="L39142">
        <v>30</v>
      </c>
      <c r="M39142" t="s">
        <v>212</v>
      </c>
    </row>
    <row r="39143" spans="1:13" hidden="1" x14ac:dyDescent="0.25">
      <c r="A39143" s="3">
        <v>40877</v>
      </c>
      <c r="B39143" s="16">
        <v>0</v>
      </c>
      <c r="C39143">
        <v>52303.96</v>
      </c>
      <c r="D39143">
        <v>52658.99</v>
      </c>
      <c r="E39143">
        <v>0</v>
      </c>
      <c r="F39143">
        <v>0</v>
      </c>
      <c r="G39143" s="3">
        <v>43192</v>
      </c>
      <c r="H39143">
        <v>1566</v>
      </c>
      <c r="I39143">
        <v>0</v>
      </c>
      <c r="J39143">
        <v>0</v>
      </c>
      <c r="K39143">
        <v>0</v>
      </c>
      <c r="L39143">
        <v>29</v>
      </c>
      <c r="M39143" t="s">
        <v>213</v>
      </c>
    </row>
    <row r="39144" spans="1:13" hidden="1" x14ac:dyDescent="0.25">
      <c r="A39144" s="3">
        <v>40877</v>
      </c>
      <c r="B39144" s="16">
        <v>5</v>
      </c>
      <c r="C39144">
        <v>39988.19</v>
      </c>
      <c r="D39144">
        <v>40338.74</v>
      </c>
      <c r="E39144">
        <v>10.85</v>
      </c>
      <c r="F39144">
        <v>10.85</v>
      </c>
      <c r="G39144" s="3">
        <v>44105</v>
      </c>
      <c r="H39144">
        <v>2186</v>
      </c>
      <c r="I39144">
        <v>10.85</v>
      </c>
      <c r="J39144">
        <v>10.85</v>
      </c>
      <c r="K39144">
        <v>1</v>
      </c>
      <c r="L39144">
        <v>34</v>
      </c>
      <c r="M39144" t="s">
        <v>196</v>
      </c>
    </row>
    <row r="39145" spans="1:13" hidden="1" x14ac:dyDescent="0.25">
      <c r="A39145" s="3">
        <v>40877</v>
      </c>
      <c r="B39145" s="16">
        <v>20</v>
      </c>
      <c r="C39145">
        <v>55000.91</v>
      </c>
      <c r="D39145">
        <v>55403.79</v>
      </c>
      <c r="E39145">
        <v>10.65</v>
      </c>
      <c r="F39145">
        <v>10.65</v>
      </c>
      <c r="G39145" s="3">
        <v>43010</v>
      </c>
      <c r="H39145">
        <v>1447</v>
      </c>
      <c r="I39145">
        <v>10.65</v>
      </c>
      <c r="J39145">
        <v>10.65</v>
      </c>
      <c r="K39145">
        <v>1</v>
      </c>
      <c r="L39145">
        <v>27</v>
      </c>
      <c r="M39145" t="s">
        <v>208</v>
      </c>
    </row>
    <row r="39146" spans="1:13" hidden="1" x14ac:dyDescent="0.25">
      <c r="A39146" s="3">
        <v>40877</v>
      </c>
      <c r="B39146" s="16">
        <v>10</v>
      </c>
      <c r="C39146">
        <v>57960.55</v>
      </c>
      <c r="D39146">
        <v>58312.26</v>
      </c>
      <c r="E39146">
        <v>10.64</v>
      </c>
      <c r="F39146">
        <v>10.64</v>
      </c>
      <c r="G39146" s="3">
        <v>42828</v>
      </c>
      <c r="H39146">
        <v>1322</v>
      </c>
      <c r="I39146">
        <v>10.64</v>
      </c>
      <c r="J39146">
        <v>10.64</v>
      </c>
      <c r="K39146">
        <v>1</v>
      </c>
      <c r="L39146">
        <v>25</v>
      </c>
      <c r="M39146" t="s">
        <v>192</v>
      </c>
    </row>
    <row r="39147" spans="1:13" hidden="1" x14ac:dyDescent="0.25">
      <c r="A39147" s="3">
        <v>40877</v>
      </c>
      <c r="B39147" s="16">
        <v>15</v>
      </c>
      <c r="C39147">
        <v>56497.78</v>
      </c>
      <c r="D39147">
        <v>56873.46</v>
      </c>
      <c r="E39147">
        <v>10.65</v>
      </c>
      <c r="F39147">
        <v>10.65</v>
      </c>
      <c r="G39147" s="3">
        <v>42919</v>
      </c>
      <c r="H39147">
        <v>1383</v>
      </c>
      <c r="I39147">
        <v>10.65</v>
      </c>
      <c r="J39147">
        <v>10.65</v>
      </c>
      <c r="K39147">
        <v>1</v>
      </c>
      <c r="L39147">
        <v>26</v>
      </c>
      <c r="M39147" t="s">
        <v>207</v>
      </c>
    </row>
    <row r="39148" spans="1:13" hidden="1" x14ac:dyDescent="0.25">
      <c r="A39148" s="3">
        <v>40877</v>
      </c>
      <c r="B39148" s="16">
        <v>15</v>
      </c>
      <c r="C39148">
        <v>48255.48</v>
      </c>
      <c r="D39148">
        <v>48612.81</v>
      </c>
      <c r="E39148">
        <v>10.7</v>
      </c>
      <c r="F39148">
        <v>10.7</v>
      </c>
      <c r="G39148" s="3">
        <v>43467</v>
      </c>
      <c r="H39148">
        <v>1751</v>
      </c>
      <c r="I39148">
        <v>10.7</v>
      </c>
      <c r="J39148">
        <v>10.7</v>
      </c>
      <c r="K39148">
        <v>1</v>
      </c>
      <c r="L39148">
        <v>31</v>
      </c>
      <c r="M39148" t="s">
        <v>168</v>
      </c>
    </row>
    <row r="39149" spans="1:13" hidden="1" x14ac:dyDescent="0.25">
      <c r="A39149" s="3">
        <v>40877</v>
      </c>
      <c r="B39149" s="16">
        <v>615</v>
      </c>
      <c r="C39149">
        <v>61024.62</v>
      </c>
      <c r="D39149">
        <v>61344.2</v>
      </c>
      <c r="E39149">
        <v>10.59</v>
      </c>
      <c r="F39149">
        <v>10.63</v>
      </c>
      <c r="G39149" s="3">
        <v>42646</v>
      </c>
      <c r="H39149">
        <v>1199</v>
      </c>
      <c r="I39149">
        <v>10.63</v>
      </c>
      <c r="J39149">
        <v>10.59</v>
      </c>
      <c r="K39149">
        <v>3</v>
      </c>
      <c r="L39149">
        <v>23</v>
      </c>
      <c r="M39149" t="s">
        <v>202</v>
      </c>
    </row>
    <row r="39150" spans="1:13" hidden="1" x14ac:dyDescent="0.25">
      <c r="A39150" s="3">
        <v>40877</v>
      </c>
      <c r="B39150" s="16">
        <v>0</v>
      </c>
      <c r="C39150">
        <v>43324.46</v>
      </c>
      <c r="D39150">
        <v>43678.35</v>
      </c>
      <c r="E39150">
        <v>0</v>
      </c>
      <c r="F39150">
        <v>0</v>
      </c>
      <c r="G39150" s="3">
        <v>43832</v>
      </c>
      <c r="H39150">
        <v>1999</v>
      </c>
      <c r="I39150">
        <v>0</v>
      </c>
      <c r="J39150">
        <v>0</v>
      </c>
      <c r="K39150">
        <v>0</v>
      </c>
      <c r="L39150">
        <v>32</v>
      </c>
      <c r="M39150" t="s">
        <v>179</v>
      </c>
    </row>
    <row r="39151" spans="1:13" hidden="1" x14ac:dyDescent="0.25">
      <c r="A39151" s="3">
        <v>40877</v>
      </c>
      <c r="B39151" s="16">
        <v>330</v>
      </c>
      <c r="C39151">
        <v>62741.4</v>
      </c>
      <c r="D39151">
        <v>63041.9</v>
      </c>
      <c r="E39151">
        <v>10.55</v>
      </c>
      <c r="F39151">
        <v>10.6</v>
      </c>
      <c r="G39151" s="3">
        <v>42552</v>
      </c>
      <c r="H39151">
        <v>1134</v>
      </c>
      <c r="I39151">
        <v>10.6</v>
      </c>
      <c r="J39151">
        <v>10.55</v>
      </c>
      <c r="K39151">
        <v>4</v>
      </c>
      <c r="L39151">
        <v>22</v>
      </c>
      <c r="M39151" t="s">
        <v>186</v>
      </c>
    </row>
    <row r="39152" spans="1:13" hidden="1" x14ac:dyDescent="0.25">
      <c r="A39152" s="3">
        <v>40877</v>
      </c>
      <c r="B39152" s="16">
        <v>0</v>
      </c>
      <c r="C39152">
        <v>35191.74</v>
      </c>
      <c r="D39152">
        <v>35544.18</v>
      </c>
      <c r="E39152">
        <v>0</v>
      </c>
      <c r="F39152">
        <v>0</v>
      </c>
      <c r="G39152" s="3">
        <v>44564</v>
      </c>
      <c r="H39152">
        <v>2493</v>
      </c>
      <c r="I39152">
        <v>0</v>
      </c>
      <c r="J39152">
        <v>0</v>
      </c>
      <c r="K39152">
        <v>0</v>
      </c>
      <c r="L39152">
        <v>36</v>
      </c>
      <c r="M39152" t="s">
        <v>145</v>
      </c>
    </row>
    <row r="39153" spans="1:13" hidden="1" x14ac:dyDescent="0.25">
      <c r="A39153" s="3">
        <v>40877</v>
      </c>
      <c r="B39153" s="16">
        <v>1185</v>
      </c>
      <c r="C39153">
        <v>67991.839999999997</v>
      </c>
      <c r="D39153">
        <v>68219.34</v>
      </c>
      <c r="E39153">
        <v>10.48</v>
      </c>
      <c r="F39153">
        <v>10.48</v>
      </c>
      <c r="G39153" s="3">
        <v>42278</v>
      </c>
      <c r="H39153">
        <v>951</v>
      </c>
      <c r="I39153">
        <v>10.48</v>
      </c>
      <c r="J39153">
        <v>10.48</v>
      </c>
      <c r="K39153">
        <v>3</v>
      </c>
      <c r="L39153">
        <v>19</v>
      </c>
      <c r="M39153" t="s">
        <v>187</v>
      </c>
    </row>
    <row r="39154" spans="1:13" hidden="1" x14ac:dyDescent="0.25">
      <c r="A39154" s="3">
        <v>40877</v>
      </c>
      <c r="B39154" s="16">
        <v>425</v>
      </c>
      <c r="C39154">
        <v>64449.38</v>
      </c>
      <c r="D39154">
        <v>64751.26</v>
      </c>
      <c r="E39154">
        <v>10.62</v>
      </c>
      <c r="F39154">
        <v>10.55</v>
      </c>
      <c r="G39154" s="3">
        <v>42461</v>
      </c>
      <c r="H39154">
        <v>1071</v>
      </c>
      <c r="I39154">
        <v>10.62</v>
      </c>
      <c r="J39154">
        <v>10.53</v>
      </c>
      <c r="K39154">
        <v>5</v>
      </c>
      <c r="L39154">
        <v>21</v>
      </c>
      <c r="M39154" t="s">
        <v>201</v>
      </c>
    </row>
    <row r="39155" spans="1:13" hidden="1" x14ac:dyDescent="0.25">
      <c r="A39155" s="3">
        <v>40877</v>
      </c>
      <c r="B39155" s="16">
        <v>955</v>
      </c>
      <c r="C39155">
        <v>69945.759999999995</v>
      </c>
      <c r="D39155">
        <v>70132.03</v>
      </c>
      <c r="E39155">
        <v>10.4</v>
      </c>
      <c r="F39155">
        <v>10.42</v>
      </c>
      <c r="G39155" s="3">
        <v>42186</v>
      </c>
      <c r="H39155">
        <v>887</v>
      </c>
      <c r="I39155">
        <v>10.42</v>
      </c>
      <c r="J39155">
        <v>10.4</v>
      </c>
      <c r="K39155">
        <v>5</v>
      </c>
      <c r="L39155">
        <v>18</v>
      </c>
      <c r="M39155" t="s">
        <v>171</v>
      </c>
    </row>
    <row r="39156" spans="1:13" hidden="1" x14ac:dyDescent="0.25">
      <c r="A39156" s="3">
        <v>40877</v>
      </c>
      <c r="B39156" s="16">
        <v>100</v>
      </c>
      <c r="C39156">
        <v>71859.199999999997</v>
      </c>
      <c r="D39156">
        <v>72052.639999999999</v>
      </c>
      <c r="E39156">
        <v>10.32</v>
      </c>
      <c r="F39156">
        <v>10.32</v>
      </c>
      <c r="G39156" s="3">
        <v>42095</v>
      </c>
      <c r="H39156">
        <v>826</v>
      </c>
      <c r="I39156">
        <v>10.32</v>
      </c>
      <c r="J39156">
        <v>10.32</v>
      </c>
      <c r="K39156">
        <v>3</v>
      </c>
      <c r="L39156">
        <v>17</v>
      </c>
      <c r="M39156" t="s">
        <v>169</v>
      </c>
    </row>
    <row r="39157" spans="1:13" hidden="1" x14ac:dyDescent="0.25">
      <c r="A39157" s="3">
        <v>40877</v>
      </c>
      <c r="B39157" s="16">
        <v>17065</v>
      </c>
      <c r="C39157">
        <v>75847.97</v>
      </c>
      <c r="D39157">
        <v>76011.149999999994</v>
      </c>
      <c r="E39157">
        <v>10.14</v>
      </c>
      <c r="F39157">
        <v>10.15</v>
      </c>
      <c r="G39157" s="3">
        <v>41913</v>
      </c>
      <c r="H39157">
        <v>703</v>
      </c>
      <c r="I39157">
        <v>10.15</v>
      </c>
      <c r="J39157">
        <v>10.14</v>
      </c>
      <c r="K39157">
        <v>5</v>
      </c>
      <c r="L39157">
        <v>15</v>
      </c>
      <c r="M39157" t="s">
        <v>176</v>
      </c>
    </row>
    <row r="39158" spans="1:13" hidden="1" x14ac:dyDescent="0.25">
      <c r="A39158" s="3">
        <v>40877</v>
      </c>
      <c r="B39158" s="16">
        <v>27060</v>
      </c>
      <c r="C39158">
        <v>79962.13</v>
      </c>
      <c r="D39158">
        <v>80128.240000000005</v>
      </c>
      <c r="E39158">
        <v>10</v>
      </c>
      <c r="F39158">
        <v>9.9600000000000009</v>
      </c>
      <c r="G39158" s="3">
        <v>41730</v>
      </c>
      <c r="H39158">
        <v>577</v>
      </c>
      <c r="I39158">
        <v>10</v>
      </c>
      <c r="J39158">
        <v>9.9600000000000009</v>
      </c>
      <c r="K39158">
        <v>13</v>
      </c>
      <c r="L39158">
        <v>13</v>
      </c>
      <c r="M39158" t="s">
        <v>170</v>
      </c>
    </row>
    <row r="39159" spans="1:13" hidden="1" x14ac:dyDescent="0.25">
      <c r="A39159" s="3">
        <v>40877</v>
      </c>
      <c r="B39159" s="16">
        <v>1780</v>
      </c>
      <c r="C39159">
        <v>53681.73</v>
      </c>
      <c r="D39159">
        <v>54035.05</v>
      </c>
      <c r="E39159">
        <v>10.74</v>
      </c>
      <c r="F39159">
        <v>10.67</v>
      </c>
      <c r="G39159" s="3">
        <v>43102</v>
      </c>
      <c r="H39159">
        <v>1506</v>
      </c>
      <c r="I39159">
        <v>10.76</v>
      </c>
      <c r="J39159">
        <v>10.64</v>
      </c>
      <c r="K39159">
        <v>12</v>
      </c>
      <c r="L39159">
        <v>28</v>
      </c>
      <c r="M39159" t="s">
        <v>150</v>
      </c>
    </row>
    <row r="39160" spans="1:13" hidden="1" x14ac:dyDescent="0.25">
      <c r="A39160" s="3">
        <v>40877</v>
      </c>
      <c r="B39160" s="16">
        <v>250</v>
      </c>
      <c r="C39160">
        <v>84123.17</v>
      </c>
      <c r="D39160">
        <v>84245.48</v>
      </c>
      <c r="E39160">
        <v>9.8000000000000007</v>
      </c>
      <c r="F39160">
        <v>9.7799999999999994</v>
      </c>
      <c r="G39160" s="3">
        <v>41548</v>
      </c>
      <c r="H39160">
        <v>455</v>
      </c>
      <c r="I39160">
        <v>9.8000000000000007</v>
      </c>
      <c r="J39160">
        <v>9.7799999999999994</v>
      </c>
      <c r="K39160">
        <v>3</v>
      </c>
      <c r="L39160">
        <v>11</v>
      </c>
      <c r="M39160" t="s">
        <v>156</v>
      </c>
    </row>
    <row r="39161" spans="1:13" hidden="1" x14ac:dyDescent="0.25">
      <c r="A39161" s="3">
        <v>40877</v>
      </c>
      <c r="B39161" s="16">
        <v>18240</v>
      </c>
      <c r="C39161">
        <v>77963.570000000007</v>
      </c>
      <c r="D39161">
        <v>78142.83</v>
      </c>
      <c r="E39161">
        <v>10.07</v>
      </c>
      <c r="F39161">
        <v>10.050000000000001</v>
      </c>
      <c r="G39161" s="3">
        <v>41821</v>
      </c>
      <c r="H39161">
        <v>638</v>
      </c>
      <c r="I39161">
        <v>10.07</v>
      </c>
      <c r="J39161">
        <v>10.02</v>
      </c>
      <c r="K39161">
        <v>12</v>
      </c>
      <c r="L39161">
        <v>14</v>
      </c>
      <c r="M39161" t="s">
        <v>175</v>
      </c>
    </row>
    <row r="39162" spans="1:13" hidden="1" x14ac:dyDescent="0.25">
      <c r="A39162" s="3">
        <v>40877</v>
      </c>
      <c r="B39162" s="16">
        <v>4961</v>
      </c>
      <c r="C39162">
        <v>66149.81</v>
      </c>
      <c r="D39162">
        <v>66442.210000000006</v>
      </c>
      <c r="E39162">
        <v>10.6</v>
      </c>
      <c r="F39162">
        <v>10.52</v>
      </c>
      <c r="G39162" s="3">
        <v>42373</v>
      </c>
      <c r="H39162">
        <v>1011</v>
      </c>
      <c r="I39162">
        <v>10.6</v>
      </c>
      <c r="J39162">
        <v>10.48</v>
      </c>
      <c r="K39162">
        <v>76</v>
      </c>
      <c r="L39162">
        <v>20</v>
      </c>
      <c r="M39162" t="s">
        <v>122</v>
      </c>
    </row>
    <row r="39163" spans="1:13" hidden="1" x14ac:dyDescent="0.25">
      <c r="A39163" s="3">
        <v>40877</v>
      </c>
      <c r="B39163" s="16">
        <v>1555</v>
      </c>
      <c r="C39163">
        <v>92455.63</v>
      </c>
      <c r="D39163">
        <v>92492.98</v>
      </c>
      <c r="E39163">
        <v>9.7200000000000006</v>
      </c>
      <c r="F39163">
        <v>9.7200000000000006</v>
      </c>
      <c r="G39163" s="3">
        <v>41183</v>
      </c>
      <c r="H39163">
        <v>209</v>
      </c>
      <c r="I39163">
        <v>9.7200000000000006</v>
      </c>
      <c r="J39163">
        <v>9.7200000000000006</v>
      </c>
      <c r="K39163">
        <v>8</v>
      </c>
      <c r="L39163">
        <v>7</v>
      </c>
      <c r="M39163" t="s">
        <v>151</v>
      </c>
    </row>
    <row r="39164" spans="1:13" hidden="1" x14ac:dyDescent="0.25">
      <c r="A39164" s="3">
        <v>40877</v>
      </c>
      <c r="B39164" s="16">
        <v>11615</v>
      </c>
      <c r="C39164">
        <v>39025.64</v>
      </c>
      <c r="D39164">
        <v>39377.54</v>
      </c>
      <c r="E39164">
        <v>10.91</v>
      </c>
      <c r="F39164">
        <v>10.82</v>
      </c>
      <c r="G39164" s="3">
        <v>44200</v>
      </c>
      <c r="H39164">
        <v>2246</v>
      </c>
      <c r="I39164">
        <v>10.93</v>
      </c>
      <c r="J39164">
        <v>10.78</v>
      </c>
      <c r="K39164">
        <v>89</v>
      </c>
      <c r="L39164">
        <v>35</v>
      </c>
      <c r="M39164" t="s">
        <v>178</v>
      </c>
    </row>
    <row r="39165" spans="1:13" hidden="1" x14ac:dyDescent="0.25">
      <c r="A39165" s="3">
        <v>40877</v>
      </c>
      <c r="B39165" s="16">
        <v>12690</v>
      </c>
      <c r="C39165">
        <v>97480.85</v>
      </c>
      <c r="D39165">
        <v>97482.69</v>
      </c>
      <c r="E39165">
        <v>10.55</v>
      </c>
      <c r="F39165">
        <v>10.56</v>
      </c>
      <c r="G39165" s="3">
        <v>40969</v>
      </c>
      <c r="H39165">
        <v>62</v>
      </c>
      <c r="I39165">
        <v>10.56</v>
      </c>
      <c r="J39165">
        <v>10.54</v>
      </c>
      <c r="K39165">
        <v>18</v>
      </c>
      <c r="L39165">
        <v>4</v>
      </c>
      <c r="M39165" t="s">
        <v>210</v>
      </c>
    </row>
    <row r="39166" spans="1:13" hidden="1" x14ac:dyDescent="0.25">
      <c r="A39166" s="3">
        <v>40877</v>
      </c>
      <c r="B39166" s="16">
        <v>3629</v>
      </c>
      <c r="C39166">
        <v>88468.46</v>
      </c>
      <c r="D39166">
        <v>88516.69</v>
      </c>
      <c r="E39166">
        <v>9.65</v>
      </c>
      <c r="F39166">
        <v>9.64</v>
      </c>
      <c r="G39166" s="3">
        <v>41365</v>
      </c>
      <c r="H39166">
        <v>327</v>
      </c>
      <c r="I39166">
        <v>9.65</v>
      </c>
      <c r="J39166">
        <v>9.59</v>
      </c>
      <c r="K39166">
        <v>12</v>
      </c>
      <c r="L39166">
        <v>9</v>
      </c>
      <c r="M39166" t="s">
        <v>161</v>
      </c>
    </row>
    <row r="39167" spans="1:13" hidden="1" x14ac:dyDescent="0.25">
      <c r="A39167" s="3">
        <v>40877</v>
      </c>
      <c r="B39167" s="16">
        <v>28460</v>
      </c>
      <c r="C39167">
        <v>98195.44</v>
      </c>
      <c r="D39167">
        <v>98199.39</v>
      </c>
      <c r="E39167">
        <v>10.7</v>
      </c>
      <c r="F39167">
        <v>10.71</v>
      </c>
      <c r="G39167" s="3">
        <v>40940</v>
      </c>
      <c r="H39167">
        <v>43</v>
      </c>
      <c r="I39167">
        <v>10.73</v>
      </c>
      <c r="J39167">
        <v>10.68</v>
      </c>
      <c r="K39167">
        <v>29</v>
      </c>
      <c r="L39167">
        <v>3</v>
      </c>
      <c r="M39167" t="s">
        <v>209</v>
      </c>
    </row>
    <row r="39168" spans="1:13" hidden="1" x14ac:dyDescent="0.25">
      <c r="A39168" s="3">
        <v>40877</v>
      </c>
      <c r="B39168" s="16">
        <v>43505</v>
      </c>
      <c r="C39168">
        <v>59510.71</v>
      </c>
      <c r="D39168">
        <v>59838.32</v>
      </c>
      <c r="E39168">
        <v>10.72</v>
      </c>
      <c r="F39168">
        <v>10.62</v>
      </c>
      <c r="G39168" s="3">
        <v>42737</v>
      </c>
      <c r="H39168">
        <v>1260</v>
      </c>
      <c r="I39168">
        <v>10.75</v>
      </c>
      <c r="J39168">
        <v>10.58</v>
      </c>
      <c r="K39168">
        <v>754</v>
      </c>
      <c r="L39168">
        <v>24</v>
      </c>
      <c r="M39168" t="s">
        <v>119</v>
      </c>
    </row>
    <row r="39169" spans="1:13" hidden="1" x14ac:dyDescent="0.25">
      <c r="A39169" s="3">
        <v>40877</v>
      </c>
      <c r="B39169" s="16">
        <v>82155</v>
      </c>
      <c r="C39169">
        <v>73768.12</v>
      </c>
      <c r="D39169">
        <v>73993.570000000007</v>
      </c>
      <c r="E39169">
        <v>10.26</v>
      </c>
      <c r="F39169">
        <v>10.220000000000001</v>
      </c>
      <c r="G39169" s="3">
        <v>42006</v>
      </c>
      <c r="H39169">
        <v>765</v>
      </c>
      <c r="I39169">
        <v>10.31</v>
      </c>
      <c r="J39169">
        <v>10.199999999999999</v>
      </c>
      <c r="K39169">
        <v>571</v>
      </c>
      <c r="L39169">
        <v>16</v>
      </c>
      <c r="M39169" t="s">
        <v>131</v>
      </c>
    </row>
    <row r="39170" spans="1:13" hidden="1" x14ac:dyDescent="0.25">
      <c r="A39170" s="3">
        <v>40877</v>
      </c>
      <c r="B39170" s="16">
        <v>28629</v>
      </c>
      <c r="C39170">
        <v>86371.72</v>
      </c>
      <c r="D39170">
        <v>86441.24</v>
      </c>
      <c r="E39170">
        <v>9.73</v>
      </c>
      <c r="F39170">
        <v>9.68</v>
      </c>
      <c r="G39170" s="3">
        <v>41456</v>
      </c>
      <c r="H39170">
        <v>390</v>
      </c>
      <c r="I39170">
        <v>9.73</v>
      </c>
      <c r="J39170">
        <v>9.65</v>
      </c>
      <c r="K39170">
        <v>211</v>
      </c>
      <c r="L39170">
        <v>10</v>
      </c>
      <c r="M39170" t="s">
        <v>162</v>
      </c>
    </row>
    <row r="39171" spans="1:13" hidden="1" x14ac:dyDescent="0.25">
      <c r="A39171" s="3">
        <v>40877</v>
      </c>
      <c r="B39171" s="16">
        <v>185635</v>
      </c>
      <c r="C39171">
        <v>96680.07</v>
      </c>
      <c r="D39171">
        <v>96685.82</v>
      </c>
      <c r="E39171">
        <v>10.37</v>
      </c>
      <c r="F39171">
        <v>10.38</v>
      </c>
      <c r="G39171" s="3">
        <v>41001</v>
      </c>
      <c r="H39171">
        <v>84</v>
      </c>
      <c r="I39171">
        <v>10.39</v>
      </c>
      <c r="J39171">
        <v>10.33</v>
      </c>
      <c r="K39171">
        <v>262</v>
      </c>
      <c r="L39171">
        <v>5</v>
      </c>
      <c r="M39171" t="s">
        <v>152</v>
      </c>
    </row>
    <row r="39172" spans="1:13" hidden="1" x14ac:dyDescent="0.25">
      <c r="A39172" s="3">
        <v>40877</v>
      </c>
      <c r="B39172" s="16">
        <v>11950</v>
      </c>
      <c r="C39172">
        <v>99957.23</v>
      </c>
      <c r="D39172">
        <v>99957.31</v>
      </c>
      <c r="E39172">
        <v>11.33</v>
      </c>
      <c r="F39172">
        <v>11.35</v>
      </c>
      <c r="G39172" s="3">
        <v>40878</v>
      </c>
      <c r="H39172">
        <v>1</v>
      </c>
      <c r="I39172">
        <v>11.35</v>
      </c>
      <c r="J39172">
        <v>11.33</v>
      </c>
      <c r="K39172">
        <v>10</v>
      </c>
      <c r="L39172">
        <v>1</v>
      </c>
      <c r="M39172" t="s">
        <v>206</v>
      </c>
    </row>
    <row r="39173" spans="1:13" hidden="1" x14ac:dyDescent="0.25">
      <c r="A39173" s="3">
        <v>40877</v>
      </c>
      <c r="B39173" s="16">
        <v>247710</v>
      </c>
      <c r="C39173">
        <v>82042.11</v>
      </c>
      <c r="D39173">
        <v>82162.960000000006</v>
      </c>
      <c r="E39173">
        <v>9.92</v>
      </c>
      <c r="F39173">
        <v>9.84</v>
      </c>
      <c r="G39173" s="3">
        <v>41641</v>
      </c>
      <c r="H39173">
        <v>516</v>
      </c>
      <c r="I39173">
        <v>9.93</v>
      </c>
      <c r="J39173">
        <v>9.81</v>
      </c>
      <c r="K39173">
        <v>1462</v>
      </c>
      <c r="L39173">
        <v>12</v>
      </c>
      <c r="M39173" t="s">
        <v>130</v>
      </c>
    </row>
    <row r="39174" spans="1:13" hidden="1" x14ac:dyDescent="0.25">
      <c r="A39174" s="3">
        <v>40877</v>
      </c>
      <c r="B39174" s="16">
        <v>157728</v>
      </c>
      <c r="C39174">
        <v>94560.73</v>
      </c>
      <c r="D39174">
        <v>94576.4</v>
      </c>
      <c r="E39174">
        <v>9.9600000000000009</v>
      </c>
      <c r="F39174">
        <v>9.9700000000000006</v>
      </c>
      <c r="G39174" s="3">
        <v>41092</v>
      </c>
      <c r="H39174">
        <v>146</v>
      </c>
      <c r="I39174">
        <v>9.98</v>
      </c>
      <c r="J39174">
        <v>9.92</v>
      </c>
      <c r="K39174">
        <v>223</v>
      </c>
      <c r="L39174">
        <v>6</v>
      </c>
      <c r="M39174" t="s">
        <v>149</v>
      </c>
    </row>
    <row r="39175" spans="1:13" hidden="1" x14ac:dyDescent="0.25">
      <c r="A39175" s="3">
        <v>40877</v>
      </c>
      <c r="B39175" s="16">
        <v>415798</v>
      </c>
      <c r="C39175">
        <v>90447.22</v>
      </c>
      <c r="D39175">
        <v>90486.69</v>
      </c>
      <c r="E39175">
        <v>9.64</v>
      </c>
      <c r="F39175">
        <v>9.61</v>
      </c>
      <c r="G39175" s="3">
        <v>41276</v>
      </c>
      <c r="H39175">
        <v>268</v>
      </c>
      <c r="I39175">
        <v>9.67</v>
      </c>
      <c r="J39175">
        <v>9.57</v>
      </c>
      <c r="K39175">
        <v>1343</v>
      </c>
      <c r="L39175">
        <v>8</v>
      </c>
      <c r="M39175" t="s">
        <v>121</v>
      </c>
    </row>
    <row r="39176" spans="1:13" hidden="1" x14ac:dyDescent="0.25">
      <c r="A39176" s="3">
        <v>40877</v>
      </c>
      <c r="B39176" s="16">
        <v>1792731</v>
      </c>
      <c r="C39176">
        <v>99063.17</v>
      </c>
      <c r="D39176">
        <v>99064.34</v>
      </c>
      <c r="E39176">
        <v>10.85</v>
      </c>
      <c r="F39176">
        <v>10.84</v>
      </c>
      <c r="G39176" s="3">
        <v>40910</v>
      </c>
      <c r="H39176">
        <v>22</v>
      </c>
      <c r="I39176">
        <v>10.851000000000001</v>
      </c>
      <c r="J39176">
        <v>10.756</v>
      </c>
      <c r="K39176">
        <v>295</v>
      </c>
      <c r="L39176">
        <v>2</v>
      </c>
      <c r="M39176" t="s">
        <v>135</v>
      </c>
    </row>
    <row r="39177" spans="1:13" hidden="1" x14ac:dyDescent="0.25">
      <c r="A39177" s="3">
        <v>40878</v>
      </c>
      <c r="B39177" s="16">
        <v>0</v>
      </c>
      <c r="C39177">
        <v>26141.85</v>
      </c>
      <c r="D39177">
        <v>25987.97</v>
      </c>
      <c r="E39177">
        <v>0</v>
      </c>
      <c r="F39177">
        <v>0</v>
      </c>
      <c r="G39177" s="3">
        <v>45659</v>
      </c>
      <c r="H39177">
        <v>3236</v>
      </c>
      <c r="I39177">
        <v>0</v>
      </c>
      <c r="J39177">
        <v>0</v>
      </c>
      <c r="K39177">
        <v>0</v>
      </c>
      <c r="L39177">
        <v>38</v>
      </c>
      <c r="M39177" t="s">
        <v>189</v>
      </c>
    </row>
    <row r="39178" spans="1:13" hidden="1" x14ac:dyDescent="0.25">
      <c r="A39178" s="3">
        <v>40878</v>
      </c>
      <c r="B39178" s="16">
        <v>0</v>
      </c>
      <c r="C39178">
        <v>28996.67</v>
      </c>
      <c r="D39178">
        <v>28839.09</v>
      </c>
      <c r="E39178">
        <v>0</v>
      </c>
      <c r="F39178">
        <v>0</v>
      </c>
      <c r="G39178" s="3">
        <v>45293</v>
      </c>
      <c r="H39178">
        <v>2987</v>
      </c>
      <c r="I39178">
        <v>0</v>
      </c>
      <c r="J39178">
        <v>0</v>
      </c>
      <c r="K39178">
        <v>0</v>
      </c>
      <c r="L39178">
        <v>37</v>
      </c>
      <c r="M39178" t="s">
        <v>194</v>
      </c>
    </row>
    <row r="39179" spans="1:13" hidden="1" x14ac:dyDescent="0.25">
      <c r="A39179" s="3">
        <v>40878</v>
      </c>
      <c r="B39179" s="16">
        <v>0</v>
      </c>
      <c r="C39179">
        <v>32097.69</v>
      </c>
      <c r="D39179">
        <v>31937.49</v>
      </c>
      <c r="E39179">
        <v>0</v>
      </c>
      <c r="F39179">
        <v>0</v>
      </c>
      <c r="G39179" s="3">
        <v>44928</v>
      </c>
      <c r="H39179">
        <v>2741</v>
      </c>
      <c r="I39179">
        <v>0</v>
      </c>
      <c r="J39179">
        <v>0</v>
      </c>
      <c r="K39179">
        <v>0</v>
      </c>
      <c r="L39179">
        <v>36</v>
      </c>
      <c r="M39179" t="s">
        <v>195</v>
      </c>
    </row>
    <row r="39180" spans="1:13" hidden="1" x14ac:dyDescent="0.25">
      <c r="A39180" s="3">
        <v>40878</v>
      </c>
      <c r="B39180" s="16">
        <v>0</v>
      </c>
      <c r="C39180">
        <v>41480.97</v>
      </c>
      <c r="D39180">
        <v>41136.160000000003</v>
      </c>
      <c r="E39180">
        <v>0</v>
      </c>
      <c r="F39180">
        <v>0</v>
      </c>
      <c r="G39180" s="3">
        <v>44013</v>
      </c>
      <c r="H39180">
        <v>2121</v>
      </c>
      <c r="I39180">
        <v>0</v>
      </c>
      <c r="J39180">
        <v>0</v>
      </c>
      <c r="K39180">
        <v>0</v>
      </c>
      <c r="L39180">
        <v>32</v>
      </c>
      <c r="M39180" t="s">
        <v>211</v>
      </c>
    </row>
    <row r="39181" spans="1:13" hidden="1" x14ac:dyDescent="0.25">
      <c r="A39181" s="3">
        <v>40878</v>
      </c>
      <c r="B39181" s="16">
        <v>0</v>
      </c>
      <c r="C39181">
        <v>51296.54</v>
      </c>
      <c r="D39181">
        <v>51028.72</v>
      </c>
      <c r="E39181">
        <v>0</v>
      </c>
      <c r="F39181">
        <v>0</v>
      </c>
      <c r="G39181" s="3">
        <v>43283</v>
      </c>
      <c r="H39181">
        <v>1628</v>
      </c>
      <c r="I39181">
        <v>0</v>
      </c>
      <c r="J39181">
        <v>0</v>
      </c>
      <c r="K39181">
        <v>0</v>
      </c>
      <c r="L39181">
        <v>29</v>
      </c>
      <c r="M39181" t="s">
        <v>212</v>
      </c>
    </row>
    <row r="39182" spans="1:13" hidden="1" x14ac:dyDescent="0.25">
      <c r="A39182" s="3">
        <v>40878</v>
      </c>
      <c r="B39182" s="16">
        <v>0</v>
      </c>
      <c r="C39182">
        <v>52681.48</v>
      </c>
      <c r="D39182">
        <v>52428.68</v>
      </c>
      <c r="E39182">
        <v>0</v>
      </c>
      <c r="F39182">
        <v>0</v>
      </c>
      <c r="G39182" s="3">
        <v>43192</v>
      </c>
      <c r="H39182">
        <v>1565</v>
      </c>
      <c r="I39182">
        <v>0</v>
      </c>
      <c r="J39182">
        <v>0</v>
      </c>
      <c r="K39182">
        <v>0</v>
      </c>
      <c r="L39182">
        <v>28</v>
      </c>
      <c r="M39182" t="s">
        <v>213</v>
      </c>
    </row>
    <row r="39183" spans="1:13" hidden="1" x14ac:dyDescent="0.25">
      <c r="A39183" s="3">
        <v>40878</v>
      </c>
      <c r="B39183" s="16">
        <v>0</v>
      </c>
      <c r="C39183">
        <v>99999.99</v>
      </c>
      <c r="D39183">
        <v>100000</v>
      </c>
      <c r="E39183">
        <v>0</v>
      </c>
      <c r="F39183">
        <v>0</v>
      </c>
      <c r="G39183" s="3">
        <v>40878</v>
      </c>
      <c r="H39183">
        <v>0</v>
      </c>
      <c r="I39183">
        <v>0</v>
      </c>
      <c r="J39183">
        <v>0</v>
      </c>
      <c r="K39183">
        <v>0</v>
      </c>
      <c r="L39183">
        <v>0</v>
      </c>
      <c r="M39183" t="s">
        <v>206</v>
      </c>
    </row>
    <row r="39184" spans="1:13" hidden="1" x14ac:dyDescent="0.25">
      <c r="A39184" s="3">
        <v>40878</v>
      </c>
      <c r="B39184" s="16">
        <v>5</v>
      </c>
      <c r="C39184">
        <v>40355.96</v>
      </c>
      <c r="D39184">
        <v>40004.15</v>
      </c>
      <c r="E39184">
        <v>10.96</v>
      </c>
      <c r="F39184">
        <v>10.96</v>
      </c>
      <c r="G39184" s="3">
        <v>44105</v>
      </c>
      <c r="H39184">
        <v>2185</v>
      </c>
      <c r="I39184">
        <v>10.96</v>
      </c>
      <c r="J39184">
        <v>10.96</v>
      </c>
      <c r="K39184">
        <v>1</v>
      </c>
      <c r="L39184">
        <v>33</v>
      </c>
      <c r="M39184" t="s">
        <v>196</v>
      </c>
    </row>
    <row r="39185" spans="1:13" hidden="1" x14ac:dyDescent="0.25">
      <c r="A39185" s="3">
        <v>40878</v>
      </c>
      <c r="B39185" s="16">
        <v>5</v>
      </c>
      <c r="C39185">
        <v>55427.45</v>
      </c>
      <c r="D39185">
        <v>55138.09</v>
      </c>
      <c r="E39185">
        <v>10.76</v>
      </c>
      <c r="F39185">
        <v>10.76</v>
      </c>
      <c r="G39185" s="3">
        <v>43010</v>
      </c>
      <c r="H39185">
        <v>1446</v>
      </c>
      <c r="I39185">
        <v>10.76</v>
      </c>
      <c r="J39185">
        <v>10.76</v>
      </c>
      <c r="K39185">
        <v>1</v>
      </c>
      <c r="L39185">
        <v>26</v>
      </c>
      <c r="M39185" t="s">
        <v>208</v>
      </c>
    </row>
    <row r="39186" spans="1:13" hidden="1" x14ac:dyDescent="0.25">
      <c r="A39186" s="3">
        <v>40878</v>
      </c>
      <c r="B39186" s="16">
        <v>0</v>
      </c>
      <c r="C39186">
        <v>58337.16</v>
      </c>
      <c r="D39186">
        <v>58114.19</v>
      </c>
      <c r="E39186">
        <v>0</v>
      </c>
      <c r="F39186">
        <v>0</v>
      </c>
      <c r="G39186" s="3">
        <v>42828</v>
      </c>
      <c r="H39186">
        <v>1321</v>
      </c>
      <c r="I39186">
        <v>0</v>
      </c>
      <c r="J39186">
        <v>0</v>
      </c>
      <c r="K39186">
        <v>0</v>
      </c>
      <c r="L39186">
        <v>24</v>
      </c>
      <c r="M39186" t="s">
        <v>192</v>
      </c>
    </row>
    <row r="39187" spans="1:13" hidden="1" x14ac:dyDescent="0.25">
      <c r="A39187" s="3">
        <v>40878</v>
      </c>
      <c r="B39187" s="16">
        <v>135</v>
      </c>
      <c r="C39187">
        <v>48633.57</v>
      </c>
      <c r="D39187">
        <v>48342.11</v>
      </c>
      <c r="E39187">
        <v>10.82</v>
      </c>
      <c r="F39187">
        <v>10.85</v>
      </c>
      <c r="G39187" s="3">
        <v>43467</v>
      </c>
      <c r="H39187">
        <v>1750</v>
      </c>
      <c r="I39187">
        <v>10.85</v>
      </c>
      <c r="J39187">
        <v>10.82</v>
      </c>
      <c r="K39187">
        <v>2</v>
      </c>
      <c r="L39187">
        <v>30</v>
      </c>
      <c r="M39187" t="s">
        <v>168</v>
      </c>
    </row>
    <row r="39188" spans="1:13" hidden="1" x14ac:dyDescent="0.25">
      <c r="A39188" s="3">
        <v>40878</v>
      </c>
      <c r="B39188" s="16">
        <v>5</v>
      </c>
      <c r="C39188">
        <v>61370.39</v>
      </c>
      <c r="D39188">
        <v>61101.38</v>
      </c>
      <c r="E39188">
        <v>10.73</v>
      </c>
      <c r="F39188">
        <v>10.73</v>
      </c>
      <c r="G39188" s="3">
        <v>42646</v>
      </c>
      <c r="H39188">
        <v>1198</v>
      </c>
      <c r="I39188">
        <v>10.73</v>
      </c>
      <c r="J39188">
        <v>10.73</v>
      </c>
      <c r="K39188">
        <v>1</v>
      </c>
      <c r="L39188">
        <v>22</v>
      </c>
      <c r="M39188" t="s">
        <v>202</v>
      </c>
    </row>
    <row r="39189" spans="1:13" hidden="1" x14ac:dyDescent="0.25">
      <c r="A39189" s="3">
        <v>40878</v>
      </c>
      <c r="B39189" s="16">
        <v>3590</v>
      </c>
      <c r="C39189">
        <v>56897.74</v>
      </c>
      <c r="D39189">
        <v>56644.86</v>
      </c>
      <c r="E39189">
        <v>10.73</v>
      </c>
      <c r="F39189">
        <v>10.74</v>
      </c>
      <c r="G39189" s="3">
        <v>42919</v>
      </c>
      <c r="H39189">
        <v>1382</v>
      </c>
      <c r="I39189">
        <v>10.75</v>
      </c>
      <c r="J39189">
        <v>10.73</v>
      </c>
      <c r="K39189">
        <v>15</v>
      </c>
      <c r="L39189">
        <v>25</v>
      </c>
      <c r="M39189" t="s">
        <v>207</v>
      </c>
    </row>
    <row r="39190" spans="1:13" hidden="1" x14ac:dyDescent="0.25">
      <c r="A39190" s="3">
        <v>40878</v>
      </c>
      <c r="B39190" s="16">
        <v>0</v>
      </c>
      <c r="C39190">
        <v>43697</v>
      </c>
      <c r="D39190">
        <v>43366.87</v>
      </c>
      <c r="E39190">
        <v>0</v>
      </c>
      <c r="F39190">
        <v>0</v>
      </c>
      <c r="G39190" s="3">
        <v>43832</v>
      </c>
      <c r="H39190">
        <v>1998</v>
      </c>
      <c r="I39190">
        <v>0</v>
      </c>
      <c r="J39190">
        <v>0</v>
      </c>
      <c r="K39190">
        <v>0</v>
      </c>
      <c r="L39190">
        <v>31</v>
      </c>
      <c r="M39190" t="s">
        <v>179</v>
      </c>
    </row>
    <row r="39191" spans="1:13" hidden="1" x14ac:dyDescent="0.25">
      <c r="A39191" s="3">
        <v>40878</v>
      </c>
      <c r="B39191" s="16">
        <v>0</v>
      </c>
      <c r="C39191">
        <v>63068.82</v>
      </c>
      <c r="D39191">
        <v>62832.83</v>
      </c>
      <c r="E39191">
        <v>0</v>
      </c>
      <c r="F39191">
        <v>0</v>
      </c>
      <c r="G39191" s="3">
        <v>42552</v>
      </c>
      <c r="H39191">
        <v>1133</v>
      </c>
      <c r="I39191">
        <v>0</v>
      </c>
      <c r="J39191">
        <v>0</v>
      </c>
      <c r="K39191">
        <v>0</v>
      </c>
      <c r="L39191">
        <v>21</v>
      </c>
      <c r="M39191" t="s">
        <v>186</v>
      </c>
    </row>
    <row r="39192" spans="1:13" hidden="1" x14ac:dyDescent="0.25">
      <c r="A39192" s="3">
        <v>40878</v>
      </c>
      <c r="B39192" s="16">
        <v>0</v>
      </c>
      <c r="C39192">
        <v>35559.360000000001</v>
      </c>
      <c r="D39192">
        <v>35397.78</v>
      </c>
      <c r="E39192">
        <v>0</v>
      </c>
      <c r="F39192">
        <v>0</v>
      </c>
      <c r="G39192" s="3">
        <v>44564</v>
      </c>
      <c r="H39192">
        <v>2492</v>
      </c>
      <c r="I39192">
        <v>0</v>
      </c>
      <c r="J39192">
        <v>0</v>
      </c>
      <c r="K39192">
        <v>0</v>
      </c>
      <c r="L39192">
        <v>35</v>
      </c>
      <c r="M39192" t="s">
        <v>145</v>
      </c>
    </row>
    <row r="39193" spans="1:13" hidden="1" x14ac:dyDescent="0.25">
      <c r="A39193" s="3">
        <v>40878</v>
      </c>
      <c r="B39193" s="16">
        <v>5</v>
      </c>
      <c r="C39193">
        <v>68248.47</v>
      </c>
      <c r="D39193">
        <v>68087.91</v>
      </c>
      <c r="E39193">
        <v>10.47</v>
      </c>
      <c r="F39193">
        <v>10.47</v>
      </c>
      <c r="G39193" s="3">
        <v>42278</v>
      </c>
      <c r="H39193">
        <v>950</v>
      </c>
      <c r="I39193">
        <v>10.47</v>
      </c>
      <c r="J39193">
        <v>10.47</v>
      </c>
      <c r="K39193">
        <v>1</v>
      </c>
      <c r="L39193">
        <v>18</v>
      </c>
      <c r="M39193" t="s">
        <v>187</v>
      </c>
    </row>
    <row r="39194" spans="1:13" hidden="1" x14ac:dyDescent="0.25">
      <c r="A39194" s="3">
        <v>40878</v>
      </c>
      <c r="B39194" s="16">
        <v>5</v>
      </c>
      <c r="C39194">
        <v>64778.91</v>
      </c>
      <c r="D39194">
        <v>64557.04</v>
      </c>
      <c r="E39194">
        <v>10.52</v>
      </c>
      <c r="F39194">
        <v>10.52</v>
      </c>
      <c r="G39194" s="3">
        <v>42461</v>
      </c>
      <c r="H39194">
        <v>1070</v>
      </c>
      <c r="I39194">
        <v>10.52</v>
      </c>
      <c r="J39194">
        <v>10.52</v>
      </c>
      <c r="K39194">
        <v>1</v>
      </c>
      <c r="L39194">
        <v>20</v>
      </c>
      <c r="M39194" t="s">
        <v>201</v>
      </c>
    </row>
    <row r="39195" spans="1:13" hidden="1" x14ac:dyDescent="0.25">
      <c r="A39195" s="3">
        <v>40878</v>
      </c>
      <c r="B39195" s="16">
        <v>0</v>
      </c>
      <c r="C39195">
        <v>70161.98</v>
      </c>
      <c r="D39195">
        <v>70012.160000000003</v>
      </c>
      <c r="E39195">
        <v>0</v>
      </c>
      <c r="F39195">
        <v>0</v>
      </c>
      <c r="G39195" s="3">
        <v>42186</v>
      </c>
      <c r="H39195">
        <v>886</v>
      </c>
      <c r="I39195">
        <v>0</v>
      </c>
      <c r="J39195">
        <v>0</v>
      </c>
      <c r="K39195">
        <v>0</v>
      </c>
      <c r="L39195">
        <v>17</v>
      </c>
      <c r="M39195" t="s">
        <v>171</v>
      </c>
    </row>
    <row r="39196" spans="1:13" hidden="1" x14ac:dyDescent="0.25">
      <c r="A39196" s="3">
        <v>40878</v>
      </c>
      <c r="B39196" s="16">
        <v>5</v>
      </c>
      <c r="C39196">
        <v>72083.41</v>
      </c>
      <c r="D39196">
        <v>71867.7</v>
      </c>
      <c r="E39196">
        <v>10.28</v>
      </c>
      <c r="F39196">
        <v>10.28</v>
      </c>
      <c r="G39196" s="3">
        <v>42095</v>
      </c>
      <c r="H39196">
        <v>825</v>
      </c>
      <c r="I39196">
        <v>10.28</v>
      </c>
      <c r="J39196">
        <v>10.28</v>
      </c>
      <c r="K39196">
        <v>1</v>
      </c>
      <c r="L39196">
        <v>16</v>
      </c>
      <c r="M39196" t="s">
        <v>169</v>
      </c>
    </row>
    <row r="39197" spans="1:13" hidden="1" x14ac:dyDescent="0.25">
      <c r="A39197" s="3">
        <v>40878</v>
      </c>
      <c r="B39197" s="16">
        <v>2880</v>
      </c>
      <c r="C39197">
        <v>76043.61</v>
      </c>
      <c r="D39197">
        <v>75825.570000000007</v>
      </c>
      <c r="E39197">
        <v>10.31</v>
      </c>
      <c r="F39197">
        <v>10.26</v>
      </c>
      <c r="G39197" s="3">
        <v>41913</v>
      </c>
      <c r="H39197">
        <v>702</v>
      </c>
      <c r="I39197">
        <v>10.31</v>
      </c>
      <c r="J39197">
        <v>10.26</v>
      </c>
      <c r="K39197">
        <v>21</v>
      </c>
      <c r="L39197">
        <v>14</v>
      </c>
      <c r="M39197" t="s">
        <v>176</v>
      </c>
    </row>
    <row r="39198" spans="1:13" hidden="1" x14ac:dyDescent="0.25">
      <c r="A39198" s="3">
        <v>40878</v>
      </c>
      <c r="B39198" s="16">
        <v>6305</v>
      </c>
      <c r="C39198">
        <v>80162.45</v>
      </c>
      <c r="D39198">
        <v>79904.31</v>
      </c>
      <c r="E39198">
        <v>10.08</v>
      </c>
      <c r="F39198">
        <v>10.119999999999999</v>
      </c>
      <c r="G39198" s="3">
        <v>41730</v>
      </c>
      <c r="H39198">
        <v>576</v>
      </c>
      <c r="I39198">
        <v>10.14</v>
      </c>
      <c r="J39198">
        <v>10.08</v>
      </c>
      <c r="K39198">
        <v>23</v>
      </c>
      <c r="L39198">
        <v>12</v>
      </c>
      <c r="M39198" t="s">
        <v>170</v>
      </c>
    </row>
    <row r="39199" spans="1:13" hidden="1" x14ac:dyDescent="0.25">
      <c r="A39199" s="3">
        <v>40878</v>
      </c>
      <c r="B39199" s="16">
        <v>895</v>
      </c>
      <c r="C39199">
        <v>54058.12</v>
      </c>
      <c r="D39199">
        <v>53820.3</v>
      </c>
      <c r="E39199">
        <v>10.74</v>
      </c>
      <c r="F39199">
        <v>10.75</v>
      </c>
      <c r="G39199" s="3">
        <v>43102</v>
      </c>
      <c r="H39199">
        <v>1505</v>
      </c>
      <c r="I39199">
        <v>10.78</v>
      </c>
      <c r="J39199">
        <v>10.74</v>
      </c>
      <c r="K39199">
        <v>10</v>
      </c>
      <c r="L39199">
        <v>27</v>
      </c>
      <c r="M39199" t="s">
        <v>150</v>
      </c>
    </row>
    <row r="39200" spans="1:13" hidden="1" x14ac:dyDescent="0.25">
      <c r="A39200" s="3">
        <v>40878</v>
      </c>
      <c r="B39200" s="16">
        <v>5</v>
      </c>
      <c r="C39200">
        <v>84281.45</v>
      </c>
      <c r="D39200">
        <v>84094.02</v>
      </c>
      <c r="E39200">
        <v>9.91</v>
      </c>
      <c r="F39200">
        <v>9.91</v>
      </c>
      <c r="G39200" s="3">
        <v>41548</v>
      </c>
      <c r="H39200">
        <v>454</v>
      </c>
      <c r="I39200">
        <v>9.91</v>
      </c>
      <c r="J39200">
        <v>9.91</v>
      </c>
      <c r="K39200">
        <v>1</v>
      </c>
      <c r="L39200">
        <v>10</v>
      </c>
      <c r="M39200" t="s">
        <v>156</v>
      </c>
    </row>
    <row r="39201" spans="1:13" hidden="1" x14ac:dyDescent="0.25">
      <c r="A39201" s="3">
        <v>40878</v>
      </c>
      <c r="B39201" s="16">
        <v>2625</v>
      </c>
      <c r="C39201">
        <v>78176.2</v>
      </c>
      <c r="D39201">
        <v>77917.39</v>
      </c>
      <c r="E39201">
        <v>10.15</v>
      </c>
      <c r="F39201">
        <v>10.14</v>
      </c>
      <c r="G39201" s="3">
        <v>41821</v>
      </c>
      <c r="H39201">
        <v>637</v>
      </c>
      <c r="I39201">
        <v>10.220000000000001</v>
      </c>
      <c r="J39201">
        <v>10.14</v>
      </c>
      <c r="K39201">
        <v>25</v>
      </c>
      <c r="L39201">
        <v>13</v>
      </c>
      <c r="M39201" t="s">
        <v>175</v>
      </c>
    </row>
    <row r="39202" spans="1:13" hidden="1" x14ac:dyDescent="0.25">
      <c r="A39202" s="3">
        <v>40878</v>
      </c>
      <c r="B39202" s="16">
        <v>6045</v>
      </c>
      <c r="C39202">
        <v>66470.58</v>
      </c>
      <c r="D39202">
        <v>66272.479999999996</v>
      </c>
      <c r="E39202">
        <v>10.5</v>
      </c>
      <c r="F39202">
        <v>10.6</v>
      </c>
      <c r="G39202" s="3">
        <v>42373</v>
      </c>
      <c r="H39202">
        <v>1010</v>
      </c>
      <c r="I39202">
        <v>10.65</v>
      </c>
      <c r="J39202">
        <v>10.5</v>
      </c>
      <c r="K39202">
        <v>92</v>
      </c>
      <c r="L39202">
        <v>19</v>
      </c>
      <c r="M39202" t="s">
        <v>122</v>
      </c>
    </row>
    <row r="39203" spans="1:13" hidden="1" x14ac:dyDescent="0.25">
      <c r="A39203" s="3">
        <v>40878</v>
      </c>
      <c r="B39203" s="16">
        <v>1420</v>
      </c>
      <c r="C39203">
        <v>92532.47</v>
      </c>
      <c r="D39203">
        <v>92449.43</v>
      </c>
      <c r="E39203">
        <v>9.83</v>
      </c>
      <c r="F39203">
        <v>9.83</v>
      </c>
      <c r="G39203" s="3">
        <v>41183</v>
      </c>
      <c r="H39203">
        <v>208</v>
      </c>
      <c r="I39203">
        <v>9.83</v>
      </c>
      <c r="J39203">
        <v>9.83</v>
      </c>
      <c r="K39203">
        <v>14</v>
      </c>
      <c r="L39203">
        <v>6</v>
      </c>
      <c r="M39203" t="s">
        <v>151</v>
      </c>
    </row>
    <row r="39204" spans="1:13" hidden="1" x14ac:dyDescent="0.25">
      <c r="A39204" s="3">
        <v>40878</v>
      </c>
      <c r="B39204" s="16">
        <v>8790</v>
      </c>
      <c r="C39204">
        <v>39394.35</v>
      </c>
      <c r="D39204">
        <v>39232.97</v>
      </c>
      <c r="E39204">
        <v>10.75</v>
      </c>
      <c r="F39204">
        <v>10.89</v>
      </c>
      <c r="G39204" s="3">
        <v>44200</v>
      </c>
      <c r="H39204">
        <v>2245</v>
      </c>
      <c r="I39204">
        <v>10.99</v>
      </c>
      <c r="J39204">
        <v>10.75</v>
      </c>
      <c r="K39204">
        <v>58</v>
      </c>
      <c r="L39204">
        <v>34</v>
      </c>
      <c r="M39204" t="s">
        <v>178</v>
      </c>
    </row>
    <row r="39205" spans="1:13" hidden="1" x14ac:dyDescent="0.25">
      <c r="A39205" s="3">
        <v>40878</v>
      </c>
      <c r="B39205" s="16">
        <v>15805</v>
      </c>
      <c r="C39205">
        <v>97524.32</v>
      </c>
      <c r="D39205">
        <v>97510.06</v>
      </c>
      <c r="E39205">
        <v>10.62</v>
      </c>
      <c r="F39205">
        <v>10.612</v>
      </c>
      <c r="G39205" s="3">
        <v>40969</v>
      </c>
      <c r="H39205">
        <v>61</v>
      </c>
      <c r="I39205">
        <v>10.62</v>
      </c>
      <c r="J39205">
        <v>10.61</v>
      </c>
      <c r="K39205">
        <v>14</v>
      </c>
      <c r="L39205">
        <v>3</v>
      </c>
      <c r="M39205" t="s">
        <v>210</v>
      </c>
    </row>
    <row r="39206" spans="1:13" hidden="1" x14ac:dyDescent="0.25">
      <c r="A39206" s="3">
        <v>40878</v>
      </c>
      <c r="B39206" s="16">
        <v>2110</v>
      </c>
      <c r="C39206">
        <v>88554.49</v>
      </c>
      <c r="D39206">
        <v>88431.77</v>
      </c>
      <c r="E39206">
        <v>9.74</v>
      </c>
      <c r="F39206">
        <v>9.75</v>
      </c>
      <c r="G39206" s="3">
        <v>41365</v>
      </c>
      <c r="H39206">
        <v>326</v>
      </c>
      <c r="I39206">
        <v>9.75</v>
      </c>
      <c r="J39206">
        <v>9.74</v>
      </c>
      <c r="K39206">
        <v>8</v>
      </c>
      <c r="L39206">
        <v>8</v>
      </c>
      <c r="M39206" t="s">
        <v>161</v>
      </c>
    </row>
    <row r="39207" spans="1:13" hidden="1" x14ac:dyDescent="0.25">
      <c r="A39207" s="3">
        <v>40878</v>
      </c>
      <c r="B39207" s="16">
        <v>64820</v>
      </c>
      <c r="C39207">
        <v>59863.87</v>
      </c>
      <c r="D39207">
        <v>59670.29</v>
      </c>
      <c r="E39207">
        <v>10.63</v>
      </c>
      <c r="F39207">
        <v>10.69</v>
      </c>
      <c r="G39207" s="3">
        <v>42737</v>
      </c>
      <c r="H39207">
        <v>1259</v>
      </c>
      <c r="I39207">
        <v>10.76</v>
      </c>
      <c r="J39207">
        <v>10.55</v>
      </c>
      <c r="K39207">
        <v>1054</v>
      </c>
      <c r="L39207">
        <v>23</v>
      </c>
      <c r="M39207" t="s">
        <v>119</v>
      </c>
    </row>
    <row r="39208" spans="1:13" hidden="1" x14ac:dyDescent="0.25">
      <c r="A39208" s="3">
        <v>40878</v>
      </c>
      <c r="B39208" s="16">
        <v>107405</v>
      </c>
      <c r="C39208">
        <v>98241.32</v>
      </c>
      <c r="D39208">
        <v>98234.09</v>
      </c>
      <c r="E39208">
        <v>10.75</v>
      </c>
      <c r="F39208">
        <v>10.743</v>
      </c>
      <c r="G39208" s="3">
        <v>40940</v>
      </c>
      <c r="H39208">
        <v>42</v>
      </c>
      <c r="I39208">
        <v>10.755000000000001</v>
      </c>
      <c r="J39208">
        <v>10.742000000000001</v>
      </c>
      <c r="K39208">
        <v>24</v>
      </c>
      <c r="L39208">
        <v>2</v>
      </c>
      <c r="M39208" t="s">
        <v>209</v>
      </c>
    </row>
    <row r="39209" spans="1:13" hidden="1" x14ac:dyDescent="0.25">
      <c r="A39209" s="3">
        <v>40878</v>
      </c>
      <c r="B39209" s="16">
        <v>74245</v>
      </c>
      <c r="C39209">
        <v>74025.17</v>
      </c>
      <c r="D39209">
        <v>73773.570000000007</v>
      </c>
      <c r="E39209">
        <v>10.199999999999999</v>
      </c>
      <c r="F39209">
        <v>10.34</v>
      </c>
      <c r="G39209" s="3">
        <v>42006</v>
      </c>
      <c r="H39209">
        <v>764</v>
      </c>
      <c r="I39209">
        <v>10.4</v>
      </c>
      <c r="J39209">
        <v>10.199999999999999</v>
      </c>
      <c r="K39209">
        <v>814</v>
      </c>
      <c r="L39209">
        <v>15</v>
      </c>
      <c r="M39209" t="s">
        <v>131</v>
      </c>
    </row>
    <row r="39210" spans="1:13" hidden="1" x14ac:dyDescent="0.25">
      <c r="A39210" s="3">
        <v>40878</v>
      </c>
      <c r="B39210" s="16">
        <v>43009</v>
      </c>
      <c r="C39210">
        <v>86478.15</v>
      </c>
      <c r="D39210">
        <v>86312.17</v>
      </c>
      <c r="E39210">
        <v>9.74</v>
      </c>
      <c r="F39210">
        <v>9.82</v>
      </c>
      <c r="G39210" s="3">
        <v>41456</v>
      </c>
      <c r="H39210">
        <v>389</v>
      </c>
      <c r="I39210">
        <v>9.84</v>
      </c>
      <c r="J39210">
        <v>9.74</v>
      </c>
      <c r="K39210">
        <v>118</v>
      </c>
      <c r="L39210">
        <v>9</v>
      </c>
      <c r="M39210" t="s">
        <v>162</v>
      </c>
    </row>
    <row r="39211" spans="1:13" hidden="1" x14ac:dyDescent="0.25">
      <c r="A39211" s="3">
        <v>40878</v>
      </c>
      <c r="B39211" s="16">
        <v>315125</v>
      </c>
      <c r="C39211">
        <v>96727.1</v>
      </c>
      <c r="D39211">
        <v>96711.9</v>
      </c>
      <c r="E39211">
        <v>10.43</v>
      </c>
      <c r="F39211">
        <v>10.41</v>
      </c>
      <c r="G39211" s="3">
        <v>41001</v>
      </c>
      <c r="H39211">
        <v>83</v>
      </c>
      <c r="I39211">
        <v>10.45</v>
      </c>
      <c r="J39211">
        <v>10.41</v>
      </c>
      <c r="K39211">
        <v>163</v>
      </c>
      <c r="L39211">
        <v>4</v>
      </c>
      <c r="M39211" t="s">
        <v>152</v>
      </c>
    </row>
    <row r="39212" spans="1:13" hidden="1" x14ac:dyDescent="0.25">
      <c r="A39212" s="3">
        <v>40878</v>
      </c>
      <c r="B39212" s="16">
        <v>310505</v>
      </c>
      <c r="C39212">
        <v>82198.039999999994</v>
      </c>
      <c r="D39212">
        <v>81975.37</v>
      </c>
      <c r="E39212">
        <v>9.9</v>
      </c>
      <c r="F39212">
        <v>10</v>
      </c>
      <c r="G39212" s="3">
        <v>41641</v>
      </c>
      <c r="H39212">
        <v>515</v>
      </c>
      <c r="I39212">
        <v>10.039999999999999</v>
      </c>
      <c r="J39212">
        <v>9.86</v>
      </c>
      <c r="K39212">
        <v>1743</v>
      </c>
      <c r="L39212">
        <v>11</v>
      </c>
      <c r="M39212" t="s">
        <v>130</v>
      </c>
    </row>
    <row r="39213" spans="1:13" hidden="1" x14ac:dyDescent="0.25">
      <c r="A39213" s="3">
        <v>40878</v>
      </c>
      <c r="B39213" s="16">
        <v>138457</v>
      </c>
      <c r="C39213">
        <v>94616.78</v>
      </c>
      <c r="D39213">
        <v>94571.91</v>
      </c>
      <c r="E39213">
        <v>10.050000000000001</v>
      </c>
      <c r="F39213">
        <v>10.050000000000001</v>
      </c>
      <c r="G39213" s="3">
        <v>41092</v>
      </c>
      <c r="H39213">
        <v>145</v>
      </c>
      <c r="I39213">
        <v>10.07</v>
      </c>
      <c r="J39213">
        <v>10.02</v>
      </c>
      <c r="K39213">
        <v>227</v>
      </c>
      <c r="L39213">
        <v>5</v>
      </c>
      <c r="M39213" t="s">
        <v>149</v>
      </c>
    </row>
    <row r="39214" spans="1:13" hidden="1" x14ac:dyDescent="0.25">
      <c r="A39214" s="3">
        <v>40878</v>
      </c>
      <c r="B39214" s="16">
        <v>440770</v>
      </c>
      <c r="C39214">
        <v>90525.33</v>
      </c>
      <c r="D39214">
        <v>90421.41</v>
      </c>
      <c r="E39214">
        <v>9.7200000000000006</v>
      </c>
      <c r="F39214">
        <v>9.74</v>
      </c>
      <c r="G39214" s="3">
        <v>41276</v>
      </c>
      <c r="H39214">
        <v>267</v>
      </c>
      <c r="I39214">
        <v>9.76</v>
      </c>
      <c r="J39214">
        <v>9.68</v>
      </c>
      <c r="K39214">
        <v>1223</v>
      </c>
      <c r="L39214">
        <v>7</v>
      </c>
      <c r="M39214" t="s">
        <v>121</v>
      </c>
    </row>
    <row r="39215" spans="1:13" hidden="1" x14ac:dyDescent="0.25">
      <c r="A39215" s="3">
        <v>40878</v>
      </c>
      <c r="B39215" s="16">
        <v>1404687</v>
      </c>
      <c r="C39215">
        <v>99106.64</v>
      </c>
      <c r="D39215">
        <v>99103.35</v>
      </c>
      <c r="E39215">
        <v>10.865</v>
      </c>
      <c r="F39215">
        <v>10.87</v>
      </c>
      <c r="G39215" s="3">
        <v>40910</v>
      </c>
      <c r="H39215">
        <v>21</v>
      </c>
      <c r="I39215">
        <v>10.87</v>
      </c>
      <c r="J39215">
        <v>10.862</v>
      </c>
      <c r="K39215">
        <v>139</v>
      </c>
      <c r="L39215">
        <v>1</v>
      </c>
      <c r="M39215" t="s">
        <v>135</v>
      </c>
    </row>
    <row r="39216" spans="1:13" hidden="1" x14ac:dyDescent="0.25">
      <c r="A39216" s="3">
        <v>40879</v>
      </c>
      <c r="B39216" s="16">
        <v>0</v>
      </c>
      <c r="C39216">
        <v>25998.61</v>
      </c>
      <c r="D39216">
        <v>25846.18</v>
      </c>
      <c r="E39216">
        <v>0</v>
      </c>
      <c r="F39216">
        <v>0</v>
      </c>
      <c r="G39216" s="3">
        <v>45659</v>
      </c>
      <c r="H39216">
        <v>3235</v>
      </c>
      <c r="I39216">
        <v>0</v>
      </c>
      <c r="J39216">
        <v>0</v>
      </c>
      <c r="K39216">
        <v>0</v>
      </c>
      <c r="L39216">
        <v>38</v>
      </c>
      <c r="M39216" t="s">
        <v>189</v>
      </c>
    </row>
    <row r="39217" spans="1:13" hidden="1" x14ac:dyDescent="0.25">
      <c r="A39217" s="3">
        <v>40879</v>
      </c>
      <c r="B39217" s="16">
        <v>0</v>
      </c>
      <c r="C39217">
        <v>28850.9</v>
      </c>
      <c r="D39217">
        <v>28694.78</v>
      </c>
      <c r="E39217">
        <v>0</v>
      </c>
      <c r="F39217">
        <v>0</v>
      </c>
      <c r="G39217" s="3">
        <v>45293</v>
      </c>
      <c r="H39217">
        <v>2986</v>
      </c>
      <c r="I39217">
        <v>0</v>
      </c>
      <c r="J39217">
        <v>0</v>
      </c>
      <c r="K39217">
        <v>0</v>
      </c>
      <c r="L39217">
        <v>37</v>
      </c>
      <c r="M39217" t="s">
        <v>194</v>
      </c>
    </row>
    <row r="39218" spans="1:13" hidden="1" x14ac:dyDescent="0.25">
      <c r="A39218" s="3">
        <v>40879</v>
      </c>
      <c r="B39218" s="16">
        <v>0</v>
      </c>
      <c r="C39218">
        <v>31950.57</v>
      </c>
      <c r="D39218">
        <v>31791.84</v>
      </c>
      <c r="E39218">
        <v>0</v>
      </c>
      <c r="F39218">
        <v>0</v>
      </c>
      <c r="G39218" s="3">
        <v>44928</v>
      </c>
      <c r="H39218">
        <v>2740</v>
      </c>
      <c r="I39218">
        <v>0</v>
      </c>
      <c r="J39218">
        <v>0</v>
      </c>
      <c r="K39218">
        <v>0</v>
      </c>
      <c r="L39218">
        <v>36</v>
      </c>
      <c r="M39218" t="s">
        <v>195</v>
      </c>
    </row>
    <row r="39219" spans="1:13" hidden="1" x14ac:dyDescent="0.25">
      <c r="A39219" s="3">
        <v>40879</v>
      </c>
      <c r="B39219" s="16">
        <v>0</v>
      </c>
      <c r="C39219">
        <v>41153.01</v>
      </c>
      <c r="D39219">
        <v>41042.32</v>
      </c>
      <c r="E39219">
        <v>0</v>
      </c>
      <c r="F39219">
        <v>0</v>
      </c>
      <c r="G39219" s="3">
        <v>44013</v>
      </c>
      <c r="H39219">
        <v>2120</v>
      </c>
      <c r="I39219">
        <v>0</v>
      </c>
      <c r="J39219">
        <v>0</v>
      </c>
      <c r="K39219">
        <v>0</v>
      </c>
      <c r="L39219">
        <v>32</v>
      </c>
      <c r="M39219" t="s">
        <v>211</v>
      </c>
    </row>
    <row r="39220" spans="1:13" hidden="1" x14ac:dyDescent="0.25">
      <c r="A39220" s="3">
        <v>40879</v>
      </c>
      <c r="B39220" s="16">
        <v>0</v>
      </c>
      <c r="C39220">
        <v>51049.62</v>
      </c>
      <c r="D39220">
        <v>50961.99</v>
      </c>
      <c r="E39220">
        <v>0</v>
      </c>
      <c r="F39220">
        <v>0</v>
      </c>
      <c r="G39220" s="3">
        <v>43283</v>
      </c>
      <c r="H39220">
        <v>1627</v>
      </c>
      <c r="I39220">
        <v>0</v>
      </c>
      <c r="J39220">
        <v>0</v>
      </c>
      <c r="K39220">
        <v>0</v>
      </c>
      <c r="L39220">
        <v>29</v>
      </c>
      <c r="M39220" t="s">
        <v>212</v>
      </c>
    </row>
    <row r="39221" spans="1:13" hidden="1" x14ac:dyDescent="0.25">
      <c r="A39221" s="3">
        <v>40879</v>
      </c>
      <c r="B39221" s="16">
        <v>0</v>
      </c>
      <c r="C39221">
        <v>52450.15</v>
      </c>
      <c r="D39221">
        <v>52333.69</v>
      </c>
      <c r="E39221">
        <v>0</v>
      </c>
      <c r="F39221">
        <v>0</v>
      </c>
      <c r="G39221" s="3">
        <v>43192</v>
      </c>
      <c r="H39221">
        <v>1564</v>
      </c>
      <c r="I39221">
        <v>0</v>
      </c>
      <c r="J39221">
        <v>0</v>
      </c>
      <c r="K39221">
        <v>0</v>
      </c>
      <c r="L39221">
        <v>28</v>
      </c>
      <c r="M39221" t="s">
        <v>213</v>
      </c>
    </row>
    <row r="39222" spans="1:13" hidden="1" x14ac:dyDescent="0.25">
      <c r="A39222" s="3">
        <v>40879</v>
      </c>
      <c r="B39222" s="16">
        <v>5</v>
      </c>
      <c r="C39222">
        <v>40020.53</v>
      </c>
      <c r="D39222">
        <v>39830.61</v>
      </c>
      <c r="E39222">
        <v>11.02</v>
      </c>
      <c r="F39222">
        <v>11.02</v>
      </c>
      <c r="G39222" s="3">
        <v>44105</v>
      </c>
      <c r="H39222">
        <v>2184</v>
      </c>
      <c r="I39222">
        <v>11.02</v>
      </c>
      <c r="J39222">
        <v>11.02</v>
      </c>
      <c r="K39222">
        <v>1</v>
      </c>
      <c r="L39222">
        <v>33</v>
      </c>
      <c r="M39222" t="s">
        <v>196</v>
      </c>
    </row>
    <row r="39223" spans="1:13" hidden="1" x14ac:dyDescent="0.25">
      <c r="A39223" s="3">
        <v>40879</v>
      </c>
      <c r="B39223" s="16">
        <v>5</v>
      </c>
      <c r="C39223">
        <v>55160.67</v>
      </c>
      <c r="D39223">
        <v>55044.63</v>
      </c>
      <c r="E39223">
        <v>10.8</v>
      </c>
      <c r="F39223">
        <v>10.8</v>
      </c>
      <c r="G39223" s="3">
        <v>43010</v>
      </c>
      <c r="H39223">
        <v>1445</v>
      </c>
      <c r="I39223">
        <v>10.8</v>
      </c>
      <c r="J39223">
        <v>10.8</v>
      </c>
      <c r="K39223">
        <v>1</v>
      </c>
      <c r="L39223">
        <v>26</v>
      </c>
      <c r="M39223" t="s">
        <v>208</v>
      </c>
    </row>
    <row r="39224" spans="1:13" hidden="1" x14ac:dyDescent="0.25">
      <c r="A39224" s="3">
        <v>40879</v>
      </c>
      <c r="B39224" s="16">
        <v>90</v>
      </c>
      <c r="C39224">
        <v>58137.99</v>
      </c>
      <c r="D39224">
        <v>58028.75</v>
      </c>
      <c r="E39224">
        <v>10.79</v>
      </c>
      <c r="F39224">
        <v>10.76</v>
      </c>
      <c r="G39224" s="3">
        <v>42828</v>
      </c>
      <c r="H39224">
        <v>1320</v>
      </c>
      <c r="I39224">
        <v>10.79</v>
      </c>
      <c r="J39224">
        <v>10.76</v>
      </c>
      <c r="K39224">
        <v>2</v>
      </c>
      <c r="L39224">
        <v>24</v>
      </c>
      <c r="M39224" t="s">
        <v>192</v>
      </c>
    </row>
    <row r="39225" spans="1:13" hidden="1" x14ac:dyDescent="0.25">
      <c r="A39225" s="3">
        <v>40879</v>
      </c>
      <c r="B39225" s="16">
        <v>15</v>
      </c>
      <c r="C39225">
        <v>48361.91</v>
      </c>
      <c r="D39225">
        <v>48324.94</v>
      </c>
      <c r="E39225">
        <v>10.88</v>
      </c>
      <c r="F39225">
        <v>10.88</v>
      </c>
      <c r="G39225" s="3">
        <v>43467</v>
      </c>
      <c r="H39225">
        <v>1749</v>
      </c>
      <c r="I39225">
        <v>10.88</v>
      </c>
      <c r="J39225">
        <v>10.88</v>
      </c>
      <c r="K39225">
        <v>1</v>
      </c>
      <c r="L39225">
        <v>30</v>
      </c>
      <c r="M39225" t="s">
        <v>168</v>
      </c>
    </row>
    <row r="39226" spans="1:13" hidden="1" x14ac:dyDescent="0.25">
      <c r="A39226" s="3">
        <v>40879</v>
      </c>
      <c r="B39226" s="16">
        <v>5</v>
      </c>
      <c r="C39226">
        <v>61126.400000000001</v>
      </c>
      <c r="D39226">
        <v>60992.98</v>
      </c>
      <c r="E39226">
        <v>10.78</v>
      </c>
      <c r="F39226">
        <v>10.78</v>
      </c>
      <c r="G39226" s="3">
        <v>42646</v>
      </c>
      <c r="H39226">
        <v>1197</v>
      </c>
      <c r="I39226">
        <v>10.78</v>
      </c>
      <c r="J39226">
        <v>10.78</v>
      </c>
      <c r="K39226">
        <v>1</v>
      </c>
      <c r="L39226">
        <v>22</v>
      </c>
      <c r="M39226" t="s">
        <v>202</v>
      </c>
    </row>
    <row r="39227" spans="1:13" hidden="1" x14ac:dyDescent="0.25">
      <c r="A39227" s="3">
        <v>40879</v>
      </c>
      <c r="B39227" s="16">
        <v>975</v>
      </c>
      <c r="C39227">
        <v>56668.06</v>
      </c>
      <c r="D39227">
        <v>56610.85</v>
      </c>
      <c r="E39227">
        <v>10.83</v>
      </c>
      <c r="F39227">
        <v>10.76</v>
      </c>
      <c r="G39227" s="3">
        <v>42919</v>
      </c>
      <c r="H39227">
        <v>1381</v>
      </c>
      <c r="I39227">
        <v>10.83</v>
      </c>
      <c r="J39227">
        <v>10.76</v>
      </c>
      <c r="K39227">
        <v>3</v>
      </c>
      <c r="L39227">
        <v>25</v>
      </c>
      <c r="M39227" t="s">
        <v>207</v>
      </c>
    </row>
    <row r="39228" spans="1:13" hidden="1" x14ac:dyDescent="0.25">
      <c r="A39228" s="3">
        <v>40879</v>
      </c>
      <c r="B39228" s="16">
        <v>5</v>
      </c>
      <c r="C39228">
        <v>43384.63</v>
      </c>
      <c r="D39228">
        <v>43438.33</v>
      </c>
      <c r="E39228">
        <v>10.9</v>
      </c>
      <c r="F39228">
        <v>10.9</v>
      </c>
      <c r="G39228" s="3">
        <v>43832</v>
      </c>
      <c r="H39228">
        <v>1997</v>
      </c>
      <c r="I39228">
        <v>10.9</v>
      </c>
      <c r="J39228">
        <v>10.9</v>
      </c>
      <c r="K39228">
        <v>1</v>
      </c>
      <c r="L39228">
        <v>31</v>
      </c>
      <c r="M39228" t="s">
        <v>179</v>
      </c>
    </row>
    <row r="39229" spans="1:13" hidden="1" x14ac:dyDescent="0.25">
      <c r="A39229" s="3">
        <v>40879</v>
      </c>
      <c r="B39229" s="16">
        <v>0</v>
      </c>
      <c r="C39229">
        <v>62858.559999999998</v>
      </c>
      <c r="D39229">
        <v>62723.34</v>
      </c>
      <c r="E39229">
        <v>0</v>
      </c>
      <c r="F39229">
        <v>0</v>
      </c>
      <c r="G39229" s="3">
        <v>42552</v>
      </c>
      <c r="H39229">
        <v>1132</v>
      </c>
      <c r="I39229">
        <v>0</v>
      </c>
      <c r="J39229">
        <v>0</v>
      </c>
      <c r="K39229">
        <v>0</v>
      </c>
      <c r="L39229">
        <v>21</v>
      </c>
      <c r="M39229" t="s">
        <v>186</v>
      </c>
    </row>
    <row r="39230" spans="1:13" hidden="1" x14ac:dyDescent="0.25">
      <c r="A39230" s="3">
        <v>40879</v>
      </c>
      <c r="B39230" s="16">
        <v>0</v>
      </c>
      <c r="C39230">
        <v>35412.28</v>
      </c>
      <c r="D39230">
        <v>35252.17</v>
      </c>
      <c r="E39230">
        <v>0</v>
      </c>
      <c r="F39230">
        <v>0</v>
      </c>
      <c r="G39230" s="3">
        <v>44564</v>
      </c>
      <c r="H39230">
        <v>2491</v>
      </c>
      <c r="I39230">
        <v>0</v>
      </c>
      <c r="J39230">
        <v>0</v>
      </c>
      <c r="K39230">
        <v>0</v>
      </c>
      <c r="L39230">
        <v>35</v>
      </c>
      <c r="M39230" t="s">
        <v>145</v>
      </c>
    </row>
    <row r="39231" spans="1:13" hidden="1" x14ac:dyDescent="0.25">
      <c r="A39231" s="3">
        <v>40879</v>
      </c>
      <c r="B39231" s="16">
        <v>60</v>
      </c>
      <c r="C39231">
        <v>68115.789999999994</v>
      </c>
      <c r="D39231">
        <v>67966.559999999998</v>
      </c>
      <c r="E39231">
        <v>10.61</v>
      </c>
      <c r="F39231">
        <v>10.61</v>
      </c>
      <c r="G39231" s="3">
        <v>42278</v>
      </c>
      <c r="H39231">
        <v>949</v>
      </c>
      <c r="I39231">
        <v>10.61</v>
      </c>
      <c r="J39231">
        <v>10.61</v>
      </c>
      <c r="K39231">
        <v>2</v>
      </c>
      <c r="L39231">
        <v>18</v>
      </c>
      <c r="M39231" t="s">
        <v>187</v>
      </c>
    </row>
    <row r="39232" spans="1:13" hidden="1" x14ac:dyDescent="0.25">
      <c r="A39232" s="3">
        <v>40879</v>
      </c>
      <c r="B39232" s="16">
        <v>10</v>
      </c>
      <c r="C39232">
        <v>64583.48</v>
      </c>
      <c r="D39232">
        <v>64449.45</v>
      </c>
      <c r="E39232">
        <v>10.74</v>
      </c>
      <c r="F39232">
        <v>10.7</v>
      </c>
      <c r="G39232" s="3">
        <v>42461</v>
      </c>
      <c r="H39232">
        <v>1069</v>
      </c>
      <c r="I39232">
        <v>10.74</v>
      </c>
      <c r="J39232">
        <v>10.7</v>
      </c>
      <c r="K39232">
        <v>2</v>
      </c>
      <c r="L39232">
        <v>20</v>
      </c>
      <c r="M39232" t="s">
        <v>201</v>
      </c>
    </row>
    <row r="39233" spans="1:13" hidden="1" x14ac:dyDescent="0.25">
      <c r="A39233" s="3">
        <v>40879</v>
      </c>
      <c r="B39233" s="16">
        <v>100</v>
      </c>
      <c r="C39233">
        <v>70040.83</v>
      </c>
      <c r="D39233">
        <v>69938.080000000002</v>
      </c>
      <c r="E39233">
        <v>10.53</v>
      </c>
      <c r="F39233">
        <v>10.53</v>
      </c>
      <c r="G39233" s="3">
        <v>42186</v>
      </c>
      <c r="H39233">
        <v>885</v>
      </c>
      <c r="I39233">
        <v>10.53</v>
      </c>
      <c r="J39233">
        <v>10.53</v>
      </c>
      <c r="K39233">
        <v>1</v>
      </c>
      <c r="L39233">
        <v>17</v>
      </c>
      <c r="M39233" t="s">
        <v>171</v>
      </c>
    </row>
    <row r="39234" spans="1:13" hidden="1" x14ac:dyDescent="0.25">
      <c r="A39234" s="3">
        <v>40879</v>
      </c>
      <c r="B39234" s="16">
        <v>0</v>
      </c>
      <c r="C39234">
        <v>71897.13</v>
      </c>
      <c r="D39234">
        <v>71750.91</v>
      </c>
      <c r="E39234">
        <v>0</v>
      </c>
      <c r="F39234">
        <v>0</v>
      </c>
      <c r="G39234" s="3">
        <v>42095</v>
      </c>
      <c r="H39234">
        <v>824</v>
      </c>
      <c r="I39234">
        <v>0</v>
      </c>
      <c r="J39234">
        <v>0</v>
      </c>
      <c r="K39234">
        <v>0</v>
      </c>
      <c r="L39234">
        <v>16</v>
      </c>
      <c r="M39234" t="s">
        <v>169</v>
      </c>
    </row>
    <row r="39235" spans="1:13" hidden="1" x14ac:dyDescent="0.25">
      <c r="A39235" s="3">
        <v>40879</v>
      </c>
      <c r="B39235" s="16">
        <v>115</v>
      </c>
      <c r="C39235">
        <v>75856.62</v>
      </c>
      <c r="D39235">
        <v>75660.649999999994</v>
      </c>
      <c r="E39235">
        <v>10.39</v>
      </c>
      <c r="F39235">
        <v>10.36</v>
      </c>
      <c r="G39235" s="3">
        <v>41913</v>
      </c>
      <c r="H39235">
        <v>701</v>
      </c>
      <c r="I39235">
        <v>10.39</v>
      </c>
      <c r="J39235">
        <v>10.36</v>
      </c>
      <c r="K39235">
        <v>3</v>
      </c>
      <c r="L39235">
        <v>14</v>
      </c>
      <c r="M39235" t="s">
        <v>176</v>
      </c>
    </row>
    <row r="39236" spans="1:13" hidden="1" x14ac:dyDescent="0.25">
      <c r="A39236" s="3">
        <v>40879</v>
      </c>
      <c r="B39236" s="16">
        <v>3910</v>
      </c>
      <c r="C39236">
        <v>79937.03</v>
      </c>
      <c r="D39236">
        <v>79783.13</v>
      </c>
      <c r="E39236">
        <v>10.220000000000001</v>
      </c>
      <c r="F39236">
        <v>10.199999999999999</v>
      </c>
      <c r="G39236" s="3">
        <v>41730</v>
      </c>
      <c r="H39236">
        <v>575</v>
      </c>
      <c r="I39236">
        <v>10.27</v>
      </c>
      <c r="J39236">
        <v>10.199999999999999</v>
      </c>
      <c r="K39236">
        <v>14</v>
      </c>
      <c r="L39236">
        <v>12</v>
      </c>
      <c r="M39236" t="s">
        <v>170</v>
      </c>
    </row>
    <row r="39237" spans="1:13" hidden="1" x14ac:dyDescent="0.25">
      <c r="A39237" s="3">
        <v>40879</v>
      </c>
      <c r="B39237" s="16">
        <v>1105</v>
      </c>
      <c r="C39237">
        <v>53842.34</v>
      </c>
      <c r="D39237">
        <v>53694.96</v>
      </c>
      <c r="E39237">
        <v>10.89</v>
      </c>
      <c r="F39237">
        <v>10.8</v>
      </c>
      <c r="G39237" s="3">
        <v>43102</v>
      </c>
      <c r="H39237">
        <v>1504</v>
      </c>
      <c r="I39237">
        <v>10.89</v>
      </c>
      <c r="J39237">
        <v>10.8</v>
      </c>
      <c r="K39237">
        <v>8</v>
      </c>
      <c r="L39237">
        <v>27</v>
      </c>
      <c r="M39237" t="s">
        <v>150</v>
      </c>
    </row>
    <row r="39238" spans="1:13" hidden="1" x14ac:dyDescent="0.25">
      <c r="A39238" s="3">
        <v>40879</v>
      </c>
      <c r="B39238" s="16">
        <v>80</v>
      </c>
      <c r="C39238">
        <v>84128.46</v>
      </c>
      <c r="D39238">
        <v>84013.66</v>
      </c>
      <c r="E39238">
        <v>10.02</v>
      </c>
      <c r="F39238">
        <v>9.99</v>
      </c>
      <c r="G39238" s="3">
        <v>41548</v>
      </c>
      <c r="H39238">
        <v>453</v>
      </c>
      <c r="I39238">
        <v>10.02</v>
      </c>
      <c r="J39238">
        <v>9.99</v>
      </c>
      <c r="K39238">
        <v>4</v>
      </c>
      <c r="L39238">
        <v>10</v>
      </c>
      <c r="M39238" t="s">
        <v>156</v>
      </c>
    </row>
    <row r="39239" spans="1:13" hidden="1" x14ac:dyDescent="0.25">
      <c r="A39239" s="3">
        <v>40879</v>
      </c>
      <c r="B39239" s="16">
        <v>970</v>
      </c>
      <c r="C39239">
        <v>77949.3</v>
      </c>
      <c r="D39239">
        <v>77766.070000000007</v>
      </c>
      <c r="E39239">
        <v>10.35</v>
      </c>
      <c r="F39239">
        <v>10.29</v>
      </c>
      <c r="G39239" s="3">
        <v>41821</v>
      </c>
      <c r="H39239">
        <v>636</v>
      </c>
      <c r="I39239">
        <v>10.35</v>
      </c>
      <c r="J39239">
        <v>10.29</v>
      </c>
      <c r="K39239">
        <v>11</v>
      </c>
      <c r="L39239">
        <v>13</v>
      </c>
      <c r="M39239" t="s">
        <v>175</v>
      </c>
    </row>
    <row r="39240" spans="1:13" hidden="1" x14ac:dyDescent="0.25">
      <c r="A39240" s="3">
        <v>40879</v>
      </c>
      <c r="B39240" s="16">
        <v>7729</v>
      </c>
      <c r="C39240">
        <v>66299.62</v>
      </c>
      <c r="D39240">
        <v>66152.460000000006</v>
      </c>
      <c r="E39240">
        <v>10.7</v>
      </c>
      <c r="F39240">
        <v>10.66</v>
      </c>
      <c r="G39240" s="3">
        <v>42373</v>
      </c>
      <c r="H39240">
        <v>1009</v>
      </c>
      <c r="I39240">
        <v>10.77</v>
      </c>
      <c r="J39240">
        <v>10.65</v>
      </c>
      <c r="K39240">
        <v>245</v>
      </c>
      <c r="L39240">
        <v>19</v>
      </c>
      <c r="M39240" t="s">
        <v>122</v>
      </c>
    </row>
    <row r="39241" spans="1:13" hidden="1" x14ac:dyDescent="0.25">
      <c r="A39241" s="3">
        <v>40879</v>
      </c>
      <c r="B39241" s="16">
        <v>850</v>
      </c>
      <c r="C39241">
        <v>92487.29</v>
      </c>
      <c r="D39241">
        <v>92455.78</v>
      </c>
      <c r="E39241">
        <v>9.9</v>
      </c>
      <c r="F39241">
        <v>9.8699999999999992</v>
      </c>
      <c r="G39241" s="3">
        <v>41183</v>
      </c>
      <c r="H39241">
        <v>207</v>
      </c>
      <c r="I39241">
        <v>9.91</v>
      </c>
      <c r="J39241">
        <v>9.85</v>
      </c>
      <c r="K39241">
        <v>15</v>
      </c>
      <c r="L39241">
        <v>6</v>
      </c>
      <c r="M39241" t="s">
        <v>151</v>
      </c>
    </row>
    <row r="39242" spans="1:13" hidden="1" x14ac:dyDescent="0.25">
      <c r="A39242" s="3">
        <v>40879</v>
      </c>
      <c r="B39242" s="16">
        <v>13141</v>
      </c>
      <c r="C39242">
        <v>39249.040000000001</v>
      </c>
      <c r="D39242">
        <v>39089.14</v>
      </c>
      <c r="E39242">
        <v>10.91</v>
      </c>
      <c r="F39242">
        <v>10.95</v>
      </c>
      <c r="G39242" s="3">
        <v>44200</v>
      </c>
      <c r="H39242">
        <v>2244</v>
      </c>
      <c r="I39242">
        <v>11.08</v>
      </c>
      <c r="J39242">
        <v>10.91</v>
      </c>
      <c r="K39242">
        <v>112</v>
      </c>
      <c r="L39242">
        <v>34</v>
      </c>
      <c r="M39242" t="s">
        <v>178</v>
      </c>
    </row>
    <row r="39243" spans="1:13" hidden="1" x14ac:dyDescent="0.25">
      <c r="A39243" s="3">
        <v>40879</v>
      </c>
      <c r="B39243" s="16">
        <v>2510</v>
      </c>
      <c r="C39243">
        <v>97549.99</v>
      </c>
      <c r="D39243">
        <v>97547.36</v>
      </c>
      <c r="E39243">
        <v>10.59</v>
      </c>
      <c r="F39243">
        <v>10.62</v>
      </c>
      <c r="G39243" s="3">
        <v>40969</v>
      </c>
      <c r="H39243">
        <v>60</v>
      </c>
      <c r="I39243">
        <v>10.62</v>
      </c>
      <c r="J39243">
        <v>10.59</v>
      </c>
      <c r="K39243">
        <v>6</v>
      </c>
      <c r="L39243">
        <v>3</v>
      </c>
      <c r="M39243" t="s">
        <v>210</v>
      </c>
    </row>
    <row r="39244" spans="1:13" hidden="1" x14ac:dyDescent="0.25">
      <c r="A39244" s="3">
        <v>40879</v>
      </c>
      <c r="B39244" s="16">
        <v>8300</v>
      </c>
      <c r="C39244">
        <v>88467.98</v>
      </c>
      <c r="D39244">
        <v>88411.35</v>
      </c>
      <c r="E39244">
        <v>9.83</v>
      </c>
      <c r="F39244">
        <v>9.8000000000000007</v>
      </c>
      <c r="G39244" s="3">
        <v>41365</v>
      </c>
      <c r="H39244">
        <v>325</v>
      </c>
      <c r="I39244">
        <v>9.8699999999999992</v>
      </c>
      <c r="J39244">
        <v>9.8000000000000007</v>
      </c>
      <c r="K39244">
        <v>42</v>
      </c>
      <c r="L39244">
        <v>8</v>
      </c>
      <c r="M39244" t="s">
        <v>161</v>
      </c>
    </row>
    <row r="39245" spans="1:13" hidden="1" x14ac:dyDescent="0.25">
      <c r="A39245" s="3">
        <v>40879</v>
      </c>
      <c r="B39245" s="16">
        <v>60226</v>
      </c>
      <c r="C39245">
        <v>59694.720000000001</v>
      </c>
      <c r="D39245">
        <v>59585.01</v>
      </c>
      <c r="E39245">
        <v>10.75</v>
      </c>
      <c r="F39245">
        <v>10.77</v>
      </c>
      <c r="G39245" s="3">
        <v>42737</v>
      </c>
      <c r="H39245">
        <v>1258</v>
      </c>
      <c r="I39245">
        <v>10.88</v>
      </c>
      <c r="J39245">
        <v>10.74</v>
      </c>
      <c r="K39245">
        <v>1236</v>
      </c>
      <c r="L39245">
        <v>23</v>
      </c>
      <c r="M39245" t="s">
        <v>119</v>
      </c>
    </row>
    <row r="39246" spans="1:13" hidden="1" x14ac:dyDescent="0.25">
      <c r="A39246" s="3">
        <v>40879</v>
      </c>
      <c r="B39246" s="16">
        <v>58101</v>
      </c>
      <c r="C39246">
        <v>73803.78</v>
      </c>
      <c r="D39246">
        <v>73616.850000000006</v>
      </c>
      <c r="E39246">
        <v>10.37</v>
      </c>
      <c r="F39246">
        <v>10.44</v>
      </c>
      <c r="G39246" s="3">
        <v>42006</v>
      </c>
      <c r="H39246">
        <v>763</v>
      </c>
      <c r="I39246">
        <v>10.53</v>
      </c>
      <c r="J39246">
        <v>10.37</v>
      </c>
      <c r="K39246">
        <v>497</v>
      </c>
      <c r="L39246">
        <v>15</v>
      </c>
      <c r="M39246" t="s">
        <v>131</v>
      </c>
    </row>
    <row r="39247" spans="1:13" hidden="1" x14ac:dyDescent="0.25">
      <c r="A39247" s="3">
        <v>40879</v>
      </c>
      <c r="B39247" s="16">
        <v>55205</v>
      </c>
      <c r="C39247">
        <v>98274.32</v>
      </c>
      <c r="D39247">
        <v>98272.82</v>
      </c>
      <c r="E39247">
        <v>10.74</v>
      </c>
      <c r="F39247">
        <v>10.75</v>
      </c>
      <c r="G39247" s="3">
        <v>40940</v>
      </c>
      <c r="H39247">
        <v>41</v>
      </c>
      <c r="I39247">
        <v>10.76</v>
      </c>
      <c r="J39247">
        <v>10.74</v>
      </c>
      <c r="K39247">
        <v>9</v>
      </c>
      <c r="L39247">
        <v>2</v>
      </c>
      <c r="M39247" t="s">
        <v>209</v>
      </c>
    </row>
    <row r="39248" spans="1:13" hidden="1" x14ac:dyDescent="0.25">
      <c r="A39248" s="3">
        <v>40879</v>
      </c>
      <c r="B39248" s="16">
        <v>51260</v>
      </c>
      <c r="C39248">
        <v>86347.51</v>
      </c>
      <c r="D39248">
        <v>86270.37</v>
      </c>
      <c r="E39248">
        <v>9.82</v>
      </c>
      <c r="F39248">
        <v>9.89</v>
      </c>
      <c r="G39248" s="3">
        <v>41456</v>
      </c>
      <c r="H39248">
        <v>388</v>
      </c>
      <c r="I39248">
        <v>9.9499999999999993</v>
      </c>
      <c r="J39248">
        <v>9.82</v>
      </c>
      <c r="K39248">
        <v>105</v>
      </c>
      <c r="L39248">
        <v>9</v>
      </c>
      <c r="M39248" t="s">
        <v>162</v>
      </c>
    </row>
    <row r="39249" spans="1:13" hidden="1" x14ac:dyDescent="0.25">
      <c r="A39249" s="3">
        <v>40879</v>
      </c>
      <c r="B39249" s="16">
        <v>79106</v>
      </c>
      <c r="C39249">
        <v>96751.5</v>
      </c>
      <c r="D39249">
        <v>96747.03</v>
      </c>
      <c r="E39249">
        <v>10.42</v>
      </c>
      <c r="F39249">
        <v>10.43</v>
      </c>
      <c r="G39249" s="3">
        <v>41001</v>
      </c>
      <c r="H39249">
        <v>82</v>
      </c>
      <c r="I39249">
        <v>10.44</v>
      </c>
      <c r="J39249">
        <v>10.42</v>
      </c>
      <c r="K39249">
        <v>72</v>
      </c>
      <c r="L39249">
        <v>4</v>
      </c>
      <c r="M39249" t="s">
        <v>152</v>
      </c>
    </row>
    <row r="39250" spans="1:13" hidden="1" x14ac:dyDescent="0.25">
      <c r="A39250" s="3">
        <v>40879</v>
      </c>
      <c r="B39250" s="16">
        <v>285640</v>
      </c>
      <c r="C39250">
        <v>82008.94</v>
      </c>
      <c r="D39250">
        <v>81866.73</v>
      </c>
      <c r="E39250">
        <v>9.9700000000000006</v>
      </c>
      <c r="F39250">
        <v>10.09</v>
      </c>
      <c r="G39250" s="3">
        <v>41641</v>
      </c>
      <c r="H39250">
        <v>514</v>
      </c>
      <c r="I39250">
        <v>10.16</v>
      </c>
      <c r="J39250">
        <v>9.94</v>
      </c>
      <c r="K39250">
        <v>2008</v>
      </c>
      <c r="L39250">
        <v>11</v>
      </c>
      <c r="M39250" t="s">
        <v>130</v>
      </c>
    </row>
    <row r="39251" spans="1:13" hidden="1" x14ac:dyDescent="0.25">
      <c r="A39251" s="3">
        <v>40879</v>
      </c>
      <c r="B39251" s="16">
        <v>105946</v>
      </c>
      <c r="C39251">
        <v>94610.64</v>
      </c>
      <c r="D39251">
        <v>94602.84</v>
      </c>
      <c r="E39251">
        <v>10.039999999999999</v>
      </c>
      <c r="F39251">
        <v>10.06</v>
      </c>
      <c r="G39251" s="3">
        <v>41092</v>
      </c>
      <c r="H39251">
        <v>144</v>
      </c>
      <c r="I39251">
        <v>10.09</v>
      </c>
      <c r="J39251">
        <v>10.039999999999999</v>
      </c>
      <c r="K39251">
        <v>328</v>
      </c>
      <c r="L39251">
        <v>5</v>
      </c>
      <c r="M39251" t="s">
        <v>149</v>
      </c>
    </row>
    <row r="39252" spans="1:13" hidden="1" x14ac:dyDescent="0.25">
      <c r="A39252" s="3">
        <v>40879</v>
      </c>
      <c r="B39252" s="16">
        <v>472433</v>
      </c>
      <c r="C39252">
        <v>90458.44</v>
      </c>
      <c r="D39252">
        <v>90419.199999999997</v>
      </c>
      <c r="E39252">
        <v>9.76</v>
      </c>
      <c r="F39252">
        <v>9.8000000000000007</v>
      </c>
      <c r="G39252" s="3">
        <v>41276</v>
      </c>
      <c r="H39252">
        <v>266</v>
      </c>
      <c r="I39252">
        <v>9.84</v>
      </c>
      <c r="J39252">
        <v>9.73</v>
      </c>
      <c r="K39252">
        <v>1356</v>
      </c>
      <c r="L39252">
        <v>7</v>
      </c>
      <c r="M39252" t="s">
        <v>121</v>
      </c>
    </row>
    <row r="39253" spans="1:13" hidden="1" x14ac:dyDescent="0.25">
      <c r="A39253" s="3">
        <v>40879</v>
      </c>
      <c r="B39253" s="16">
        <v>125179</v>
      </c>
      <c r="C39253">
        <v>99143.93</v>
      </c>
      <c r="D39253">
        <v>99144.16</v>
      </c>
      <c r="E39253">
        <v>10.868</v>
      </c>
      <c r="F39253">
        <v>10.865</v>
      </c>
      <c r="G39253" s="3">
        <v>40910</v>
      </c>
      <c r="H39253">
        <v>20</v>
      </c>
      <c r="I39253">
        <v>10.869</v>
      </c>
      <c r="J39253">
        <v>10.862</v>
      </c>
      <c r="K39253">
        <v>42</v>
      </c>
      <c r="L39253">
        <v>1</v>
      </c>
      <c r="M39253" t="s">
        <v>135</v>
      </c>
    </row>
    <row r="39254" spans="1:13" hidden="1" x14ac:dyDescent="0.25">
      <c r="A39254" s="3">
        <v>40882</v>
      </c>
      <c r="B39254" s="16">
        <v>0</v>
      </c>
      <c r="C39254">
        <v>25856.77</v>
      </c>
      <c r="D39254">
        <v>25584.83</v>
      </c>
      <c r="E39254">
        <v>0</v>
      </c>
      <c r="F39254">
        <v>0</v>
      </c>
      <c r="G39254" s="3">
        <v>45659</v>
      </c>
      <c r="H39254">
        <v>3234</v>
      </c>
      <c r="I39254">
        <v>0</v>
      </c>
      <c r="J39254">
        <v>0</v>
      </c>
      <c r="K39254">
        <v>0</v>
      </c>
      <c r="L39254">
        <v>38</v>
      </c>
      <c r="M39254" t="s">
        <v>189</v>
      </c>
    </row>
    <row r="39255" spans="1:13" hidden="1" x14ac:dyDescent="0.25">
      <c r="A39255" s="3">
        <v>40882</v>
      </c>
      <c r="B39255" s="16">
        <v>0</v>
      </c>
      <c r="C39255">
        <v>28706.54</v>
      </c>
      <c r="D39255">
        <v>28427.85</v>
      </c>
      <c r="E39255">
        <v>0</v>
      </c>
      <c r="F39255">
        <v>0</v>
      </c>
      <c r="G39255" s="3">
        <v>45293</v>
      </c>
      <c r="H39255">
        <v>2985</v>
      </c>
      <c r="I39255">
        <v>0</v>
      </c>
      <c r="J39255">
        <v>0</v>
      </c>
      <c r="K39255">
        <v>0</v>
      </c>
      <c r="L39255">
        <v>37</v>
      </c>
      <c r="M39255" t="s">
        <v>194</v>
      </c>
    </row>
    <row r="39256" spans="1:13" hidden="1" x14ac:dyDescent="0.25">
      <c r="A39256" s="3">
        <v>40882</v>
      </c>
      <c r="B39256" s="16">
        <v>0</v>
      </c>
      <c r="C39256">
        <v>31804.87</v>
      </c>
      <c r="D39256">
        <v>31521.35</v>
      </c>
      <c r="E39256">
        <v>0</v>
      </c>
      <c r="F39256">
        <v>0</v>
      </c>
      <c r="G39256" s="3">
        <v>44928</v>
      </c>
      <c r="H39256">
        <v>2739</v>
      </c>
      <c r="I39256">
        <v>0</v>
      </c>
      <c r="J39256">
        <v>0</v>
      </c>
      <c r="K39256">
        <v>0</v>
      </c>
      <c r="L39256">
        <v>36</v>
      </c>
      <c r="M39256" t="s">
        <v>195</v>
      </c>
    </row>
    <row r="39257" spans="1:13" hidden="1" x14ac:dyDescent="0.25">
      <c r="A39257" s="3">
        <v>40882</v>
      </c>
      <c r="B39257" s="16">
        <v>0</v>
      </c>
      <c r="C39257">
        <v>41059.14</v>
      </c>
      <c r="D39257">
        <v>40728.9</v>
      </c>
      <c r="E39257">
        <v>0</v>
      </c>
      <c r="F39257">
        <v>0</v>
      </c>
      <c r="G39257" s="3">
        <v>44013</v>
      </c>
      <c r="H39257">
        <v>2119</v>
      </c>
      <c r="I39257">
        <v>0</v>
      </c>
      <c r="J39257">
        <v>0</v>
      </c>
      <c r="K39257">
        <v>0</v>
      </c>
      <c r="L39257">
        <v>32</v>
      </c>
      <c r="M39257" t="s">
        <v>211</v>
      </c>
    </row>
    <row r="39258" spans="1:13" hidden="1" x14ac:dyDescent="0.25">
      <c r="A39258" s="3">
        <v>40882</v>
      </c>
      <c r="B39258" s="16">
        <v>0</v>
      </c>
      <c r="C39258">
        <v>50982.879999999997</v>
      </c>
      <c r="D39258">
        <v>50649.52</v>
      </c>
      <c r="E39258">
        <v>0</v>
      </c>
      <c r="F39258">
        <v>0</v>
      </c>
      <c r="G39258" s="3">
        <v>43283</v>
      </c>
      <c r="H39258">
        <v>1626</v>
      </c>
      <c r="I39258">
        <v>0</v>
      </c>
      <c r="J39258">
        <v>0</v>
      </c>
      <c r="K39258">
        <v>0</v>
      </c>
      <c r="L39258">
        <v>29</v>
      </c>
      <c r="M39258" t="s">
        <v>212</v>
      </c>
    </row>
    <row r="39259" spans="1:13" hidden="1" x14ac:dyDescent="0.25">
      <c r="A39259" s="3">
        <v>40882</v>
      </c>
      <c r="B39259" s="16">
        <v>0</v>
      </c>
      <c r="C39259">
        <v>52355.14</v>
      </c>
      <c r="D39259">
        <v>52055.32</v>
      </c>
      <c r="E39259">
        <v>0</v>
      </c>
      <c r="F39259">
        <v>0</v>
      </c>
      <c r="G39259" s="3">
        <v>43192</v>
      </c>
      <c r="H39259">
        <v>1563</v>
      </c>
      <c r="I39259">
        <v>0</v>
      </c>
      <c r="J39259">
        <v>0</v>
      </c>
      <c r="K39259">
        <v>0</v>
      </c>
      <c r="L39259">
        <v>28</v>
      </c>
      <c r="M39259" t="s">
        <v>213</v>
      </c>
    </row>
    <row r="39260" spans="1:13" hidden="1" x14ac:dyDescent="0.25">
      <c r="A39260" s="3">
        <v>40882</v>
      </c>
      <c r="B39260" s="16">
        <v>5</v>
      </c>
      <c r="C39260">
        <v>39846.94</v>
      </c>
      <c r="D39260">
        <v>39595.31</v>
      </c>
      <c r="E39260">
        <v>11.1</v>
      </c>
      <c r="F39260">
        <v>11.1</v>
      </c>
      <c r="G39260" s="3">
        <v>44105</v>
      </c>
      <c r="H39260">
        <v>2183</v>
      </c>
      <c r="I39260">
        <v>11.1</v>
      </c>
      <c r="J39260">
        <v>11.1</v>
      </c>
      <c r="K39260">
        <v>1</v>
      </c>
      <c r="L39260">
        <v>33</v>
      </c>
      <c r="M39260" t="s">
        <v>196</v>
      </c>
    </row>
    <row r="39261" spans="1:13" hidden="1" x14ac:dyDescent="0.25">
      <c r="A39261" s="3">
        <v>40882</v>
      </c>
      <c r="B39261" s="16">
        <v>5</v>
      </c>
      <c r="C39261">
        <v>55067.19</v>
      </c>
      <c r="D39261">
        <v>54750.07</v>
      </c>
      <c r="E39261">
        <v>10.91</v>
      </c>
      <c r="F39261">
        <v>10.91</v>
      </c>
      <c r="G39261" s="3">
        <v>43010</v>
      </c>
      <c r="H39261">
        <v>1444</v>
      </c>
      <c r="I39261">
        <v>10.91</v>
      </c>
      <c r="J39261">
        <v>10.91</v>
      </c>
      <c r="K39261">
        <v>1</v>
      </c>
      <c r="L39261">
        <v>26</v>
      </c>
      <c r="M39261" t="s">
        <v>208</v>
      </c>
    </row>
    <row r="39262" spans="1:13" hidden="1" x14ac:dyDescent="0.25">
      <c r="A39262" s="3">
        <v>40882</v>
      </c>
      <c r="B39262" s="16">
        <v>20</v>
      </c>
      <c r="C39262">
        <v>58052.54</v>
      </c>
      <c r="D39262">
        <v>57801.91</v>
      </c>
      <c r="E39262">
        <v>10.76</v>
      </c>
      <c r="F39262">
        <v>10.76</v>
      </c>
      <c r="G39262" s="3">
        <v>42828</v>
      </c>
      <c r="H39262">
        <v>1319</v>
      </c>
      <c r="I39262">
        <v>10.76</v>
      </c>
      <c r="J39262">
        <v>10.76</v>
      </c>
      <c r="K39262">
        <v>1</v>
      </c>
      <c r="L39262">
        <v>24</v>
      </c>
      <c r="M39262" t="s">
        <v>192</v>
      </c>
    </row>
    <row r="39263" spans="1:13" hidden="1" x14ac:dyDescent="0.25">
      <c r="A39263" s="3">
        <v>40882</v>
      </c>
      <c r="B39263" s="16">
        <v>0</v>
      </c>
      <c r="C39263">
        <v>48344.75</v>
      </c>
      <c r="D39263">
        <v>47952.91</v>
      </c>
      <c r="E39263">
        <v>0</v>
      </c>
      <c r="F39263">
        <v>0</v>
      </c>
      <c r="G39263" s="3">
        <v>43467</v>
      </c>
      <c r="H39263">
        <v>1748</v>
      </c>
      <c r="I39263">
        <v>0</v>
      </c>
      <c r="J39263">
        <v>0</v>
      </c>
      <c r="K39263">
        <v>0</v>
      </c>
      <c r="L39263">
        <v>30</v>
      </c>
      <c r="M39263" t="s">
        <v>168</v>
      </c>
    </row>
    <row r="39264" spans="1:13" hidden="1" x14ac:dyDescent="0.25">
      <c r="A39264" s="3">
        <v>40882</v>
      </c>
      <c r="B39264" s="16">
        <v>175</v>
      </c>
      <c r="C39264">
        <v>61017.98</v>
      </c>
      <c r="D39264">
        <v>60805.58</v>
      </c>
      <c r="E39264">
        <v>10.81</v>
      </c>
      <c r="F39264">
        <v>10.86</v>
      </c>
      <c r="G39264" s="3">
        <v>42646</v>
      </c>
      <c r="H39264">
        <v>1196</v>
      </c>
      <c r="I39264">
        <v>10.86</v>
      </c>
      <c r="J39264">
        <v>10.81</v>
      </c>
      <c r="K39264">
        <v>5</v>
      </c>
      <c r="L39264">
        <v>22</v>
      </c>
      <c r="M39264" t="s">
        <v>202</v>
      </c>
    </row>
    <row r="39265" spans="1:13" hidden="1" x14ac:dyDescent="0.25">
      <c r="A39265" s="3">
        <v>40882</v>
      </c>
      <c r="B39265" s="16">
        <v>5</v>
      </c>
      <c r="C39265">
        <v>56634.05</v>
      </c>
      <c r="D39265">
        <v>56378.47</v>
      </c>
      <c r="E39265">
        <v>10.85</v>
      </c>
      <c r="F39265">
        <v>10.85</v>
      </c>
      <c r="G39265" s="3">
        <v>42919</v>
      </c>
      <c r="H39265">
        <v>1380</v>
      </c>
      <c r="I39265">
        <v>10.85</v>
      </c>
      <c r="J39265">
        <v>10.85</v>
      </c>
      <c r="K39265">
        <v>1</v>
      </c>
      <c r="L39265">
        <v>25</v>
      </c>
      <c r="M39265" t="s">
        <v>207</v>
      </c>
    </row>
    <row r="39266" spans="1:13" hidden="1" x14ac:dyDescent="0.25">
      <c r="A39266" s="3">
        <v>40882</v>
      </c>
      <c r="B39266" s="16">
        <v>0</v>
      </c>
      <c r="C39266">
        <v>43456.14</v>
      </c>
      <c r="D39266">
        <v>42963.75</v>
      </c>
      <c r="E39266">
        <v>0</v>
      </c>
      <c r="F39266">
        <v>0</v>
      </c>
      <c r="G39266" s="3">
        <v>43832</v>
      </c>
      <c r="H39266">
        <v>1996</v>
      </c>
      <c r="I39266">
        <v>0</v>
      </c>
      <c r="J39266">
        <v>0</v>
      </c>
      <c r="K39266">
        <v>0</v>
      </c>
      <c r="L39266">
        <v>31</v>
      </c>
      <c r="M39266" t="s">
        <v>179</v>
      </c>
    </row>
    <row r="39267" spans="1:13" hidden="1" x14ac:dyDescent="0.25">
      <c r="A39267" s="3">
        <v>40882</v>
      </c>
      <c r="B39267" s="16">
        <v>55</v>
      </c>
      <c r="C39267">
        <v>62749.05</v>
      </c>
      <c r="D39267">
        <v>62547.27</v>
      </c>
      <c r="E39267">
        <v>10.82</v>
      </c>
      <c r="F39267">
        <v>10.82</v>
      </c>
      <c r="G39267" s="3">
        <v>42552</v>
      </c>
      <c r="H39267">
        <v>1131</v>
      </c>
      <c r="I39267">
        <v>10.82</v>
      </c>
      <c r="J39267">
        <v>10.82</v>
      </c>
      <c r="K39267">
        <v>2</v>
      </c>
      <c r="L39267">
        <v>21</v>
      </c>
      <c r="M39267" t="s">
        <v>186</v>
      </c>
    </row>
    <row r="39268" spans="1:13" hidden="1" x14ac:dyDescent="0.25">
      <c r="A39268" s="3">
        <v>40882</v>
      </c>
      <c r="B39268" s="16">
        <v>0</v>
      </c>
      <c r="C39268">
        <v>35266.620000000003</v>
      </c>
      <c r="D39268">
        <v>34980.480000000003</v>
      </c>
      <c r="E39268">
        <v>0</v>
      </c>
      <c r="F39268">
        <v>0</v>
      </c>
      <c r="G39268" s="3">
        <v>44564</v>
      </c>
      <c r="H39268">
        <v>2490</v>
      </c>
      <c r="I39268">
        <v>0</v>
      </c>
      <c r="J39268">
        <v>0</v>
      </c>
      <c r="K39268">
        <v>0</v>
      </c>
      <c r="L39268">
        <v>35</v>
      </c>
      <c r="M39268" t="s">
        <v>145</v>
      </c>
    </row>
    <row r="39269" spans="1:13" hidden="1" x14ac:dyDescent="0.25">
      <c r="A39269" s="3">
        <v>40882</v>
      </c>
      <c r="B39269" s="16">
        <v>0</v>
      </c>
      <c r="C39269">
        <v>67994.42</v>
      </c>
      <c r="D39269">
        <v>67709.98</v>
      </c>
      <c r="E39269">
        <v>0</v>
      </c>
      <c r="F39269">
        <v>0</v>
      </c>
      <c r="G39269" s="3">
        <v>42278</v>
      </c>
      <c r="H39269">
        <v>948</v>
      </c>
      <c r="I39269">
        <v>0</v>
      </c>
      <c r="J39269">
        <v>0</v>
      </c>
      <c r="K39269">
        <v>0</v>
      </c>
      <c r="L39269">
        <v>18</v>
      </c>
      <c r="M39269" t="s">
        <v>187</v>
      </c>
    </row>
    <row r="39270" spans="1:13" hidden="1" x14ac:dyDescent="0.25">
      <c r="A39270" s="3">
        <v>40882</v>
      </c>
      <c r="B39270" s="16">
        <v>150</v>
      </c>
      <c r="C39270">
        <v>64475.87</v>
      </c>
      <c r="D39270">
        <v>64249.62</v>
      </c>
      <c r="E39270">
        <v>10.79</v>
      </c>
      <c r="F39270">
        <v>10.79</v>
      </c>
      <c r="G39270" s="3">
        <v>42461</v>
      </c>
      <c r="H39270">
        <v>1068</v>
      </c>
      <c r="I39270">
        <v>10.79</v>
      </c>
      <c r="J39270">
        <v>10.79</v>
      </c>
      <c r="K39270">
        <v>3</v>
      </c>
      <c r="L39270">
        <v>20</v>
      </c>
      <c r="M39270" t="s">
        <v>201</v>
      </c>
    </row>
    <row r="39271" spans="1:13" hidden="1" x14ac:dyDescent="0.25">
      <c r="A39271" s="3">
        <v>40882</v>
      </c>
      <c r="B39271" s="16">
        <v>0</v>
      </c>
      <c r="C39271">
        <v>69966.75</v>
      </c>
      <c r="D39271">
        <v>69718.03</v>
      </c>
      <c r="E39271">
        <v>0</v>
      </c>
      <c r="F39271">
        <v>0</v>
      </c>
      <c r="G39271" s="3">
        <v>42186</v>
      </c>
      <c r="H39271">
        <v>884</v>
      </c>
      <c r="I39271">
        <v>0</v>
      </c>
      <c r="J39271">
        <v>0</v>
      </c>
      <c r="K39271">
        <v>0</v>
      </c>
      <c r="L39271">
        <v>17</v>
      </c>
      <c r="M39271" t="s">
        <v>171</v>
      </c>
    </row>
    <row r="39272" spans="1:13" hidden="1" x14ac:dyDescent="0.25">
      <c r="A39272" s="3">
        <v>40882</v>
      </c>
      <c r="B39272" s="16">
        <v>0</v>
      </c>
      <c r="C39272">
        <v>71780.320000000007</v>
      </c>
      <c r="D39272">
        <v>71552.929999999993</v>
      </c>
      <c r="E39272">
        <v>0</v>
      </c>
      <c r="F39272">
        <v>0</v>
      </c>
      <c r="G39272" s="3">
        <v>42095</v>
      </c>
      <c r="H39272">
        <v>823</v>
      </c>
      <c r="I39272">
        <v>0</v>
      </c>
      <c r="J39272">
        <v>0</v>
      </c>
      <c r="K39272">
        <v>0</v>
      </c>
      <c r="L39272">
        <v>16</v>
      </c>
      <c r="M39272" t="s">
        <v>169</v>
      </c>
    </row>
    <row r="39273" spans="1:13" hidden="1" x14ac:dyDescent="0.25">
      <c r="A39273" s="3">
        <v>40882</v>
      </c>
      <c r="B39273" s="16">
        <v>5</v>
      </c>
      <c r="C39273">
        <v>75691.66</v>
      </c>
      <c r="D39273">
        <v>75496.81</v>
      </c>
      <c r="E39273">
        <v>10.46</v>
      </c>
      <c r="F39273">
        <v>10.46</v>
      </c>
      <c r="G39273" s="3">
        <v>41913</v>
      </c>
      <c r="H39273">
        <v>700</v>
      </c>
      <c r="I39273">
        <v>10.46</v>
      </c>
      <c r="J39273">
        <v>10.46</v>
      </c>
      <c r="K39273">
        <v>1</v>
      </c>
      <c r="L39273">
        <v>14</v>
      </c>
      <c r="M39273" t="s">
        <v>176</v>
      </c>
    </row>
    <row r="39274" spans="1:13" hidden="1" x14ac:dyDescent="0.25">
      <c r="A39274" s="3">
        <v>40882</v>
      </c>
      <c r="B39274" s="16">
        <v>170</v>
      </c>
      <c r="C39274">
        <v>53716.97</v>
      </c>
      <c r="D39274">
        <v>53453.18</v>
      </c>
      <c r="E39274">
        <v>10.89</v>
      </c>
      <c r="F39274">
        <v>10.89</v>
      </c>
      <c r="G39274" s="3">
        <v>43102</v>
      </c>
      <c r="H39274">
        <v>1503</v>
      </c>
      <c r="I39274">
        <v>10.89</v>
      </c>
      <c r="J39274">
        <v>10.89</v>
      </c>
      <c r="K39274">
        <v>11</v>
      </c>
      <c r="L39274">
        <v>27</v>
      </c>
      <c r="M39274" t="s">
        <v>150</v>
      </c>
    </row>
    <row r="39275" spans="1:13" hidden="1" x14ac:dyDescent="0.25">
      <c r="A39275" s="3">
        <v>40882</v>
      </c>
      <c r="B39275" s="16">
        <v>6105</v>
      </c>
      <c r="C39275">
        <v>79815.83</v>
      </c>
      <c r="D39275">
        <v>79629.240000000005</v>
      </c>
      <c r="E39275">
        <v>10.3</v>
      </c>
      <c r="F39275">
        <v>10.31</v>
      </c>
      <c r="G39275" s="3">
        <v>41730</v>
      </c>
      <c r="H39275">
        <v>574</v>
      </c>
      <c r="I39275">
        <v>10.31</v>
      </c>
      <c r="J39275">
        <v>10.3</v>
      </c>
      <c r="K39275">
        <v>16</v>
      </c>
      <c r="L39275">
        <v>12</v>
      </c>
      <c r="M39275" t="s">
        <v>170</v>
      </c>
    </row>
    <row r="39276" spans="1:13" hidden="1" x14ac:dyDescent="0.25">
      <c r="A39276" s="3">
        <v>40882</v>
      </c>
      <c r="B39276" s="16">
        <v>145</v>
      </c>
      <c r="C39276">
        <v>84048.1</v>
      </c>
      <c r="D39276">
        <v>83947.86</v>
      </c>
      <c r="E39276">
        <v>10.06</v>
      </c>
      <c r="F39276">
        <v>10.06</v>
      </c>
      <c r="G39276" s="3">
        <v>41548</v>
      </c>
      <c r="H39276">
        <v>452</v>
      </c>
      <c r="I39276">
        <v>10.06</v>
      </c>
      <c r="J39276">
        <v>10.06</v>
      </c>
      <c r="K39276">
        <v>5</v>
      </c>
      <c r="L39276">
        <v>10</v>
      </c>
      <c r="M39276" t="s">
        <v>156</v>
      </c>
    </row>
    <row r="39277" spans="1:13" hidden="1" x14ac:dyDescent="0.25">
      <c r="A39277" s="3">
        <v>40882</v>
      </c>
      <c r="B39277" s="16">
        <v>2705</v>
      </c>
      <c r="C39277">
        <v>77797.95</v>
      </c>
      <c r="D39277">
        <v>77615.77</v>
      </c>
      <c r="E39277">
        <v>10.36</v>
      </c>
      <c r="F39277">
        <v>10.39</v>
      </c>
      <c r="G39277" s="3">
        <v>41821</v>
      </c>
      <c r="H39277">
        <v>635</v>
      </c>
      <c r="I39277">
        <v>10.41</v>
      </c>
      <c r="J39277">
        <v>10.36</v>
      </c>
      <c r="K39277">
        <v>23</v>
      </c>
      <c r="L39277">
        <v>13</v>
      </c>
      <c r="M39277" t="s">
        <v>175</v>
      </c>
    </row>
    <row r="39278" spans="1:13" hidden="1" x14ac:dyDescent="0.25">
      <c r="A39278" s="3">
        <v>40882</v>
      </c>
      <c r="B39278" s="16">
        <v>2295</v>
      </c>
      <c r="C39278">
        <v>66179.58</v>
      </c>
      <c r="D39278">
        <v>65887.39</v>
      </c>
      <c r="E39278">
        <v>10.73</v>
      </c>
      <c r="F39278">
        <v>10.77</v>
      </c>
      <c r="G39278" s="3">
        <v>42373</v>
      </c>
      <c r="H39278">
        <v>1008</v>
      </c>
      <c r="I39278">
        <v>10.78</v>
      </c>
      <c r="J39278">
        <v>10.73</v>
      </c>
      <c r="K39278">
        <v>69</v>
      </c>
      <c r="L39278">
        <v>19</v>
      </c>
      <c r="M39278" t="s">
        <v>122</v>
      </c>
    </row>
    <row r="39279" spans="1:13" hidden="1" x14ac:dyDescent="0.25">
      <c r="A39279" s="3">
        <v>40882</v>
      </c>
      <c r="B39279" s="16">
        <v>795</v>
      </c>
      <c r="C39279">
        <v>92493.68</v>
      </c>
      <c r="D39279">
        <v>92462.399999999994</v>
      </c>
      <c r="E39279">
        <v>9.91</v>
      </c>
      <c r="F39279">
        <v>9.91</v>
      </c>
      <c r="G39279" s="3">
        <v>41183</v>
      </c>
      <c r="H39279">
        <v>206</v>
      </c>
      <c r="I39279">
        <v>9.91</v>
      </c>
      <c r="J39279">
        <v>9.91</v>
      </c>
      <c r="K39279">
        <v>10</v>
      </c>
      <c r="L39279">
        <v>6</v>
      </c>
      <c r="M39279" t="s">
        <v>151</v>
      </c>
    </row>
    <row r="39280" spans="1:13" hidden="1" x14ac:dyDescent="0.25">
      <c r="A39280" s="3">
        <v>40882</v>
      </c>
      <c r="B39280" s="16">
        <v>11033</v>
      </c>
      <c r="C39280">
        <v>39105.160000000003</v>
      </c>
      <c r="D39280">
        <v>38819.230000000003</v>
      </c>
      <c r="E39280">
        <v>10.93</v>
      </c>
      <c r="F39280">
        <v>11.04</v>
      </c>
      <c r="G39280" s="3">
        <v>44200</v>
      </c>
      <c r="H39280">
        <v>2243</v>
      </c>
      <c r="I39280">
        <v>11.09</v>
      </c>
      <c r="J39280">
        <v>10.93</v>
      </c>
      <c r="K39280">
        <v>535</v>
      </c>
      <c r="L39280">
        <v>34</v>
      </c>
      <c r="M39280" t="s">
        <v>178</v>
      </c>
    </row>
    <row r="39281" spans="1:13" hidden="1" x14ac:dyDescent="0.25">
      <c r="A39281" s="3">
        <v>40882</v>
      </c>
      <c r="B39281" s="16">
        <v>34900</v>
      </c>
      <c r="C39281">
        <v>97587.34</v>
      </c>
      <c r="D39281">
        <v>97590.71</v>
      </c>
      <c r="E39281">
        <v>10.6</v>
      </c>
      <c r="F39281">
        <v>10.6</v>
      </c>
      <c r="G39281" s="3">
        <v>40969</v>
      </c>
      <c r="H39281">
        <v>59</v>
      </c>
      <c r="I39281">
        <v>10.62</v>
      </c>
      <c r="J39281">
        <v>10.6</v>
      </c>
      <c r="K39281">
        <v>12</v>
      </c>
      <c r="L39281">
        <v>3</v>
      </c>
      <c r="M39281" t="s">
        <v>210</v>
      </c>
    </row>
    <row r="39282" spans="1:13" hidden="1" x14ac:dyDescent="0.25">
      <c r="A39282" s="3">
        <v>40882</v>
      </c>
      <c r="B39282" s="16">
        <v>4635</v>
      </c>
      <c r="C39282">
        <v>88447.59</v>
      </c>
      <c r="D39282">
        <v>88370.15</v>
      </c>
      <c r="E39282">
        <v>9.86</v>
      </c>
      <c r="F39282">
        <v>9.8699999999999992</v>
      </c>
      <c r="G39282" s="3">
        <v>41365</v>
      </c>
      <c r="H39282">
        <v>324</v>
      </c>
      <c r="I39282">
        <v>9.8800000000000008</v>
      </c>
      <c r="J39282">
        <v>9.86</v>
      </c>
      <c r="K39282">
        <v>12</v>
      </c>
      <c r="L39282">
        <v>8</v>
      </c>
      <c r="M39282" t="s">
        <v>161</v>
      </c>
    </row>
    <row r="39283" spans="1:13" hidden="1" x14ac:dyDescent="0.25">
      <c r="A39283" s="3">
        <v>40882</v>
      </c>
      <c r="B39283" s="16">
        <v>24435</v>
      </c>
      <c r="C39283">
        <v>59609.43</v>
      </c>
      <c r="D39283">
        <v>59309.75</v>
      </c>
      <c r="E39283">
        <v>10.71</v>
      </c>
      <c r="F39283">
        <v>10.84</v>
      </c>
      <c r="G39283" s="3">
        <v>42737</v>
      </c>
      <c r="H39283">
        <v>1257</v>
      </c>
      <c r="I39283">
        <v>10.88</v>
      </c>
      <c r="J39283">
        <v>10.71</v>
      </c>
      <c r="K39283">
        <v>1114</v>
      </c>
      <c r="L39283">
        <v>23</v>
      </c>
      <c r="M39283" t="s">
        <v>119</v>
      </c>
    </row>
    <row r="39284" spans="1:13" hidden="1" x14ac:dyDescent="0.25">
      <c r="A39284" s="3">
        <v>40882</v>
      </c>
      <c r="B39284" s="16">
        <v>36181</v>
      </c>
      <c r="C39284">
        <v>73647.03</v>
      </c>
      <c r="D39284">
        <v>73420.100000000006</v>
      </c>
      <c r="E39284">
        <v>10.46</v>
      </c>
      <c r="F39284">
        <v>10.54</v>
      </c>
      <c r="G39284" s="3">
        <v>42006</v>
      </c>
      <c r="H39284">
        <v>762</v>
      </c>
      <c r="I39284">
        <v>10.56</v>
      </c>
      <c r="J39284">
        <v>10.46</v>
      </c>
      <c r="K39284">
        <v>645</v>
      </c>
      <c r="L39284">
        <v>15</v>
      </c>
      <c r="M39284" t="s">
        <v>131</v>
      </c>
    </row>
    <row r="39285" spans="1:13" hidden="1" x14ac:dyDescent="0.25">
      <c r="A39285" s="3">
        <v>40882</v>
      </c>
      <c r="B39285" s="16">
        <v>33000</v>
      </c>
      <c r="C39285">
        <v>98313.1</v>
      </c>
      <c r="D39285">
        <v>98313.38</v>
      </c>
      <c r="E39285">
        <v>10.75</v>
      </c>
      <c r="F39285">
        <v>10.744999999999999</v>
      </c>
      <c r="G39285" s="3">
        <v>40940</v>
      </c>
      <c r="H39285">
        <v>40</v>
      </c>
      <c r="I39285">
        <v>10.75</v>
      </c>
      <c r="J39285">
        <v>10.744999999999999</v>
      </c>
      <c r="K39285">
        <v>12</v>
      </c>
      <c r="L39285">
        <v>2</v>
      </c>
      <c r="M39285" t="s">
        <v>209</v>
      </c>
    </row>
    <row r="39286" spans="1:13" hidden="1" x14ac:dyDescent="0.25">
      <c r="A39286" s="3">
        <v>40882</v>
      </c>
      <c r="B39286" s="16">
        <v>8298</v>
      </c>
      <c r="C39286">
        <v>86305.73</v>
      </c>
      <c r="D39286">
        <v>86229</v>
      </c>
      <c r="E39286">
        <v>9.9600000000000009</v>
      </c>
      <c r="F39286">
        <v>9.94</v>
      </c>
      <c r="G39286" s="3">
        <v>41456</v>
      </c>
      <c r="H39286">
        <v>387</v>
      </c>
      <c r="I39286">
        <v>9.98</v>
      </c>
      <c r="J39286">
        <v>9.94</v>
      </c>
      <c r="K39286">
        <v>61</v>
      </c>
      <c r="L39286">
        <v>9</v>
      </c>
      <c r="M39286" t="s">
        <v>162</v>
      </c>
    </row>
    <row r="39287" spans="1:13" hidden="1" x14ac:dyDescent="0.25">
      <c r="A39287" s="3">
        <v>40882</v>
      </c>
      <c r="B39287" s="16">
        <v>45400</v>
      </c>
      <c r="C39287">
        <v>96786.69</v>
      </c>
      <c r="D39287">
        <v>96785.13</v>
      </c>
      <c r="E39287">
        <v>10.42</v>
      </c>
      <c r="F39287">
        <v>10.44</v>
      </c>
      <c r="G39287" s="3">
        <v>41001</v>
      </c>
      <c r="H39287">
        <v>81</v>
      </c>
      <c r="I39287">
        <v>10.44</v>
      </c>
      <c r="J39287">
        <v>10.42</v>
      </c>
      <c r="K39287">
        <v>30</v>
      </c>
      <c r="L39287">
        <v>4</v>
      </c>
      <c r="M39287" t="s">
        <v>152</v>
      </c>
    </row>
    <row r="39288" spans="1:13" hidden="1" x14ac:dyDescent="0.25">
      <c r="A39288" s="3">
        <v>40882</v>
      </c>
      <c r="B39288" s="16">
        <v>114975</v>
      </c>
      <c r="C39288">
        <v>81900.289999999994</v>
      </c>
      <c r="D39288">
        <v>81743.45</v>
      </c>
      <c r="E39288">
        <v>10.08</v>
      </c>
      <c r="F39288">
        <v>10.16</v>
      </c>
      <c r="G39288" s="3">
        <v>41641</v>
      </c>
      <c r="H39288">
        <v>513</v>
      </c>
      <c r="I39288">
        <v>10.199999999999999</v>
      </c>
      <c r="J39288">
        <v>10.050000000000001</v>
      </c>
      <c r="K39288">
        <v>810</v>
      </c>
      <c r="L39288">
        <v>11</v>
      </c>
      <c r="M39288" t="s">
        <v>130</v>
      </c>
    </row>
    <row r="39289" spans="1:13" hidden="1" x14ac:dyDescent="0.25">
      <c r="A39289" s="3">
        <v>40882</v>
      </c>
      <c r="B39289" s="16">
        <v>14467</v>
      </c>
      <c r="C39289">
        <v>94641.62</v>
      </c>
      <c r="D39289">
        <v>94628.9</v>
      </c>
      <c r="E39289">
        <v>10.06</v>
      </c>
      <c r="F39289">
        <v>10.08</v>
      </c>
      <c r="G39289" s="3">
        <v>41092</v>
      </c>
      <c r="H39289">
        <v>143</v>
      </c>
      <c r="I39289">
        <v>10.09</v>
      </c>
      <c r="J39289">
        <v>10.06</v>
      </c>
      <c r="K39289">
        <v>41</v>
      </c>
      <c r="L39289">
        <v>5</v>
      </c>
      <c r="M39289" t="s">
        <v>149</v>
      </c>
    </row>
    <row r="39290" spans="1:13" hidden="1" x14ac:dyDescent="0.25">
      <c r="A39290" s="3">
        <v>40882</v>
      </c>
      <c r="B39290" s="16">
        <v>218253</v>
      </c>
      <c r="C39290">
        <v>90456.26</v>
      </c>
      <c r="D39290">
        <v>90408.4</v>
      </c>
      <c r="E39290">
        <v>9.7799999999999994</v>
      </c>
      <c r="F39290">
        <v>9.84</v>
      </c>
      <c r="G39290" s="3">
        <v>41276</v>
      </c>
      <c r="H39290">
        <v>265</v>
      </c>
      <c r="I39290">
        <v>9.8699999999999992</v>
      </c>
      <c r="J39290">
        <v>9.7799999999999994</v>
      </c>
      <c r="K39290">
        <v>763</v>
      </c>
      <c r="L39290">
        <v>7</v>
      </c>
      <c r="M39290" t="s">
        <v>121</v>
      </c>
    </row>
    <row r="39291" spans="1:13" hidden="1" x14ac:dyDescent="0.25">
      <c r="A39291" s="3">
        <v>40882</v>
      </c>
      <c r="B39291" s="16">
        <v>161885</v>
      </c>
      <c r="C39291">
        <v>99184.8</v>
      </c>
      <c r="D39291">
        <v>99184.53</v>
      </c>
      <c r="E39291">
        <v>10.865</v>
      </c>
      <c r="F39291">
        <v>10.868</v>
      </c>
      <c r="G39291" s="3">
        <v>40910</v>
      </c>
      <c r="H39291">
        <v>19</v>
      </c>
      <c r="I39291">
        <v>10.87</v>
      </c>
      <c r="J39291">
        <v>10.864000000000001</v>
      </c>
      <c r="K39291">
        <v>35</v>
      </c>
      <c r="L39291">
        <v>1</v>
      </c>
      <c r="M39291" t="s">
        <v>135</v>
      </c>
    </row>
    <row r="39292" spans="1:13" hidden="1" x14ac:dyDescent="0.25">
      <c r="A39292" s="3">
        <v>40883</v>
      </c>
      <c r="B39292" s="16">
        <v>0</v>
      </c>
      <c r="C39292">
        <v>25595.32</v>
      </c>
      <c r="D39292">
        <v>25595.439999999999</v>
      </c>
      <c r="E39292">
        <v>0</v>
      </c>
      <c r="F39292">
        <v>0</v>
      </c>
      <c r="G39292" s="3">
        <v>45659</v>
      </c>
      <c r="H39292">
        <v>3233</v>
      </c>
      <c r="I39292">
        <v>0</v>
      </c>
      <c r="J39292">
        <v>0</v>
      </c>
      <c r="K39292">
        <v>0</v>
      </c>
      <c r="L39292">
        <v>38</v>
      </c>
      <c r="M39292" t="s">
        <v>189</v>
      </c>
    </row>
    <row r="39293" spans="1:13" hidden="1" x14ac:dyDescent="0.25">
      <c r="A39293" s="3">
        <v>40883</v>
      </c>
      <c r="B39293" s="16">
        <v>0</v>
      </c>
      <c r="C39293">
        <v>28439.51</v>
      </c>
      <c r="D39293">
        <v>28439.65</v>
      </c>
      <c r="E39293">
        <v>0</v>
      </c>
      <c r="F39293">
        <v>0</v>
      </c>
      <c r="G39293" s="3">
        <v>45293</v>
      </c>
      <c r="H39293">
        <v>2984</v>
      </c>
      <c r="I39293">
        <v>0</v>
      </c>
      <c r="J39293">
        <v>0</v>
      </c>
      <c r="K39293">
        <v>0</v>
      </c>
      <c r="L39293">
        <v>37</v>
      </c>
      <c r="M39293" t="s">
        <v>194</v>
      </c>
    </row>
    <row r="39294" spans="1:13" hidden="1" x14ac:dyDescent="0.25">
      <c r="A39294" s="3">
        <v>40883</v>
      </c>
      <c r="B39294" s="16">
        <v>0</v>
      </c>
      <c r="C39294">
        <v>31534.28</v>
      </c>
      <c r="D39294">
        <v>31534.42</v>
      </c>
      <c r="E39294">
        <v>0</v>
      </c>
      <c r="F39294">
        <v>0</v>
      </c>
      <c r="G39294" s="3">
        <v>44928</v>
      </c>
      <c r="H39294">
        <v>2738</v>
      </c>
      <c r="I39294">
        <v>0</v>
      </c>
      <c r="J39294">
        <v>0</v>
      </c>
      <c r="K39294">
        <v>0</v>
      </c>
      <c r="L39294">
        <v>36</v>
      </c>
      <c r="M39294" t="s">
        <v>195</v>
      </c>
    </row>
    <row r="39295" spans="1:13" hidden="1" x14ac:dyDescent="0.25">
      <c r="A39295" s="3">
        <v>40883</v>
      </c>
      <c r="B39295" s="16">
        <v>0</v>
      </c>
      <c r="C39295">
        <v>40745.61</v>
      </c>
      <c r="D39295">
        <v>40896.550000000003</v>
      </c>
      <c r="E39295">
        <v>0</v>
      </c>
      <c r="F39295">
        <v>0</v>
      </c>
      <c r="G39295" s="3">
        <v>44013</v>
      </c>
      <c r="H39295">
        <v>2118</v>
      </c>
      <c r="I39295">
        <v>0</v>
      </c>
      <c r="J39295">
        <v>0</v>
      </c>
      <c r="K39295">
        <v>0</v>
      </c>
      <c r="L39295">
        <v>32</v>
      </c>
      <c r="M39295" t="s">
        <v>211</v>
      </c>
    </row>
    <row r="39296" spans="1:13" hidden="1" x14ac:dyDescent="0.25">
      <c r="A39296" s="3">
        <v>40883</v>
      </c>
      <c r="B39296" s="16">
        <v>0</v>
      </c>
      <c r="C39296">
        <v>50670.3</v>
      </c>
      <c r="D39296">
        <v>50790.18</v>
      </c>
      <c r="E39296">
        <v>0</v>
      </c>
      <c r="F39296">
        <v>0</v>
      </c>
      <c r="G39296" s="3">
        <v>43283</v>
      </c>
      <c r="H39296">
        <v>1625</v>
      </c>
      <c r="I39296">
        <v>0</v>
      </c>
      <c r="J39296">
        <v>0</v>
      </c>
      <c r="K39296">
        <v>0</v>
      </c>
      <c r="L39296">
        <v>29</v>
      </c>
      <c r="M39296" t="s">
        <v>212</v>
      </c>
    </row>
    <row r="39297" spans="1:13" hidden="1" x14ac:dyDescent="0.25">
      <c r="A39297" s="3">
        <v>40883</v>
      </c>
      <c r="B39297" s="16">
        <v>0</v>
      </c>
      <c r="C39297">
        <v>52076.67</v>
      </c>
      <c r="D39297">
        <v>52150.71</v>
      </c>
      <c r="E39297">
        <v>0</v>
      </c>
      <c r="F39297">
        <v>0</v>
      </c>
      <c r="G39297" s="3">
        <v>43192</v>
      </c>
      <c r="H39297">
        <v>1562</v>
      </c>
      <c r="I39297">
        <v>0</v>
      </c>
      <c r="J39297">
        <v>0</v>
      </c>
      <c r="K39297">
        <v>0</v>
      </c>
      <c r="L39297">
        <v>28</v>
      </c>
      <c r="M39297" t="s">
        <v>213</v>
      </c>
    </row>
    <row r="39298" spans="1:13" hidden="1" x14ac:dyDescent="0.25">
      <c r="A39298" s="3">
        <v>40883</v>
      </c>
      <c r="B39298" s="16">
        <v>5</v>
      </c>
      <c r="C39298">
        <v>39611.550000000003</v>
      </c>
      <c r="D39298">
        <v>39674.639999999999</v>
      </c>
      <c r="E39298">
        <v>11.08</v>
      </c>
      <c r="F39298">
        <v>11.08</v>
      </c>
      <c r="G39298" s="3">
        <v>44105</v>
      </c>
      <c r="H39298">
        <v>2182</v>
      </c>
      <c r="I39298">
        <v>11.08</v>
      </c>
      <c r="J39298">
        <v>11.08</v>
      </c>
      <c r="K39298">
        <v>1</v>
      </c>
      <c r="L39298">
        <v>33</v>
      </c>
      <c r="M39298" t="s">
        <v>196</v>
      </c>
    </row>
    <row r="39299" spans="1:13" hidden="1" x14ac:dyDescent="0.25">
      <c r="A39299" s="3">
        <v>40883</v>
      </c>
      <c r="B39299" s="16">
        <v>5</v>
      </c>
      <c r="C39299">
        <v>54772.53</v>
      </c>
      <c r="D39299">
        <v>54801.29</v>
      </c>
      <c r="E39299">
        <v>10.9</v>
      </c>
      <c r="F39299">
        <v>10.9</v>
      </c>
      <c r="G39299" s="3">
        <v>43010</v>
      </c>
      <c r="H39299">
        <v>1443</v>
      </c>
      <c r="I39299">
        <v>10.9</v>
      </c>
      <c r="J39299">
        <v>10.9</v>
      </c>
      <c r="K39299">
        <v>1</v>
      </c>
      <c r="L39299">
        <v>26</v>
      </c>
      <c r="M39299" t="s">
        <v>208</v>
      </c>
    </row>
    <row r="39300" spans="1:13" hidden="1" x14ac:dyDescent="0.25">
      <c r="A39300" s="3">
        <v>40883</v>
      </c>
      <c r="B39300" s="16">
        <v>5</v>
      </c>
      <c r="C39300">
        <v>57825.62</v>
      </c>
      <c r="D39300">
        <v>57770.09</v>
      </c>
      <c r="E39300">
        <v>10.87</v>
      </c>
      <c r="F39300">
        <v>10.87</v>
      </c>
      <c r="G39300" s="3">
        <v>42828</v>
      </c>
      <c r="H39300">
        <v>1318</v>
      </c>
      <c r="I39300">
        <v>10.87</v>
      </c>
      <c r="J39300">
        <v>10.87</v>
      </c>
      <c r="K39300">
        <v>1</v>
      </c>
      <c r="L39300">
        <v>24</v>
      </c>
      <c r="M39300" t="s">
        <v>192</v>
      </c>
    </row>
    <row r="39301" spans="1:13" hidden="1" x14ac:dyDescent="0.25">
      <c r="A39301" s="3">
        <v>40883</v>
      </c>
      <c r="B39301" s="16">
        <v>0</v>
      </c>
      <c r="C39301">
        <v>47972.58</v>
      </c>
      <c r="D39301">
        <v>48171.22</v>
      </c>
      <c r="E39301">
        <v>0</v>
      </c>
      <c r="F39301">
        <v>0</v>
      </c>
      <c r="G39301" s="3">
        <v>43467</v>
      </c>
      <c r="H39301">
        <v>1747</v>
      </c>
      <c r="I39301">
        <v>0</v>
      </c>
      <c r="J39301">
        <v>0</v>
      </c>
      <c r="K39301">
        <v>0</v>
      </c>
      <c r="L39301">
        <v>30</v>
      </c>
      <c r="M39301" t="s">
        <v>168</v>
      </c>
    </row>
    <row r="39302" spans="1:13" hidden="1" x14ac:dyDescent="0.25">
      <c r="A39302" s="3">
        <v>40883</v>
      </c>
      <c r="B39302" s="16">
        <v>10</v>
      </c>
      <c r="C39302">
        <v>60830.52</v>
      </c>
      <c r="D39302">
        <v>60909.9</v>
      </c>
      <c r="E39302">
        <v>10.83</v>
      </c>
      <c r="F39302">
        <v>10.83</v>
      </c>
      <c r="G39302" s="3">
        <v>42646</v>
      </c>
      <c r="H39302">
        <v>1195</v>
      </c>
      <c r="I39302">
        <v>10.83</v>
      </c>
      <c r="J39302">
        <v>10.83</v>
      </c>
      <c r="K39302">
        <v>2</v>
      </c>
      <c r="L39302">
        <v>22</v>
      </c>
      <c r="M39302" t="s">
        <v>202</v>
      </c>
    </row>
    <row r="39303" spans="1:13" hidden="1" x14ac:dyDescent="0.25">
      <c r="A39303" s="3">
        <v>40883</v>
      </c>
      <c r="B39303" s="16">
        <v>110</v>
      </c>
      <c r="C39303">
        <v>56401.599999999999</v>
      </c>
      <c r="D39303">
        <v>56429.82</v>
      </c>
      <c r="E39303">
        <v>10.84</v>
      </c>
      <c r="F39303">
        <v>10.85</v>
      </c>
      <c r="G39303" s="3">
        <v>42919</v>
      </c>
      <c r="H39303">
        <v>1379</v>
      </c>
      <c r="I39303">
        <v>10.85</v>
      </c>
      <c r="J39303">
        <v>10.84</v>
      </c>
      <c r="K39303">
        <v>3</v>
      </c>
      <c r="L39303">
        <v>25</v>
      </c>
      <c r="M39303" t="s">
        <v>207</v>
      </c>
    </row>
    <row r="39304" spans="1:13" hidden="1" x14ac:dyDescent="0.25">
      <c r="A39304" s="3">
        <v>40883</v>
      </c>
      <c r="B39304" s="16">
        <v>5</v>
      </c>
      <c r="C39304">
        <v>42981.37</v>
      </c>
      <c r="D39304">
        <v>43316.52</v>
      </c>
      <c r="E39304">
        <v>10.95</v>
      </c>
      <c r="F39304">
        <v>10.95</v>
      </c>
      <c r="G39304" s="3">
        <v>43832</v>
      </c>
      <c r="H39304">
        <v>1995</v>
      </c>
      <c r="I39304">
        <v>10.95</v>
      </c>
      <c r="J39304">
        <v>10.95</v>
      </c>
      <c r="K39304">
        <v>1</v>
      </c>
      <c r="L39304">
        <v>31</v>
      </c>
      <c r="M39304" t="s">
        <v>179</v>
      </c>
    </row>
    <row r="39305" spans="1:13" hidden="1" x14ac:dyDescent="0.25">
      <c r="A39305" s="3">
        <v>40883</v>
      </c>
      <c r="B39305" s="16">
        <v>0</v>
      </c>
      <c r="C39305">
        <v>62572.93</v>
      </c>
      <c r="D39305">
        <v>62675.95</v>
      </c>
      <c r="E39305">
        <v>0</v>
      </c>
      <c r="F39305">
        <v>0</v>
      </c>
      <c r="G39305" s="3">
        <v>42552</v>
      </c>
      <c r="H39305">
        <v>1130</v>
      </c>
      <c r="I39305">
        <v>0</v>
      </c>
      <c r="J39305">
        <v>0</v>
      </c>
      <c r="K39305">
        <v>0</v>
      </c>
      <c r="L39305">
        <v>21</v>
      </c>
      <c r="M39305" t="s">
        <v>186</v>
      </c>
    </row>
    <row r="39306" spans="1:13" hidden="1" x14ac:dyDescent="0.25">
      <c r="A39306" s="3">
        <v>40883</v>
      </c>
      <c r="B39306" s="16">
        <v>0</v>
      </c>
      <c r="C39306">
        <v>34994.83</v>
      </c>
      <c r="D39306">
        <v>34995</v>
      </c>
      <c r="E39306">
        <v>0</v>
      </c>
      <c r="F39306">
        <v>0</v>
      </c>
      <c r="G39306" s="3">
        <v>44564</v>
      </c>
      <c r="H39306">
        <v>2489</v>
      </c>
      <c r="I39306">
        <v>0</v>
      </c>
      <c r="J39306">
        <v>0</v>
      </c>
      <c r="K39306">
        <v>0</v>
      </c>
      <c r="L39306">
        <v>35</v>
      </c>
      <c r="M39306" t="s">
        <v>145</v>
      </c>
    </row>
    <row r="39307" spans="1:13" hidden="1" x14ac:dyDescent="0.25">
      <c r="A39307" s="3">
        <v>40883</v>
      </c>
      <c r="B39307" s="16">
        <v>0</v>
      </c>
      <c r="C39307">
        <v>67737.75</v>
      </c>
      <c r="D39307">
        <v>67779.460000000006</v>
      </c>
      <c r="E39307">
        <v>0</v>
      </c>
      <c r="F39307">
        <v>0</v>
      </c>
      <c r="G39307" s="3">
        <v>42278</v>
      </c>
      <c r="H39307">
        <v>947</v>
      </c>
      <c r="I39307">
        <v>0</v>
      </c>
      <c r="J39307">
        <v>0</v>
      </c>
      <c r="K39307">
        <v>0</v>
      </c>
      <c r="L39307">
        <v>18</v>
      </c>
      <c r="M39307" t="s">
        <v>187</v>
      </c>
    </row>
    <row r="39308" spans="1:13" hidden="1" x14ac:dyDescent="0.25">
      <c r="A39308" s="3">
        <v>40883</v>
      </c>
      <c r="B39308" s="16">
        <v>0</v>
      </c>
      <c r="C39308">
        <v>64275.98</v>
      </c>
      <c r="D39308">
        <v>64325.83</v>
      </c>
      <c r="E39308">
        <v>0</v>
      </c>
      <c r="F39308">
        <v>0</v>
      </c>
      <c r="G39308" s="3">
        <v>42461</v>
      </c>
      <c r="H39308">
        <v>1067</v>
      </c>
      <c r="I39308">
        <v>0</v>
      </c>
      <c r="J39308">
        <v>0</v>
      </c>
      <c r="K39308">
        <v>0</v>
      </c>
      <c r="L39308">
        <v>20</v>
      </c>
      <c r="M39308" t="s">
        <v>201</v>
      </c>
    </row>
    <row r="39309" spans="1:13" hidden="1" x14ac:dyDescent="0.25">
      <c r="A39309" s="3">
        <v>40883</v>
      </c>
      <c r="B39309" s="16">
        <v>0</v>
      </c>
      <c r="C39309">
        <v>69746.63</v>
      </c>
      <c r="D39309">
        <v>69705.59</v>
      </c>
      <c r="E39309">
        <v>0</v>
      </c>
      <c r="F39309">
        <v>0</v>
      </c>
      <c r="G39309" s="3">
        <v>42186</v>
      </c>
      <c r="H39309">
        <v>883</v>
      </c>
      <c r="I39309">
        <v>0</v>
      </c>
      <c r="J39309">
        <v>0</v>
      </c>
      <c r="K39309">
        <v>0</v>
      </c>
      <c r="L39309">
        <v>17</v>
      </c>
      <c r="M39309" t="s">
        <v>171</v>
      </c>
    </row>
    <row r="39310" spans="1:13" hidden="1" x14ac:dyDescent="0.25">
      <c r="A39310" s="3">
        <v>40883</v>
      </c>
      <c r="B39310" s="16">
        <v>0</v>
      </c>
      <c r="C39310">
        <v>71582.28</v>
      </c>
      <c r="D39310">
        <v>71624.53</v>
      </c>
      <c r="E39310">
        <v>0</v>
      </c>
      <c r="F39310">
        <v>0</v>
      </c>
      <c r="G39310" s="3">
        <v>42095</v>
      </c>
      <c r="H39310">
        <v>822</v>
      </c>
      <c r="I39310">
        <v>0</v>
      </c>
      <c r="J39310">
        <v>0</v>
      </c>
      <c r="K39310">
        <v>0</v>
      </c>
      <c r="L39310">
        <v>16</v>
      </c>
      <c r="M39310" t="s">
        <v>169</v>
      </c>
    </row>
    <row r="39311" spans="1:13" hidden="1" x14ac:dyDescent="0.25">
      <c r="A39311" s="3">
        <v>40883</v>
      </c>
      <c r="B39311" s="16">
        <v>20</v>
      </c>
      <c r="C39311">
        <v>75527.78</v>
      </c>
      <c r="D39311">
        <v>75545.919999999998</v>
      </c>
      <c r="E39311">
        <v>10.45</v>
      </c>
      <c r="F39311">
        <v>10.45</v>
      </c>
      <c r="G39311" s="3">
        <v>41913</v>
      </c>
      <c r="H39311">
        <v>699</v>
      </c>
      <c r="I39311">
        <v>10.45</v>
      </c>
      <c r="J39311">
        <v>10.45</v>
      </c>
      <c r="K39311">
        <v>1</v>
      </c>
      <c r="L39311">
        <v>14</v>
      </c>
      <c r="M39311" t="s">
        <v>176</v>
      </c>
    </row>
    <row r="39312" spans="1:13" hidden="1" x14ac:dyDescent="0.25">
      <c r="A39312" s="3">
        <v>40883</v>
      </c>
      <c r="B39312" s="16">
        <v>260</v>
      </c>
      <c r="C39312">
        <v>53475.11</v>
      </c>
      <c r="D39312">
        <v>53504.32</v>
      </c>
      <c r="E39312">
        <v>10.9</v>
      </c>
      <c r="F39312">
        <v>10.88</v>
      </c>
      <c r="G39312" s="3">
        <v>43102</v>
      </c>
      <c r="H39312">
        <v>1502</v>
      </c>
      <c r="I39312">
        <v>10.9</v>
      </c>
      <c r="J39312">
        <v>10.88</v>
      </c>
      <c r="K39312">
        <v>10</v>
      </c>
      <c r="L39312">
        <v>27</v>
      </c>
      <c r="M39312" t="s">
        <v>150</v>
      </c>
    </row>
    <row r="39313" spans="1:13" hidden="1" x14ac:dyDescent="0.25">
      <c r="A39313" s="3">
        <v>40883</v>
      </c>
      <c r="B39313" s="16">
        <v>25</v>
      </c>
      <c r="C39313">
        <v>83982.3</v>
      </c>
      <c r="D39313">
        <v>84021.51</v>
      </c>
      <c r="E39313">
        <v>10.029999999999999</v>
      </c>
      <c r="F39313">
        <v>10.029999999999999</v>
      </c>
      <c r="G39313" s="3">
        <v>41548</v>
      </c>
      <c r="H39313">
        <v>451</v>
      </c>
      <c r="I39313">
        <v>10.029999999999999</v>
      </c>
      <c r="J39313">
        <v>10.029999999999999</v>
      </c>
      <c r="K39313">
        <v>2</v>
      </c>
      <c r="L39313">
        <v>10</v>
      </c>
      <c r="M39313" t="s">
        <v>156</v>
      </c>
    </row>
    <row r="39314" spans="1:13" hidden="1" x14ac:dyDescent="0.25">
      <c r="A39314" s="3">
        <v>40883</v>
      </c>
      <c r="B39314" s="16">
        <v>6340</v>
      </c>
      <c r="C39314">
        <v>79661.899999999994</v>
      </c>
      <c r="D39314">
        <v>79727.240000000005</v>
      </c>
      <c r="E39314">
        <v>10.3</v>
      </c>
      <c r="F39314">
        <v>10.29</v>
      </c>
      <c r="G39314" s="3">
        <v>41730</v>
      </c>
      <c r="H39314">
        <v>573</v>
      </c>
      <c r="I39314">
        <v>10.3</v>
      </c>
      <c r="J39314">
        <v>10.23</v>
      </c>
      <c r="K39314">
        <v>26</v>
      </c>
      <c r="L39314">
        <v>12</v>
      </c>
      <c r="M39314" t="s">
        <v>170</v>
      </c>
    </row>
    <row r="39315" spans="1:13" hidden="1" x14ac:dyDescent="0.25">
      <c r="A39315" s="3">
        <v>40883</v>
      </c>
      <c r="B39315" s="16">
        <v>3075</v>
      </c>
      <c r="C39315">
        <v>77647.61</v>
      </c>
      <c r="D39315">
        <v>77700.259999999995</v>
      </c>
      <c r="E39315">
        <v>10.36</v>
      </c>
      <c r="F39315">
        <v>10.38</v>
      </c>
      <c r="G39315" s="3">
        <v>41821</v>
      </c>
      <c r="H39315">
        <v>634</v>
      </c>
      <c r="I39315">
        <v>10.38</v>
      </c>
      <c r="J39315">
        <v>10.31</v>
      </c>
      <c r="K39315">
        <v>18</v>
      </c>
      <c r="L39315">
        <v>13</v>
      </c>
      <c r="M39315" t="s">
        <v>175</v>
      </c>
    </row>
    <row r="39316" spans="1:13" hidden="1" x14ac:dyDescent="0.25">
      <c r="A39316" s="3">
        <v>40883</v>
      </c>
      <c r="B39316" s="16">
        <v>6740</v>
      </c>
      <c r="C39316">
        <v>65914.42</v>
      </c>
      <c r="D39316">
        <v>65962.64</v>
      </c>
      <c r="E39316">
        <v>10.71</v>
      </c>
      <c r="F39316">
        <v>10.75</v>
      </c>
      <c r="G39316" s="3">
        <v>42373</v>
      </c>
      <c r="H39316">
        <v>1007</v>
      </c>
      <c r="I39316">
        <v>10.76</v>
      </c>
      <c r="J39316">
        <v>10.7</v>
      </c>
      <c r="K39316">
        <v>73</v>
      </c>
      <c r="L39316">
        <v>19</v>
      </c>
      <c r="M39316" t="s">
        <v>122</v>
      </c>
    </row>
    <row r="39317" spans="1:13" hidden="1" x14ac:dyDescent="0.25">
      <c r="A39317" s="3">
        <v>40883</v>
      </c>
      <c r="B39317" s="16">
        <v>2450</v>
      </c>
      <c r="C39317">
        <v>92500.33</v>
      </c>
      <c r="D39317">
        <v>92517.92</v>
      </c>
      <c r="E39317">
        <v>9.89</v>
      </c>
      <c r="F39317">
        <v>9.89</v>
      </c>
      <c r="G39317" s="3">
        <v>41183</v>
      </c>
      <c r="H39317">
        <v>205</v>
      </c>
      <c r="I39317">
        <v>9.89</v>
      </c>
      <c r="J39317">
        <v>9.82</v>
      </c>
      <c r="K39317">
        <v>19</v>
      </c>
      <c r="L39317">
        <v>6</v>
      </c>
      <c r="M39317" t="s">
        <v>151</v>
      </c>
    </row>
    <row r="39318" spans="1:13" hidden="1" x14ac:dyDescent="0.25">
      <c r="A39318" s="3">
        <v>40883</v>
      </c>
      <c r="B39318" s="16">
        <v>24570</v>
      </c>
      <c r="C39318">
        <v>97630.74</v>
      </c>
      <c r="D39318">
        <v>97627.63</v>
      </c>
      <c r="E39318">
        <v>10.59</v>
      </c>
      <c r="F39318">
        <v>10.61</v>
      </c>
      <c r="G39318" s="3">
        <v>40969</v>
      </c>
      <c r="H39318">
        <v>58</v>
      </c>
      <c r="I39318">
        <v>10.61</v>
      </c>
      <c r="J39318">
        <v>10.59</v>
      </c>
      <c r="K39318">
        <v>8</v>
      </c>
      <c r="L39318">
        <v>3</v>
      </c>
      <c r="M39318" t="s">
        <v>210</v>
      </c>
    </row>
    <row r="39319" spans="1:13" hidden="1" x14ac:dyDescent="0.25">
      <c r="A39319" s="3">
        <v>40883</v>
      </c>
      <c r="B39319" s="16">
        <v>9268</v>
      </c>
      <c r="C39319">
        <v>38835.15</v>
      </c>
      <c r="D39319">
        <v>38835.33</v>
      </c>
      <c r="E39319">
        <v>11.02</v>
      </c>
      <c r="F39319">
        <v>11.06</v>
      </c>
      <c r="G39319" s="3">
        <v>44200</v>
      </c>
      <c r="H39319">
        <v>2242</v>
      </c>
      <c r="I39319">
        <v>11.06</v>
      </c>
      <c r="J39319">
        <v>10.97</v>
      </c>
      <c r="K39319">
        <v>114</v>
      </c>
      <c r="L39319">
        <v>34</v>
      </c>
      <c r="M39319" t="s">
        <v>178</v>
      </c>
    </row>
    <row r="39320" spans="1:13" hidden="1" x14ac:dyDescent="0.25">
      <c r="A39320" s="3">
        <v>40883</v>
      </c>
      <c r="B39320" s="16">
        <v>5860</v>
      </c>
      <c r="C39320">
        <v>88406.399999999994</v>
      </c>
      <c r="D39320">
        <v>88445.33</v>
      </c>
      <c r="E39320">
        <v>9.8699999999999992</v>
      </c>
      <c r="F39320">
        <v>9.83</v>
      </c>
      <c r="G39320" s="3">
        <v>41365</v>
      </c>
      <c r="H39320">
        <v>323</v>
      </c>
      <c r="I39320">
        <v>9.8699999999999992</v>
      </c>
      <c r="J39320">
        <v>9.83</v>
      </c>
      <c r="K39320">
        <v>25</v>
      </c>
      <c r="L39320">
        <v>8</v>
      </c>
      <c r="M39320" t="s">
        <v>161</v>
      </c>
    </row>
    <row r="39321" spans="1:13" hidden="1" x14ac:dyDescent="0.25">
      <c r="A39321" s="3">
        <v>40883</v>
      </c>
      <c r="B39321" s="16">
        <v>60569</v>
      </c>
      <c r="C39321">
        <v>59334.080000000002</v>
      </c>
      <c r="D39321">
        <v>59361.13</v>
      </c>
      <c r="E39321">
        <v>10.83</v>
      </c>
      <c r="F39321">
        <v>10.85</v>
      </c>
      <c r="G39321" s="3">
        <v>42737</v>
      </c>
      <c r="H39321">
        <v>1256</v>
      </c>
      <c r="I39321">
        <v>10.88</v>
      </c>
      <c r="J39321">
        <v>10.76</v>
      </c>
      <c r="K39321">
        <v>724</v>
      </c>
      <c r="L39321">
        <v>23</v>
      </c>
      <c r="M39321" t="s">
        <v>119</v>
      </c>
    </row>
    <row r="39322" spans="1:13" hidden="1" x14ac:dyDescent="0.25">
      <c r="A39322" s="3">
        <v>40883</v>
      </c>
      <c r="B39322" s="16">
        <v>21960</v>
      </c>
      <c r="C39322">
        <v>98353.71</v>
      </c>
      <c r="D39322">
        <v>98354.65</v>
      </c>
      <c r="E39322">
        <v>10.75</v>
      </c>
      <c r="F39322">
        <v>10.734999999999999</v>
      </c>
      <c r="G39322" s="3">
        <v>40940</v>
      </c>
      <c r="H39322">
        <v>39</v>
      </c>
      <c r="I39322">
        <v>10.75</v>
      </c>
      <c r="J39322">
        <v>10.734999999999999</v>
      </c>
      <c r="K39322">
        <v>11</v>
      </c>
      <c r="L39322">
        <v>2</v>
      </c>
      <c r="M39322" t="s">
        <v>209</v>
      </c>
    </row>
    <row r="39323" spans="1:13" hidden="1" x14ac:dyDescent="0.25">
      <c r="A39323" s="3">
        <v>40883</v>
      </c>
      <c r="B39323" s="16">
        <v>41668</v>
      </c>
      <c r="C39323">
        <v>73450.22</v>
      </c>
      <c r="D39323">
        <v>73469.77</v>
      </c>
      <c r="E39323">
        <v>10.53</v>
      </c>
      <c r="F39323">
        <v>10.55</v>
      </c>
      <c r="G39323" s="3">
        <v>42006</v>
      </c>
      <c r="H39323">
        <v>761</v>
      </c>
      <c r="I39323">
        <v>10.55</v>
      </c>
      <c r="J39323">
        <v>10.47</v>
      </c>
      <c r="K39323">
        <v>434</v>
      </c>
      <c r="L39323">
        <v>15</v>
      </c>
      <c r="M39323" t="s">
        <v>131</v>
      </c>
    </row>
    <row r="39324" spans="1:13" hidden="1" x14ac:dyDescent="0.25">
      <c r="A39324" s="3">
        <v>40883</v>
      </c>
      <c r="B39324" s="16">
        <v>16808</v>
      </c>
      <c r="C39324">
        <v>86264.37</v>
      </c>
      <c r="D39324">
        <v>86285.91</v>
      </c>
      <c r="E39324">
        <v>9.94</v>
      </c>
      <c r="F39324">
        <v>9.93</v>
      </c>
      <c r="G39324" s="3">
        <v>41456</v>
      </c>
      <c r="H39324">
        <v>386</v>
      </c>
      <c r="I39324">
        <v>9.9499999999999993</v>
      </c>
      <c r="J39324">
        <v>9.8800000000000008</v>
      </c>
      <c r="K39324">
        <v>106</v>
      </c>
      <c r="L39324">
        <v>9</v>
      </c>
      <c r="M39324" t="s">
        <v>162</v>
      </c>
    </row>
    <row r="39325" spans="1:13" hidden="1" x14ac:dyDescent="0.25">
      <c r="A39325" s="3">
        <v>40883</v>
      </c>
      <c r="B39325" s="16">
        <v>55755</v>
      </c>
      <c r="C39325">
        <v>96824.83</v>
      </c>
      <c r="D39325">
        <v>96823.24</v>
      </c>
      <c r="E39325">
        <v>10.42</v>
      </c>
      <c r="F39325">
        <v>10.43</v>
      </c>
      <c r="G39325" s="3">
        <v>41001</v>
      </c>
      <c r="H39325">
        <v>80</v>
      </c>
      <c r="I39325">
        <v>10.43</v>
      </c>
      <c r="J39325">
        <v>10.42</v>
      </c>
      <c r="K39325">
        <v>56</v>
      </c>
      <c r="L39325">
        <v>4</v>
      </c>
      <c r="M39325" t="s">
        <v>152</v>
      </c>
    </row>
    <row r="39326" spans="1:13" hidden="1" x14ac:dyDescent="0.25">
      <c r="A39326" s="3">
        <v>40883</v>
      </c>
      <c r="B39326" s="16">
        <v>179059</v>
      </c>
      <c r="C39326">
        <v>81776.98</v>
      </c>
      <c r="D39326">
        <v>81836.55</v>
      </c>
      <c r="E39326">
        <v>10.15</v>
      </c>
      <c r="F39326">
        <v>10.16</v>
      </c>
      <c r="G39326" s="3">
        <v>41641</v>
      </c>
      <c r="H39326">
        <v>512</v>
      </c>
      <c r="I39326">
        <v>10.19</v>
      </c>
      <c r="J39326">
        <v>10.08</v>
      </c>
      <c r="K39326">
        <v>1356</v>
      </c>
      <c r="L39326">
        <v>11</v>
      </c>
      <c r="M39326" t="s">
        <v>130</v>
      </c>
    </row>
    <row r="39327" spans="1:13" hidden="1" x14ac:dyDescent="0.25">
      <c r="A39327" s="3">
        <v>40883</v>
      </c>
      <c r="B39327" s="16">
        <v>63897</v>
      </c>
      <c r="C39327">
        <v>94667.72</v>
      </c>
      <c r="D39327">
        <v>94669.85</v>
      </c>
      <c r="E39327">
        <v>10.06</v>
      </c>
      <c r="F39327">
        <v>10.07</v>
      </c>
      <c r="G39327" s="3">
        <v>41092</v>
      </c>
      <c r="H39327">
        <v>142</v>
      </c>
      <c r="I39327">
        <v>10.08</v>
      </c>
      <c r="J39327">
        <v>10.050000000000001</v>
      </c>
      <c r="K39327">
        <v>98</v>
      </c>
      <c r="L39327">
        <v>5</v>
      </c>
      <c r="M39327" t="s">
        <v>149</v>
      </c>
    </row>
    <row r="39328" spans="1:13" hidden="1" x14ac:dyDescent="0.25">
      <c r="A39328" s="3">
        <v>40883</v>
      </c>
      <c r="B39328" s="16">
        <v>333174</v>
      </c>
      <c r="C39328">
        <v>90445.49</v>
      </c>
      <c r="D39328">
        <v>90459.69</v>
      </c>
      <c r="E39328">
        <v>9.83</v>
      </c>
      <c r="F39328">
        <v>9.82</v>
      </c>
      <c r="G39328" s="3">
        <v>41276</v>
      </c>
      <c r="H39328">
        <v>264</v>
      </c>
      <c r="I39328">
        <v>9.84</v>
      </c>
      <c r="J39328">
        <v>9.77</v>
      </c>
      <c r="K39328">
        <v>698</v>
      </c>
      <c r="L39328">
        <v>7</v>
      </c>
      <c r="M39328" t="s">
        <v>121</v>
      </c>
    </row>
    <row r="39329" spans="1:13" hidden="1" x14ac:dyDescent="0.25">
      <c r="A39329" s="3">
        <v>40883</v>
      </c>
      <c r="B39329" s="16">
        <v>50580</v>
      </c>
      <c r="C39329">
        <v>99225.22</v>
      </c>
      <c r="D39329">
        <v>99224.74</v>
      </c>
      <c r="E39329">
        <v>10.875</v>
      </c>
      <c r="F39329">
        <v>10.874000000000001</v>
      </c>
      <c r="G39329" s="3">
        <v>40910</v>
      </c>
      <c r="H39329">
        <v>18</v>
      </c>
      <c r="I39329">
        <v>10.875</v>
      </c>
      <c r="J39329">
        <v>10.867000000000001</v>
      </c>
      <c r="K39329">
        <v>78</v>
      </c>
      <c r="L39329">
        <v>1</v>
      </c>
      <c r="M39329" t="s">
        <v>135</v>
      </c>
    </row>
    <row r="39330" spans="1:13" hidden="1" x14ac:dyDescent="0.25">
      <c r="A39330" s="3">
        <v>40884</v>
      </c>
      <c r="B39330" s="16">
        <v>0</v>
      </c>
      <c r="C39330">
        <v>25605.93</v>
      </c>
      <c r="D39330">
        <v>25817.39</v>
      </c>
      <c r="E39330">
        <v>0</v>
      </c>
      <c r="F39330">
        <v>0</v>
      </c>
      <c r="G39330" s="3">
        <v>45659</v>
      </c>
      <c r="H39330">
        <v>3232</v>
      </c>
      <c r="I39330">
        <v>0</v>
      </c>
      <c r="J39330">
        <v>0</v>
      </c>
      <c r="K39330">
        <v>0</v>
      </c>
      <c r="L39330">
        <v>38</v>
      </c>
      <c r="M39330" t="s">
        <v>189</v>
      </c>
    </row>
    <row r="39331" spans="1:13" hidden="1" x14ac:dyDescent="0.25">
      <c r="A39331" s="3">
        <v>40884</v>
      </c>
      <c r="B39331" s="16">
        <v>0</v>
      </c>
      <c r="C39331">
        <v>28451.31</v>
      </c>
      <c r="D39331">
        <v>28668.03</v>
      </c>
      <c r="E39331">
        <v>0</v>
      </c>
      <c r="F39331">
        <v>0</v>
      </c>
      <c r="G39331" s="3">
        <v>45293</v>
      </c>
      <c r="H39331">
        <v>2983</v>
      </c>
      <c r="I39331">
        <v>0</v>
      </c>
      <c r="J39331">
        <v>0</v>
      </c>
      <c r="K39331">
        <v>0</v>
      </c>
      <c r="L39331">
        <v>37</v>
      </c>
      <c r="M39331" t="s">
        <v>194</v>
      </c>
    </row>
    <row r="39332" spans="1:13" hidden="1" x14ac:dyDescent="0.25">
      <c r="A39332" s="3">
        <v>40884</v>
      </c>
      <c r="B39332" s="16">
        <v>0</v>
      </c>
      <c r="C39332">
        <v>31547.35</v>
      </c>
      <c r="D39332">
        <v>31767.86</v>
      </c>
      <c r="E39332">
        <v>0</v>
      </c>
      <c r="F39332">
        <v>0</v>
      </c>
      <c r="G39332" s="3">
        <v>44928</v>
      </c>
      <c r="H39332">
        <v>2737</v>
      </c>
      <c r="I39332">
        <v>0</v>
      </c>
      <c r="J39332">
        <v>0</v>
      </c>
      <c r="K39332">
        <v>0</v>
      </c>
      <c r="L39332">
        <v>36</v>
      </c>
      <c r="M39332" t="s">
        <v>195</v>
      </c>
    </row>
    <row r="39333" spans="1:13" hidden="1" x14ac:dyDescent="0.25">
      <c r="A39333" s="3">
        <v>40884</v>
      </c>
      <c r="B39333" s="16">
        <v>0</v>
      </c>
      <c r="C39333">
        <v>40913.31</v>
      </c>
      <c r="D39333">
        <v>41251.629999999997</v>
      </c>
      <c r="E39333">
        <v>0</v>
      </c>
      <c r="F39333">
        <v>0</v>
      </c>
      <c r="G39333" s="3">
        <v>44013</v>
      </c>
      <c r="H39333">
        <v>2117</v>
      </c>
      <c r="I39333">
        <v>0</v>
      </c>
      <c r="J39333">
        <v>0</v>
      </c>
      <c r="K39333">
        <v>0</v>
      </c>
      <c r="L39333">
        <v>32</v>
      </c>
      <c r="M39333" t="s">
        <v>211</v>
      </c>
    </row>
    <row r="39334" spans="1:13" hidden="1" x14ac:dyDescent="0.25">
      <c r="A39334" s="3">
        <v>40884</v>
      </c>
      <c r="B39334" s="16">
        <v>0</v>
      </c>
      <c r="C39334">
        <v>50811</v>
      </c>
      <c r="D39334">
        <v>50940.14</v>
      </c>
      <c r="E39334">
        <v>0</v>
      </c>
      <c r="F39334">
        <v>0</v>
      </c>
      <c r="G39334" s="3">
        <v>43283</v>
      </c>
      <c r="H39334">
        <v>1624</v>
      </c>
      <c r="I39334">
        <v>0</v>
      </c>
      <c r="J39334">
        <v>0</v>
      </c>
      <c r="K39334">
        <v>0</v>
      </c>
      <c r="L39334">
        <v>29</v>
      </c>
      <c r="M39334" t="s">
        <v>212</v>
      </c>
    </row>
    <row r="39335" spans="1:13" hidden="1" x14ac:dyDescent="0.25">
      <c r="A39335" s="3">
        <v>40884</v>
      </c>
      <c r="B39335" s="16">
        <v>0</v>
      </c>
      <c r="C39335">
        <v>52172.09</v>
      </c>
      <c r="D39335">
        <v>52338.23</v>
      </c>
      <c r="E39335">
        <v>0</v>
      </c>
      <c r="F39335">
        <v>0</v>
      </c>
      <c r="G39335" s="3">
        <v>43192</v>
      </c>
      <c r="H39335">
        <v>1561</v>
      </c>
      <c r="I39335">
        <v>0</v>
      </c>
      <c r="J39335">
        <v>0</v>
      </c>
      <c r="K39335">
        <v>0</v>
      </c>
      <c r="L39335">
        <v>28</v>
      </c>
      <c r="M39335" t="s">
        <v>213</v>
      </c>
    </row>
    <row r="39336" spans="1:13" hidden="1" x14ac:dyDescent="0.25">
      <c r="A39336" s="3">
        <v>40884</v>
      </c>
      <c r="B39336" s="16">
        <v>995</v>
      </c>
      <c r="C39336">
        <v>39690.9</v>
      </c>
      <c r="D39336">
        <v>40130.629999999997</v>
      </c>
      <c r="E39336">
        <v>10.97</v>
      </c>
      <c r="F39336">
        <v>10.97</v>
      </c>
      <c r="G39336" s="3">
        <v>44105</v>
      </c>
      <c r="H39336">
        <v>2181</v>
      </c>
      <c r="I39336">
        <v>10.97</v>
      </c>
      <c r="J39336">
        <v>10.97</v>
      </c>
      <c r="K39336">
        <v>1</v>
      </c>
      <c r="L39336">
        <v>33</v>
      </c>
      <c r="M39336" t="s">
        <v>196</v>
      </c>
    </row>
    <row r="39337" spans="1:13" hidden="1" x14ac:dyDescent="0.25">
      <c r="A39337" s="3">
        <v>40884</v>
      </c>
      <c r="B39337" s="16">
        <v>80</v>
      </c>
      <c r="C39337">
        <v>54823.75</v>
      </c>
      <c r="D39337">
        <v>54996.43</v>
      </c>
      <c r="E39337">
        <v>10.84</v>
      </c>
      <c r="F39337">
        <v>10.84</v>
      </c>
      <c r="G39337" s="3">
        <v>43010</v>
      </c>
      <c r="H39337">
        <v>1442</v>
      </c>
      <c r="I39337">
        <v>10.84</v>
      </c>
      <c r="J39337">
        <v>10.84</v>
      </c>
      <c r="K39337">
        <v>1</v>
      </c>
      <c r="L39337">
        <v>26</v>
      </c>
      <c r="M39337" t="s">
        <v>208</v>
      </c>
    </row>
    <row r="39338" spans="1:13" hidden="1" x14ac:dyDescent="0.25">
      <c r="A39338" s="3">
        <v>40884</v>
      </c>
      <c r="B39338" s="16">
        <v>80</v>
      </c>
      <c r="C39338">
        <v>57793.77</v>
      </c>
      <c r="D39338">
        <v>57849.18</v>
      </c>
      <c r="E39338">
        <v>10.85</v>
      </c>
      <c r="F39338">
        <v>10.85</v>
      </c>
      <c r="G39338" s="3">
        <v>42828</v>
      </c>
      <c r="H39338">
        <v>1317</v>
      </c>
      <c r="I39338">
        <v>10.85</v>
      </c>
      <c r="J39338">
        <v>10.85</v>
      </c>
      <c r="K39338">
        <v>1</v>
      </c>
      <c r="L39338">
        <v>24</v>
      </c>
      <c r="M39338" t="s">
        <v>192</v>
      </c>
    </row>
    <row r="39339" spans="1:13" hidden="1" x14ac:dyDescent="0.25">
      <c r="A39339" s="3">
        <v>40884</v>
      </c>
      <c r="B39339" s="16">
        <v>210</v>
      </c>
      <c r="C39339">
        <v>48190.97</v>
      </c>
      <c r="D39339">
        <v>48252.28</v>
      </c>
      <c r="E39339">
        <v>10.9</v>
      </c>
      <c r="F39339">
        <v>10.9</v>
      </c>
      <c r="G39339" s="3">
        <v>43467</v>
      </c>
      <c r="H39339">
        <v>1746</v>
      </c>
      <c r="I39339">
        <v>10.9</v>
      </c>
      <c r="J39339">
        <v>10.9</v>
      </c>
      <c r="K39339">
        <v>1</v>
      </c>
      <c r="L39339">
        <v>30</v>
      </c>
      <c r="M39339" t="s">
        <v>168</v>
      </c>
    </row>
    <row r="39340" spans="1:13" hidden="1" x14ac:dyDescent="0.25">
      <c r="A39340" s="3">
        <v>40884</v>
      </c>
      <c r="B39340" s="16">
        <v>80</v>
      </c>
      <c r="C39340">
        <v>60934.87</v>
      </c>
      <c r="D39340">
        <v>61120.5</v>
      </c>
      <c r="E39340">
        <v>10.76</v>
      </c>
      <c r="F39340">
        <v>10.76</v>
      </c>
      <c r="G39340" s="3">
        <v>42646</v>
      </c>
      <c r="H39340">
        <v>1194</v>
      </c>
      <c r="I39340">
        <v>10.76</v>
      </c>
      <c r="J39340">
        <v>10.76</v>
      </c>
      <c r="K39340">
        <v>1</v>
      </c>
      <c r="L39340">
        <v>22</v>
      </c>
      <c r="M39340" t="s">
        <v>202</v>
      </c>
    </row>
    <row r="39341" spans="1:13" hidden="1" x14ac:dyDescent="0.25">
      <c r="A39341" s="3">
        <v>40884</v>
      </c>
      <c r="B39341" s="16">
        <v>25</v>
      </c>
      <c r="C39341">
        <v>56452.95</v>
      </c>
      <c r="D39341">
        <v>56594.559999999998</v>
      </c>
      <c r="E39341">
        <v>10.79</v>
      </c>
      <c r="F39341">
        <v>10.79</v>
      </c>
      <c r="G39341" s="3">
        <v>42919</v>
      </c>
      <c r="H39341">
        <v>1378</v>
      </c>
      <c r="I39341">
        <v>10.79</v>
      </c>
      <c r="J39341">
        <v>10.79</v>
      </c>
      <c r="K39341">
        <v>4</v>
      </c>
      <c r="L39341">
        <v>25</v>
      </c>
      <c r="M39341" t="s">
        <v>207</v>
      </c>
    </row>
    <row r="39342" spans="1:13" hidden="1" x14ac:dyDescent="0.25">
      <c r="A39342" s="3">
        <v>40884</v>
      </c>
      <c r="B39342" s="16">
        <v>1570</v>
      </c>
      <c r="C39342">
        <v>43334.28</v>
      </c>
      <c r="D39342">
        <v>43460.32</v>
      </c>
      <c r="E39342">
        <v>10.91</v>
      </c>
      <c r="F39342">
        <v>10.91</v>
      </c>
      <c r="G39342" s="3">
        <v>43832</v>
      </c>
      <c r="H39342">
        <v>1994</v>
      </c>
      <c r="I39342">
        <v>10.91</v>
      </c>
      <c r="J39342">
        <v>10.91</v>
      </c>
      <c r="K39342">
        <v>2</v>
      </c>
      <c r="L39342">
        <v>31</v>
      </c>
      <c r="M39342" t="s">
        <v>179</v>
      </c>
    </row>
    <row r="39343" spans="1:13" hidden="1" x14ac:dyDescent="0.25">
      <c r="A39343" s="3">
        <v>40884</v>
      </c>
      <c r="B39343" s="16">
        <v>20</v>
      </c>
      <c r="C39343">
        <v>62701.64</v>
      </c>
      <c r="D39343">
        <v>62856.49</v>
      </c>
      <c r="E39343">
        <v>10.72</v>
      </c>
      <c r="F39343">
        <v>10.72</v>
      </c>
      <c r="G39343" s="3">
        <v>42552</v>
      </c>
      <c r="H39343">
        <v>1129</v>
      </c>
      <c r="I39343">
        <v>10.72</v>
      </c>
      <c r="J39343">
        <v>10.72</v>
      </c>
      <c r="K39343">
        <v>1</v>
      </c>
      <c r="L39343">
        <v>21</v>
      </c>
      <c r="M39343" t="s">
        <v>186</v>
      </c>
    </row>
    <row r="39344" spans="1:13" hidden="1" x14ac:dyDescent="0.25">
      <c r="A39344" s="3">
        <v>40884</v>
      </c>
      <c r="B39344" s="16">
        <v>0</v>
      </c>
      <c r="C39344">
        <v>35009.339999999997</v>
      </c>
      <c r="D39344">
        <v>35231.910000000003</v>
      </c>
      <c r="E39344">
        <v>0</v>
      </c>
      <c r="F39344">
        <v>0</v>
      </c>
      <c r="G39344" s="3">
        <v>44564</v>
      </c>
      <c r="H39344">
        <v>2488</v>
      </c>
      <c r="I39344">
        <v>0</v>
      </c>
      <c r="J39344">
        <v>0</v>
      </c>
      <c r="K39344">
        <v>0</v>
      </c>
      <c r="L39344">
        <v>35</v>
      </c>
      <c r="M39344" t="s">
        <v>145</v>
      </c>
    </row>
    <row r="39345" spans="1:13" hidden="1" x14ac:dyDescent="0.25">
      <c r="A39345" s="3">
        <v>40884</v>
      </c>
      <c r="B39345" s="16">
        <v>90</v>
      </c>
      <c r="C39345">
        <v>67807.240000000005</v>
      </c>
      <c r="D39345">
        <v>68024.72</v>
      </c>
      <c r="E39345">
        <v>10.62</v>
      </c>
      <c r="F39345">
        <v>10.62</v>
      </c>
      <c r="G39345" s="3">
        <v>42278</v>
      </c>
      <c r="H39345">
        <v>946</v>
      </c>
      <c r="I39345">
        <v>10.62</v>
      </c>
      <c r="J39345">
        <v>10.62</v>
      </c>
      <c r="K39345">
        <v>3</v>
      </c>
      <c r="L39345">
        <v>18</v>
      </c>
      <c r="M39345" t="s">
        <v>187</v>
      </c>
    </row>
    <row r="39346" spans="1:13" hidden="1" x14ac:dyDescent="0.25">
      <c r="A39346" s="3">
        <v>40884</v>
      </c>
      <c r="B39346" s="16">
        <v>645</v>
      </c>
      <c r="C39346">
        <v>64352.2</v>
      </c>
      <c r="D39346">
        <v>64427.11</v>
      </c>
      <c r="E39346">
        <v>10.74</v>
      </c>
      <c r="F39346">
        <v>10.74</v>
      </c>
      <c r="G39346" s="3">
        <v>42461</v>
      </c>
      <c r="H39346">
        <v>1066</v>
      </c>
      <c r="I39346">
        <v>10.74</v>
      </c>
      <c r="J39346">
        <v>10.74</v>
      </c>
      <c r="K39346">
        <v>4</v>
      </c>
      <c r="L39346">
        <v>20</v>
      </c>
      <c r="M39346" t="s">
        <v>201</v>
      </c>
    </row>
    <row r="39347" spans="1:13" hidden="1" x14ac:dyDescent="0.25">
      <c r="A39347" s="3">
        <v>40884</v>
      </c>
      <c r="B39347" s="16">
        <v>35</v>
      </c>
      <c r="C39347">
        <v>69734.16</v>
      </c>
      <c r="D39347">
        <v>69953.87</v>
      </c>
      <c r="E39347">
        <v>10.56</v>
      </c>
      <c r="F39347">
        <v>10.56</v>
      </c>
      <c r="G39347" s="3">
        <v>42186</v>
      </c>
      <c r="H39347">
        <v>882</v>
      </c>
      <c r="I39347">
        <v>10.56</v>
      </c>
      <c r="J39347">
        <v>10.56</v>
      </c>
      <c r="K39347">
        <v>2</v>
      </c>
      <c r="L39347">
        <v>17</v>
      </c>
      <c r="M39347" t="s">
        <v>171</v>
      </c>
    </row>
    <row r="39348" spans="1:13" hidden="1" x14ac:dyDescent="0.25">
      <c r="A39348" s="3">
        <v>40884</v>
      </c>
      <c r="B39348" s="16">
        <v>75</v>
      </c>
      <c r="C39348">
        <v>71653.89</v>
      </c>
      <c r="D39348">
        <v>71825.350000000006</v>
      </c>
      <c r="E39348">
        <v>10.49</v>
      </c>
      <c r="F39348">
        <v>10.49</v>
      </c>
      <c r="G39348" s="3">
        <v>42095</v>
      </c>
      <c r="H39348">
        <v>821</v>
      </c>
      <c r="I39348">
        <v>10.49</v>
      </c>
      <c r="J39348">
        <v>10.49</v>
      </c>
      <c r="K39348">
        <v>2</v>
      </c>
      <c r="L39348">
        <v>16</v>
      </c>
      <c r="M39348" t="s">
        <v>169</v>
      </c>
    </row>
    <row r="39349" spans="1:13" hidden="1" x14ac:dyDescent="0.25">
      <c r="A39349" s="3">
        <v>40884</v>
      </c>
      <c r="B39349" s="16">
        <v>70</v>
      </c>
      <c r="C39349">
        <v>75576.89</v>
      </c>
      <c r="D39349">
        <v>75710.83</v>
      </c>
      <c r="E39349">
        <v>10.39</v>
      </c>
      <c r="F39349">
        <v>10.38</v>
      </c>
      <c r="G39349" s="3">
        <v>41913</v>
      </c>
      <c r="H39349">
        <v>698</v>
      </c>
      <c r="I39349">
        <v>10.39</v>
      </c>
      <c r="J39349">
        <v>10.38</v>
      </c>
      <c r="K39349">
        <v>2</v>
      </c>
      <c r="L39349">
        <v>14</v>
      </c>
      <c r="M39349" t="s">
        <v>176</v>
      </c>
    </row>
    <row r="39350" spans="1:13" hidden="1" x14ac:dyDescent="0.25">
      <c r="A39350" s="3">
        <v>40884</v>
      </c>
      <c r="B39350" s="16">
        <v>210</v>
      </c>
      <c r="C39350">
        <v>53526.25</v>
      </c>
      <c r="D39350">
        <v>53731.199999999997</v>
      </c>
      <c r="E39350">
        <v>10.81</v>
      </c>
      <c r="F39350">
        <v>10.81</v>
      </c>
      <c r="G39350" s="3">
        <v>43102</v>
      </c>
      <c r="H39350">
        <v>1501</v>
      </c>
      <c r="I39350">
        <v>10.81</v>
      </c>
      <c r="J39350">
        <v>10.81</v>
      </c>
      <c r="K39350">
        <v>4</v>
      </c>
      <c r="L39350">
        <v>27</v>
      </c>
      <c r="M39350" t="s">
        <v>150</v>
      </c>
    </row>
    <row r="39351" spans="1:13" hidden="1" x14ac:dyDescent="0.25">
      <c r="A39351" s="3">
        <v>40884</v>
      </c>
      <c r="B39351" s="16">
        <v>70</v>
      </c>
      <c r="C39351">
        <v>84055.95</v>
      </c>
      <c r="D39351">
        <v>84150.66</v>
      </c>
      <c r="E39351">
        <v>9.9700000000000006</v>
      </c>
      <c r="F39351">
        <v>9.9600000000000009</v>
      </c>
      <c r="G39351" s="3">
        <v>41548</v>
      </c>
      <c r="H39351">
        <v>450</v>
      </c>
      <c r="I39351">
        <v>9.9700000000000006</v>
      </c>
      <c r="J39351">
        <v>9.9600000000000009</v>
      </c>
      <c r="K39351">
        <v>2</v>
      </c>
      <c r="L39351">
        <v>10</v>
      </c>
      <c r="M39351" t="s">
        <v>156</v>
      </c>
    </row>
    <row r="39352" spans="1:13" hidden="1" x14ac:dyDescent="0.25">
      <c r="A39352" s="3">
        <v>40884</v>
      </c>
      <c r="B39352" s="16">
        <v>2290</v>
      </c>
      <c r="C39352">
        <v>79759.92</v>
      </c>
      <c r="D39352">
        <v>79908.98</v>
      </c>
      <c r="E39352">
        <v>10.24</v>
      </c>
      <c r="F39352">
        <v>10.18</v>
      </c>
      <c r="G39352" s="3">
        <v>41730</v>
      </c>
      <c r="H39352">
        <v>572</v>
      </c>
      <c r="I39352">
        <v>10.24</v>
      </c>
      <c r="J39352">
        <v>10.18</v>
      </c>
      <c r="K39352">
        <v>19</v>
      </c>
      <c r="L39352">
        <v>12</v>
      </c>
      <c r="M39352" t="s">
        <v>170</v>
      </c>
    </row>
    <row r="39353" spans="1:13" hidden="1" x14ac:dyDescent="0.25">
      <c r="A39353" s="3">
        <v>40884</v>
      </c>
      <c r="B39353" s="16">
        <v>1900</v>
      </c>
      <c r="C39353">
        <v>77732.11</v>
      </c>
      <c r="D39353">
        <v>77874.84</v>
      </c>
      <c r="E39353">
        <v>10.3</v>
      </c>
      <c r="F39353">
        <v>10.27</v>
      </c>
      <c r="G39353" s="3">
        <v>41821</v>
      </c>
      <c r="H39353">
        <v>633</v>
      </c>
      <c r="I39353">
        <v>10.32</v>
      </c>
      <c r="J39353">
        <v>10.27</v>
      </c>
      <c r="K39353">
        <v>15</v>
      </c>
      <c r="L39353">
        <v>13</v>
      </c>
      <c r="M39353" t="s">
        <v>175</v>
      </c>
    </row>
    <row r="39354" spans="1:13" hidden="1" x14ac:dyDescent="0.25">
      <c r="A39354" s="3">
        <v>40884</v>
      </c>
      <c r="B39354" s="16">
        <v>6010</v>
      </c>
      <c r="C39354">
        <v>65989.679999999993</v>
      </c>
      <c r="D39354">
        <v>66183.61</v>
      </c>
      <c r="E39354">
        <v>10.74</v>
      </c>
      <c r="F39354">
        <v>10.65</v>
      </c>
      <c r="G39354" s="3">
        <v>42373</v>
      </c>
      <c r="H39354">
        <v>1006</v>
      </c>
      <c r="I39354">
        <v>10.74</v>
      </c>
      <c r="J39354">
        <v>10.65</v>
      </c>
      <c r="K39354">
        <v>48</v>
      </c>
      <c r="L39354">
        <v>19</v>
      </c>
      <c r="M39354" t="s">
        <v>122</v>
      </c>
    </row>
    <row r="39355" spans="1:13" hidden="1" x14ac:dyDescent="0.25">
      <c r="A39355" s="3">
        <v>40884</v>
      </c>
      <c r="B39355" s="16">
        <v>935</v>
      </c>
      <c r="C39355">
        <v>92555.839999999997</v>
      </c>
      <c r="D39355">
        <v>92580.21</v>
      </c>
      <c r="E39355">
        <v>9.86</v>
      </c>
      <c r="F39355">
        <v>9.84</v>
      </c>
      <c r="G39355" s="3">
        <v>41183</v>
      </c>
      <c r="H39355">
        <v>204</v>
      </c>
      <c r="I39355">
        <v>9.86</v>
      </c>
      <c r="J39355">
        <v>9.84</v>
      </c>
      <c r="K39355">
        <v>15</v>
      </c>
      <c r="L39355">
        <v>6</v>
      </c>
      <c r="M39355" t="s">
        <v>151</v>
      </c>
    </row>
    <row r="39356" spans="1:13" hidden="1" x14ac:dyDescent="0.25">
      <c r="A39356" s="3">
        <v>40884</v>
      </c>
      <c r="B39356" s="16">
        <v>225</v>
      </c>
      <c r="C39356">
        <v>97667.65</v>
      </c>
      <c r="D39356">
        <v>97670.84</v>
      </c>
      <c r="E39356">
        <v>10.58</v>
      </c>
      <c r="F39356">
        <v>10.59</v>
      </c>
      <c r="G39356" s="3">
        <v>40969</v>
      </c>
      <c r="H39356">
        <v>57</v>
      </c>
      <c r="I39356">
        <v>10.59</v>
      </c>
      <c r="J39356">
        <v>10.58</v>
      </c>
      <c r="K39356">
        <v>4</v>
      </c>
      <c r="L39356">
        <v>3</v>
      </c>
      <c r="M39356" t="s">
        <v>210</v>
      </c>
    </row>
    <row r="39357" spans="1:13" hidden="1" x14ac:dyDescent="0.25">
      <c r="A39357" s="3">
        <v>40884</v>
      </c>
      <c r="B39357" s="16">
        <v>3100</v>
      </c>
      <c r="C39357">
        <v>38851.25</v>
      </c>
      <c r="D39357">
        <v>39073.69</v>
      </c>
      <c r="E39357">
        <v>11.05</v>
      </c>
      <c r="F39357">
        <v>10.97</v>
      </c>
      <c r="G39357" s="3">
        <v>44200</v>
      </c>
      <c r="H39357">
        <v>2241</v>
      </c>
      <c r="I39357">
        <v>11.05</v>
      </c>
      <c r="J39357">
        <v>10.95</v>
      </c>
      <c r="K39357">
        <v>53</v>
      </c>
      <c r="L39357">
        <v>34</v>
      </c>
      <c r="M39357" t="s">
        <v>178</v>
      </c>
    </row>
    <row r="39358" spans="1:13" hidden="1" x14ac:dyDescent="0.25">
      <c r="A39358" s="3">
        <v>40884</v>
      </c>
      <c r="B39358" s="16">
        <v>4155</v>
      </c>
      <c r="C39358">
        <v>88481.58</v>
      </c>
      <c r="D39358">
        <v>88551.92</v>
      </c>
      <c r="E39358">
        <v>9.7799999999999994</v>
      </c>
      <c r="F39358">
        <v>9.76</v>
      </c>
      <c r="G39358" s="3">
        <v>41365</v>
      </c>
      <c r="H39358">
        <v>322</v>
      </c>
      <c r="I39358">
        <v>9.7799999999999994</v>
      </c>
      <c r="J39358">
        <v>9.76</v>
      </c>
      <c r="K39358">
        <v>15</v>
      </c>
      <c r="L39358">
        <v>8</v>
      </c>
      <c r="M39358" t="s">
        <v>161</v>
      </c>
    </row>
    <row r="39359" spans="1:13" hidden="1" x14ac:dyDescent="0.25">
      <c r="A39359" s="3">
        <v>40884</v>
      </c>
      <c r="B39359" s="16">
        <v>35820</v>
      </c>
      <c r="C39359">
        <v>59385.46</v>
      </c>
      <c r="D39359">
        <v>59548.42</v>
      </c>
      <c r="E39359">
        <v>10.82</v>
      </c>
      <c r="F39359">
        <v>10.76</v>
      </c>
      <c r="G39359" s="3">
        <v>42737</v>
      </c>
      <c r="H39359">
        <v>1255</v>
      </c>
      <c r="I39359">
        <v>10.84</v>
      </c>
      <c r="J39359">
        <v>10.76</v>
      </c>
      <c r="K39359">
        <v>438</v>
      </c>
      <c r="L39359">
        <v>23</v>
      </c>
      <c r="M39359" t="s">
        <v>119</v>
      </c>
    </row>
    <row r="39360" spans="1:13" hidden="1" x14ac:dyDescent="0.25">
      <c r="A39360" s="3">
        <v>40884</v>
      </c>
      <c r="B39360" s="16">
        <v>3160</v>
      </c>
      <c r="C39360">
        <v>98394.97</v>
      </c>
      <c r="D39360">
        <v>98393.76</v>
      </c>
      <c r="E39360">
        <v>10.734999999999999</v>
      </c>
      <c r="F39360">
        <v>10.75</v>
      </c>
      <c r="G39360" s="3">
        <v>40940</v>
      </c>
      <c r="H39360">
        <v>38</v>
      </c>
      <c r="I39360">
        <v>10.76</v>
      </c>
      <c r="J39360">
        <v>10.734999999999999</v>
      </c>
      <c r="K39360">
        <v>11</v>
      </c>
      <c r="L39360">
        <v>2</v>
      </c>
      <c r="M39360" t="s">
        <v>209</v>
      </c>
    </row>
    <row r="39361" spans="1:13" hidden="1" x14ac:dyDescent="0.25">
      <c r="A39361" s="3">
        <v>40884</v>
      </c>
      <c r="B39361" s="16">
        <v>61027</v>
      </c>
      <c r="C39361">
        <v>73499.89</v>
      </c>
      <c r="D39361">
        <v>73703.850000000006</v>
      </c>
      <c r="E39361">
        <v>10.52</v>
      </c>
      <c r="F39361">
        <v>10.43</v>
      </c>
      <c r="G39361" s="3">
        <v>42006</v>
      </c>
      <c r="H39361">
        <v>760</v>
      </c>
      <c r="I39361">
        <v>10.52</v>
      </c>
      <c r="J39361">
        <v>10.43</v>
      </c>
      <c r="K39361">
        <v>465</v>
      </c>
      <c r="L39361">
        <v>15</v>
      </c>
      <c r="M39361" t="s">
        <v>131</v>
      </c>
    </row>
    <row r="39362" spans="1:13" hidden="1" x14ac:dyDescent="0.25">
      <c r="A39362" s="3">
        <v>40884</v>
      </c>
      <c r="B39362" s="16">
        <v>7968</v>
      </c>
      <c r="C39362">
        <v>86321.279999999999</v>
      </c>
      <c r="D39362">
        <v>86416.12</v>
      </c>
      <c r="E39362">
        <v>9.89</v>
      </c>
      <c r="F39362">
        <v>9.83</v>
      </c>
      <c r="G39362" s="3">
        <v>41456</v>
      </c>
      <c r="H39362">
        <v>385</v>
      </c>
      <c r="I39362">
        <v>9.9</v>
      </c>
      <c r="J39362">
        <v>9.83</v>
      </c>
      <c r="K39362">
        <v>105</v>
      </c>
      <c r="L39362">
        <v>9</v>
      </c>
      <c r="M39362" t="s">
        <v>162</v>
      </c>
    </row>
    <row r="39363" spans="1:13" hidden="1" x14ac:dyDescent="0.25">
      <c r="A39363" s="3">
        <v>40884</v>
      </c>
      <c r="B39363" s="16">
        <v>119505</v>
      </c>
      <c r="C39363">
        <v>96862.93</v>
      </c>
      <c r="D39363">
        <v>96864.18</v>
      </c>
      <c r="E39363">
        <v>10.42</v>
      </c>
      <c r="F39363">
        <v>10.41</v>
      </c>
      <c r="G39363" s="3">
        <v>41001</v>
      </c>
      <c r="H39363">
        <v>79</v>
      </c>
      <c r="I39363">
        <v>10.43</v>
      </c>
      <c r="J39363">
        <v>10.41</v>
      </c>
      <c r="K39363">
        <v>59</v>
      </c>
      <c r="L39363">
        <v>4</v>
      </c>
      <c r="M39363" t="s">
        <v>152</v>
      </c>
    </row>
    <row r="39364" spans="1:13" hidden="1" x14ac:dyDescent="0.25">
      <c r="A39364" s="3">
        <v>40884</v>
      </c>
      <c r="B39364" s="16">
        <v>220430</v>
      </c>
      <c r="C39364">
        <v>81870.09</v>
      </c>
      <c r="D39364">
        <v>82006.67</v>
      </c>
      <c r="E39364">
        <v>10.15</v>
      </c>
      <c r="F39364">
        <v>10.039999999999999</v>
      </c>
      <c r="G39364" s="3">
        <v>41641</v>
      </c>
      <c r="H39364">
        <v>511</v>
      </c>
      <c r="I39364">
        <v>10.18</v>
      </c>
      <c r="J39364">
        <v>10.039999999999999</v>
      </c>
      <c r="K39364">
        <v>1432</v>
      </c>
      <c r="L39364">
        <v>11</v>
      </c>
      <c r="M39364" t="s">
        <v>130</v>
      </c>
    </row>
    <row r="39365" spans="1:13" hidden="1" x14ac:dyDescent="0.25">
      <c r="A39365" s="3">
        <v>40884</v>
      </c>
      <c r="B39365" s="16">
        <v>127230</v>
      </c>
      <c r="C39365">
        <v>94708.66</v>
      </c>
      <c r="D39365">
        <v>94715.64</v>
      </c>
      <c r="E39365">
        <v>10.050000000000001</v>
      </c>
      <c r="F39365">
        <v>10.039999999999999</v>
      </c>
      <c r="G39365" s="3">
        <v>41092</v>
      </c>
      <c r="H39365">
        <v>141</v>
      </c>
      <c r="I39365">
        <v>10.07</v>
      </c>
      <c r="J39365">
        <v>10.039999999999999</v>
      </c>
      <c r="K39365">
        <v>137</v>
      </c>
      <c r="L39365">
        <v>5</v>
      </c>
      <c r="M39365" t="s">
        <v>149</v>
      </c>
    </row>
    <row r="39366" spans="1:13" hidden="1" x14ac:dyDescent="0.25">
      <c r="A39366" s="3">
        <v>40884</v>
      </c>
      <c r="B39366" s="16">
        <v>330244</v>
      </c>
      <c r="C39366">
        <v>90496.77</v>
      </c>
      <c r="D39366">
        <v>90554.91</v>
      </c>
      <c r="E39366">
        <v>9.82</v>
      </c>
      <c r="F39366">
        <v>9.7200000000000006</v>
      </c>
      <c r="G39366" s="3">
        <v>41276</v>
      </c>
      <c r="H39366">
        <v>263</v>
      </c>
      <c r="I39366">
        <v>9.82</v>
      </c>
      <c r="J39366">
        <v>9.7200000000000006</v>
      </c>
      <c r="K39366">
        <v>776</v>
      </c>
      <c r="L39366">
        <v>7</v>
      </c>
      <c r="M39366" t="s">
        <v>121</v>
      </c>
    </row>
    <row r="39367" spans="1:13" hidden="1" x14ac:dyDescent="0.25">
      <c r="A39367" s="3">
        <v>40884</v>
      </c>
      <c r="B39367" s="16">
        <v>130900</v>
      </c>
      <c r="C39367">
        <v>99265.41</v>
      </c>
      <c r="D39367">
        <v>99265.52</v>
      </c>
      <c r="E39367">
        <v>10.871</v>
      </c>
      <c r="F39367">
        <v>10.875</v>
      </c>
      <c r="G39367" s="3">
        <v>40910</v>
      </c>
      <c r="H39367">
        <v>17</v>
      </c>
      <c r="I39367">
        <v>10.878</v>
      </c>
      <c r="J39367">
        <v>10.87</v>
      </c>
      <c r="K39367">
        <v>50</v>
      </c>
      <c r="L39367">
        <v>1</v>
      </c>
      <c r="M39367" t="s">
        <v>135</v>
      </c>
    </row>
    <row r="39368" spans="1:13" hidden="1" x14ac:dyDescent="0.25">
      <c r="A39368" s="3">
        <v>40885</v>
      </c>
      <c r="B39368" s="16">
        <v>0</v>
      </c>
      <c r="C39368">
        <v>25827.96</v>
      </c>
      <c r="D39368">
        <v>25797.73</v>
      </c>
      <c r="E39368">
        <v>0</v>
      </c>
      <c r="F39368">
        <v>0</v>
      </c>
      <c r="G39368" s="3">
        <v>45659</v>
      </c>
      <c r="H39368">
        <v>3231</v>
      </c>
      <c r="I39368">
        <v>0</v>
      </c>
      <c r="J39368">
        <v>0</v>
      </c>
      <c r="K39368">
        <v>0</v>
      </c>
      <c r="L39368">
        <v>38</v>
      </c>
      <c r="M39368" t="s">
        <v>189</v>
      </c>
    </row>
    <row r="39369" spans="1:13" hidden="1" x14ac:dyDescent="0.25">
      <c r="A39369" s="3">
        <v>40885</v>
      </c>
      <c r="B39369" s="16">
        <v>0</v>
      </c>
      <c r="C39369">
        <v>28679.77</v>
      </c>
      <c r="D39369">
        <v>28648.799999999999</v>
      </c>
      <c r="E39369">
        <v>0</v>
      </c>
      <c r="F39369">
        <v>0</v>
      </c>
      <c r="G39369" s="3">
        <v>45293</v>
      </c>
      <c r="H39369">
        <v>2982</v>
      </c>
      <c r="I39369">
        <v>0</v>
      </c>
      <c r="J39369">
        <v>0</v>
      </c>
      <c r="K39369">
        <v>0</v>
      </c>
      <c r="L39369">
        <v>37</v>
      </c>
      <c r="M39369" t="s">
        <v>194</v>
      </c>
    </row>
    <row r="39370" spans="1:13" hidden="1" x14ac:dyDescent="0.25">
      <c r="A39370" s="3">
        <v>40885</v>
      </c>
      <c r="B39370" s="16">
        <v>0</v>
      </c>
      <c r="C39370">
        <v>31780.87</v>
      </c>
      <c r="D39370">
        <v>31749.38</v>
      </c>
      <c r="E39370">
        <v>0</v>
      </c>
      <c r="F39370">
        <v>0</v>
      </c>
      <c r="G39370" s="3">
        <v>44928</v>
      </c>
      <c r="H39370">
        <v>2736</v>
      </c>
      <c r="I39370">
        <v>0</v>
      </c>
      <c r="J39370">
        <v>0</v>
      </c>
      <c r="K39370">
        <v>0</v>
      </c>
      <c r="L39370">
        <v>36</v>
      </c>
      <c r="M39370" t="s">
        <v>195</v>
      </c>
    </row>
    <row r="39371" spans="1:13" hidden="1" x14ac:dyDescent="0.25">
      <c r="A39371" s="3">
        <v>40885</v>
      </c>
      <c r="B39371" s="16">
        <v>0</v>
      </c>
      <c r="C39371">
        <v>41268.519999999997</v>
      </c>
      <c r="D39371">
        <v>41230.54</v>
      </c>
      <c r="E39371">
        <v>0</v>
      </c>
      <c r="F39371">
        <v>0</v>
      </c>
      <c r="G39371" s="3">
        <v>44013</v>
      </c>
      <c r="H39371">
        <v>2116</v>
      </c>
      <c r="I39371">
        <v>0</v>
      </c>
      <c r="J39371">
        <v>0</v>
      </c>
      <c r="K39371">
        <v>0</v>
      </c>
      <c r="L39371">
        <v>32</v>
      </c>
      <c r="M39371" t="s">
        <v>211</v>
      </c>
    </row>
    <row r="39372" spans="1:13" hidden="1" x14ac:dyDescent="0.25">
      <c r="A39372" s="3">
        <v>40885</v>
      </c>
      <c r="B39372" s="16">
        <v>0</v>
      </c>
      <c r="C39372">
        <v>50961</v>
      </c>
      <c r="D39372">
        <v>50979.02</v>
      </c>
      <c r="E39372">
        <v>0</v>
      </c>
      <c r="F39372">
        <v>0</v>
      </c>
      <c r="G39372" s="3">
        <v>43283</v>
      </c>
      <c r="H39372">
        <v>1623</v>
      </c>
      <c r="I39372">
        <v>0</v>
      </c>
      <c r="J39372">
        <v>0</v>
      </c>
      <c r="K39372">
        <v>0</v>
      </c>
      <c r="L39372">
        <v>29</v>
      </c>
      <c r="M39372" t="s">
        <v>212</v>
      </c>
    </row>
    <row r="39373" spans="1:13" hidden="1" x14ac:dyDescent="0.25">
      <c r="A39373" s="3">
        <v>40885</v>
      </c>
      <c r="B39373" s="16">
        <v>0</v>
      </c>
      <c r="C39373">
        <v>52359.66</v>
      </c>
      <c r="D39373">
        <v>52356.63</v>
      </c>
      <c r="E39373">
        <v>0</v>
      </c>
      <c r="F39373">
        <v>0</v>
      </c>
      <c r="G39373" s="3">
        <v>43192</v>
      </c>
      <c r="H39373">
        <v>1560</v>
      </c>
      <c r="I39373">
        <v>0</v>
      </c>
      <c r="J39373">
        <v>0</v>
      </c>
      <c r="K39373">
        <v>0</v>
      </c>
      <c r="L39373">
        <v>28</v>
      </c>
      <c r="M39373" t="s">
        <v>213</v>
      </c>
    </row>
    <row r="39374" spans="1:13" hidden="1" x14ac:dyDescent="0.25">
      <c r="A39374" s="3">
        <v>40885</v>
      </c>
      <c r="B39374" s="16">
        <v>0</v>
      </c>
      <c r="C39374">
        <v>40147.06</v>
      </c>
      <c r="D39374">
        <v>40112.199999999997</v>
      </c>
      <c r="E39374">
        <v>0</v>
      </c>
      <c r="F39374">
        <v>0</v>
      </c>
      <c r="G39374" s="3">
        <v>44105</v>
      </c>
      <c r="H39374">
        <v>2180</v>
      </c>
      <c r="I39374">
        <v>0</v>
      </c>
      <c r="J39374">
        <v>0</v>
      </c>
      <c r="K39374">
        <v>0</v>
      </c>
      <c r="L39374">
        <v>33</v>
      </c>
      <c r="M39374" t="s">
        <v>196</v>
      </c>
    </row>
    <row r="39375" spans="1:13" hidden="1" x14ac:dyDescent="0.25">
      <c r="A39375" s="3">
        <v>40885</v>
      </c>
      <c r="B39375" s="16">
        <v>5</v>
      </c>
      <c r="C39375">
        <v>55018.95</v>
      </c>
      <c r="D39375">
        <v>55047.72</v>
      </c>
      <c r="E39375">
        <v>10.83</v>
      </c>
      <c r="F39375">
        <v>10.83</v>
      </c>
      <c r="G39375" s="3">
        <v>43010</v>
      </c>
      <c r="H39375">
        <v>1441</v>
      </c>
      <c r="I39375">
        <v>10.83</v>
      </c>
      <c r="J39375">
        <v>10.83</v>
      </c>
      <c r="K39375">
        <v>1</v>
      </c>
      <c r="L39375">
        <v>26</v>
      </c>
      <c r="M39375" t="s">
        <v>208</v>
      </c>
    </row>
    <row r="39376" spans="1:13" hidden="1" x14ac:dyDescent="0.25">
      <c r="A39376" s="3">
        <v>40885</v>
      </c>
      <c r="B39376" s="16">
        <v>0</v>
      </c>
      <c r="C39376">
        <v>57872.87</v>
      </c>
      <c r="D39376">
        <v>57994.96</v>
      </c>
      <c r="E39376">
        <v>0</v>
      </c>
      <c r="F39376">
        <v>0</v>
      </c>
      <c r="G39376" s="3">
        <v>42828</v>
      </c>
      <c r="H39376">
        <v>1316</v>
      </c>
      <c r="I39376">
        <v>0</v>
      </c>
      <c r="J39376">
        <v>0</v>
      </c>
      <c r="K39376">
        <v>0</v>
      </c>
      <c r="L39376">
        <v>24</v>
      </c>
      <c r="M39376" t="s">
        <v>192</v>
      </c>
    </row>
    <row r="39377" spans="1:13" hidden="1" x14ac:dyDescent="0.25">
      <c r="A39377" s="3">
        <v>40885</v>
      </c>
      <c r="B39377" s="16">
        <v>530</v>
      </c>
      <c r="C39377">
        <v>48272.04</v>
      </c>
      <c r="D39377">
        <v>48394.84</v>
      </c>
      <c r="E39377">
        <v>10.87</v>
      </c>
      <c r="F39377">
        <v>10.87</v>
      </c>
      <c r="G39377" s="3">
        <v>43467</v>
      </c>
      <c r="H39377">
        <v>1745</v>
      </c>
      <c r="I39377">
        <v>10.87</v>
      </c>
      <c r="J39377">
        <v>10.87</v>
      </c>
      <c r="K39377">
        <v>1</v>
      </c>
      <c r="L39377">
        <v>30</v>
      </c>
      <c r="M39377" t="s">
        <v>168</v>
      </c>
    </row>
    <row r="39378" spans="1:13" hidden="1" x14ac:dyDescent="0.25">
      <c r="A39378" s="3">
        <v>40885</v>
      </c>
      <c r="B39378" s="16">
        <v>60</v>
      </c>
      <c r="C39378">
        <v>61145.53</v>
      </c>
      <c r="D39378">
        <v>61012.6</v>
      </c>
      <c r="E39378">
        <v>10.81</v>
      </c>
      <c r="F39378">
        <v>10.79</v>
      </c>
      <c r="G39378" s="3">
        <v>42646</v>
      </c>
      <c r="H39378">
        <v>1193</v>
      </c>
      <c r="I39378">
        <v>10.81</v>
      </c>
      <c r="J39378">
        <v>10.74</v>
      </c>
      <c r="K39378">
        <v>4</v>
      </c>
      <c r="L39378">
        <v>22</v>
      </c>
      <c r="M39378" t="s">
        <v>202</v>
      </c>
    </row>
    <row r="39379" spans="1:13" hidden="1" x14ac:dyDescent="0.25">
      <c r="A39379" s="3">
        <v>40885</v>
      </c>
      <c r="B39379" s="16">
        <v>5</v>
      </c>
      <c r="C39379">
        <v>56617.74</v>
      </c>
      <c r="D39379">
        <v>56532.54</v>
      </c>
      <c r="E39379">
        <v>10.82</v>
      </c>
      <c r="F39379">
        <v>10.82</v>
      </c>
      <c r="G39379" s="3">
        <v>42919</v>
      </c>
      <c r="H39379">
        <v>1377</v>
      </c>
      <c r="I39379">
        <v>10.82</v>
      </c>
      <c r="J39379">
        <v>10.82</v>
      </c>
      <c r="K39379">
        <v>1</v>
      </c>
      <c r="L39379">
        <v>25</v>
      </c>
      <c r="M39379" t="s">
        <v>207</v>
      </c>
    </row>
    <row r="39380" spans="1:13" hidden="1" x14ac:dyDescent="0.25">
      <c r="A39380" s="3">
        <v>40885</v>
      </c>
      <c r="B39380" s="16">
        <v>0</v>
      </c>
      <c r="C39380">
        <v>43478.12</v>
      </c>
      <c r="D39380">
        <v>43509.72</v>
      </c>
      <c r="E39380">
        <v>0</v>
      </c>
      <c r="F39380">
        <v>0</v>
      </c>
      <c r="G39380" s="3">
        <v>43832</v>
      </c>
      <c r="H39380">
        <v>1993</v>
      </c>
      <c r="I39380">
        <v>0</v>
      </c>
      <c r="J39380">
        <v>0</v>
      </c>
      <c r="K39380">
        <v>0</v>
      </c>
      <c r="L39380">
        <v>31</v>
      </c>
      <c r="M39380" t="s">
        <v>179</v>
      </c>
    </row>
    <row r="39381" spans="1:13" hidden="1" x14ac:dyDescent="0.25">
      <c r="A39381" s="3">
        <v>40885</v>
      </c>
      <c r="B39381" s="16">
        <v>125</v>
      </c>
      <c r="C39381">
        <v>62882.23</v>
      </c>
      <c r="D39381">
        <v>62724.32</v>
      </c>
      <c r="E39381">
        <v>10.76</v>
      </c>
      <c r="F39381">
        <v>10.77</v>
      </c>
      <c r="G39381" s="3">
        <v>42552</v>
      </c>
      <c r="H39381">
        <v>1128</v>
      </c>
      <c r="I39381">
        <v>10.77</v>
      </c>
      <c r="J39381">
        <v>10.72</v>
      </c>
      <c r="K39381">
        <v>3</v>
      </c>
      <c r="L39381">
        <v>21</v>
      </c>
      <c r="M39381" t="s">
        <v>186</v>
      </c>
    </row>
    <row r="39382" spans="1:13" hidden="1" x14ac:dyDescent="0.25">
      <c r="A39382" s="3">
        <v>40885</v>
      </c>
      <c r="B39382" s="16">
        <v>0</v>
      </c>
      <c r="C39382">
        <v>35246.339999999997</v>
      </c>
      <c r="D39382">
        <v>35214.57</v>
      </c>
      <c r="E39382">
        <v>0</v>
      </c>
      <c r="F39382">
        <v>0</v>
      </c>
      <c r="G39382" s="3">
        <v>44564</v>
      </c>
      <c r="H39382">
        <v>2487</v>
      </c>
      <c r="I39382">
        <v>0</v>
      </c>
      <c r="J39382">
        <v>0</v>
      </c>
      <c r="K39382">
        <v>0</v>
      </c>
      <c r="L39382">
        <v>35</v>
      </c>
      <c r="M39382" t="s">
        <v>145</v>
      </c>
    </row>
    <row r="39383" spans="1:13" hidden="1" x14ac:dyDescent="0.25">
      <c r="A39383" s="3">
        <v>40885</v>
      </c>
      <c r="B39383" s="16">
        <v>145</v>
      </c>
      <c r="C39383">
        <v>68052.58</v>
      </c>
      <c r="D39383">
        <v>67841.240000000005</v>
      </c>
      <c r="E39383">
        <v>10.68</v>
      </c>
      <c r="F39383">
        <v>10.71</v>
      </c>
      <c r="G39383" s="3">
        <v>42278</v>
      </c>
      <c r="H39383">
        <v>945</v>
      </c>
      <c r="I39383">
        <v>10.71</v>
      </c>
      <c r="J39383">
        <v>10.68</v>
      </c>
      <c r="K39383">
        <v>5</v>
      </c>
      <c r="L39383">
        <v>18</v>
      </c>
      <c r="M39383" t="s">
        <v>187</v>
      </c>
    </row>
    <row r="39384" spans="1:13" hidden="1" x14ac:dyDescent="0.25">
      <c r="A39384" s="3">
        <v>40885</v>
      </c>
      <c r="B39384" s="16">
        <v>25</v>
      </c>
      <c r="C39384">
        <v>64453.49</v>
      </c>
      <c r="D39384">
        <v>64428.14</v>
      </c>
      <c r="E39384">
        <v>10.7</v>
      </c>
      <c r="F39384">
        <v>10.77</v>
      </c>
      <c r="G39384" s="3">
        <v>42461</v>
      </c>
      <c r="H39384">
        <v>1065</v>
      </c>
      <c r="I39384">
        <v>10.77</v>
      </c>
      <c r="J39384">
        <v>10.7</v>
      </c>
      <c r="K39384">
        <v>3</v>
      </c>
      <c r="L39384">
        <v>20</v>
      </c>
      <c r="M39384" t="s">
        <v>201</v>
      </c>
    </row>
    <row r="39385" spans="1:13" hidden="1" x14ac:dyDescent="0.25">
      <c r="A39385" s="3">
        <v>40885</v>
      </c>
      <c r="B39385" s="16">
        <v>205</v>
      </c>
      <c r="C39385">
        <v>69982.52</v>
      </c>
      <c r="D39385">
        <v>69824.429999999993</v>
      </c>
      <c r="E39385">
        <v>10.65</v>
      </c>
      <c r="F39385">
        <v>10.64</v>
      </c>
      <c r="G39385" s="3">
        <v>42186</v>
      </c>
      <c r="H39385">
        <v>881</v>
      </c>
      <c r="I39385">
        <v>10.65</v>
      </c>
      <c r="J39385">
        <v>10.57</v>
      </c>
      <c r="K39385">
        <v>6</v>
      </c>
      <c r="L39385">
        <v>17</v>
      </c>
      <c r="M39385" t="s">
        <v>171</v>
      </c>
    </row>
    <row r="39386" spans="1:13" hidden="1" x14ac:dyDescent="0.25">
      <c r="A39386" s="3">
        <v>40885</v>
      </c>
      <c r="B39386" s="16">
        <v>215</v>
      </c>
      <c r="C39386">
        <v>71854.759999999995</v>
      </c>
      <c r="D39386">
        <v>71660.19</v>
      </c>
      <c r="E39386">
        <v>10.52</v>
      </c>
      <c r="F39386">
        <v>10.59</v>
      </c>
      <c r="G39386" s="3">
        <v>42095</v>
      </c>
      <c r="H39386">
        <v>820</v>
      </c>
      <c r="I39386">
        <v>10.59</v>
      </c>
      <c r="J39386">
        <v>10.52</v>
      </c>
      <c r="K39386">
        <v>11</v>
      </c>
      <c r="L39386">
        <v>16</v>
      </c>
      <c r="M39386" t="s">
        <v>169</v>
      </c>
    </row>
    <row r="39387" spans="1:13" hidden="1" x14ac:dyDescent="0.25">
      <c r="A39387" s="3">
        <v>40885</v>
      </c>
      <c r="B39387" s="16">
        <v>460</v>
      </c>
      <c r="C39387">
        <v>75741.83</v>
      </c>
      <c r="D39387">
        <v>75624.800000000003</v>
      </c>
      <c r="E39387">
        <v>10.44</v>
      </c>
      <c r="F39387">
        <v>10.45</v>
      </c>
      <c r="G39387" s="3">
        <v>41913</v>
      </c>
      <c r="H39387">
        <v>697</v>
      </c>
      <c r="I39387">
        <v>10.45</v>
      </c>
      <c r="J39387">
        <v>10.43</v>
      </c>
      <c r="K39387">
        <v>7</v>
      </c>
      <c r="L39387">
        <v>14</v>
      </c>
      <c r="M39387" t="s">
        <v>176</v>
      </c>
    </row>
    <row r="39388" spans="1:13" hidden="1" x14ac:dyDescent="0.25">
      <c r="A39388" s="3">
        <v>40885</v>
      </c>
      <c r="B39388" s="16">
        <v>255</v>
      </c>
      <c r="C39388">
        <v>53753.2</v>
      </c>
      <c r="D39388">
        <v>53723.77</v>
      </c>
      <c r="E39388">
        <v>10.82</v>
      </c>
      <c r="F39388">
        <v>10.82</v>
      </c>
      <c r="G39388" s="3">
        <v>43102</v>
      </c>
      <c r="H39388">
        <v>1500</v>
      </c>
      <c r="I39388">
        <v>10.82</v>
      </c>
      <c r="J39388">
        <v>10.82</v>
      </c>
      <c r="K39388">
        <v>3</v>
      </c>
      <c r="L39388">
        <v>27</v>
      </c>
      <c r="M39388" t="s">
        <v>150</v>
      </c>
    </row>
    <row r="39389" spans="1:13" hidden="1" x14ac:dyDescent="0.25">
      <c r="A39389" s="3">
        <v>40885</v>
      </c>
      <c r="B39389" s="16">
        <v>860</v>
      </c>
      <c r="C39389">
        <v>84185.12</v>
      </c>
      <c r="D39389">
        <v>84071.41</v>
      </c>
      <c r="E39389">
        <v>9.99</v>
      </c>
      <c r="F39389">
        <v>10.029999999999999</v>
      </c>
      <c r="G39389" s="3">
        <v>41548</v>
      </c>
      <c r="H39389">
        <v>449</v>
      </c>
      <c r="I39389">
        <v>10.039999999999999</v>
      </c>
      <c r="J39389">
        <v>9.99</v>
      </c>
      <c r="K39389">
        <v>10</v>
      </c>
      <c r="L39389">
        <v>10</v>
      </c>
      <c r="M39389" t="s">
        <v>156</v>
      </c>
    </row>
    <row r="39390" spans="1:13" hidden="1" x14ac:dyDescent="0.25">
      <c r="A39390" s="3">
        <v>40885</v>
      </c>
      <c r="B39390" s="16">
        <v>7110</v>
      </c>
      <c r="C39390">
        <v>79941.7</v>
      </c>
      <c r="D39390">
        <v>79789.119999999995</v>
      </c>
      <c r="E39390">
        <v>10.23</v>
      </c>
      <c r="F39390">
        <v>10.29</v>
      </c>
      <c r="G39390" s="3">
        <v>41730</v>
      </c>
      <c r="H39390">
        <v>571</v>
      </c>
      <c r="I39390">
        <v>10.29</v>
      </c>
      <c r="J39390">
        <v>10.210000000000001</v>
      </c>
      <c r="K39390">
        <v>64</v>
      </c>
      <c r="L39390">
        <v>12</v>
      </c>
      <c r="M39390" t="s">
        <v>170</v>
      </c>
    </row>
    <row r="39391" spans="1:13" hidden="1" x14ac:dyDescent="0.25">
      <c r="A39391" s="3">
        <v>40885</v>
      </c>
      <c r="B39391" s="16">
        <v>5570</v>
      </c>
      <c r="C39391">
        <v>77906.73</v>
      </c>
      <c r="D39391">
        <v>77743.09</v>
      </c>
      <c r="E39391">
        <v>10.32</v>
      </c>
      <c r="F39391">
        <v>10.36</v>
      </c>
      <c r="G39391" s="3">
        <v>41821</v>
      </c>
      <c r="H39391">
        <v>632</v>
      </c>
      <c r="I39391">
        <v>10.37</v>
      </c>
      <c r="J39391">
        <v>10.3</v>
      </c>
      <c r="K39391">
        <v>41</v>
      </c>
      <c r="L39391">
        <v>13</v>
      </c>
      <c r="M39391" t="s">
        <v>175</v>
      </c>
    </row>
    <row r="39392" spans="1:13" hidden="1" x14ac:dyDescent="0.25">
      <c r="A39392" s="3">
        <v>40885</v>
      </c>
      <c r="B39392" s="16">
        <v>1485</v>
      </c>
      <c r="C39392">
        <v>66210.710000000006</v>
      </c>
      <c r="D39392">
        <v>66088.87</v>
      </c>
      <c r="E39392">
        <v>10.68</v>
      </c>
      <c r="F39392">
        <v>10.72</v>
      </c>
      <c r="G39392" s="3">
        <v>42373</v>
      </c>
      <c r="H39392">
        <v>1005</v>
      </c>
      <c r="I39392">
        <v>10.76</v>
      </c>
      <c r="J39392">
        <v>10.68</v>
      </c>
      <c r="K39392">
        <v>39</v>
      </c>
      <c r="L39392">
        <v>19</v>
      </c>
      <c r="M39392" t="s">
        <v>122</v>
      </c>
    </row>
    <row r="39393" spans="1:13" hidden="1" x14ac:dyDescent="0.25">
      <c r="A39393" s="3">
        <v>40885</v>
      </c>
      <c r="B39393" s="16">
        <v>16020</v>
      </c>
      <c r="C39393">
        <v>92618.12</v>
      </c>
      <c r="D39393">
        <v>92573.36</v>
      </c>
      <c r="E39393">
        <v>9.86</v>
      </c>
      <c r="F39393">
        <v>9.9</v>
      </c>
      <c r="G39393" s="3">
        <v>41183</v>
      </c>
      <c r="H39393">
        <v>203</v>
      </c>
      <c r="I39393">
        <v>9.91</v>
      </c>
      <c r="J39393">
        <v>9.86</v>
      </c>
      <c r="K39393">
        <v>28</v>
      </c>
      <c r="L39393">
        <v>6</v>
      </c>
      <c r="M39393" t="s">
        <v>151</v>
      </c>
    </row>
    <row r="39394" spans="1:13" hidden="1" x14ac:dyDescent="0.25">
      <c r="A39394" s="3">
        <v>40885</v>
      </c>
      <c r="B39394" s="16">
        <v>29860</v>
      </c>
      <c r="C39394">
        <v>97710.84</v>
      </c>
      <c r="D39394">
        <v>97707.83</v>
      </c>
      <c r="E39394">
        <v>10.61</v>
      </c>
      <c r="F39394">
        <v>10.595000000000001</v>
      </c>
      <c r="G39394" s="3">
        <v>40969</v>
      </c>
      <c r="H39394">
        <v>56</v>
      </c>
      <c r="I39394">
        <v>10.61</v>
      </c>
      <c r="J39394">
        <v>10.595000000000001</v>
      </c>
      <c r="K39394">
        <v>21</v>
      </c>
      <c r="L39394">
        <v>3</v>
      </c>
      <c r="M39394" t="s">
        <v>210</v>
      </c>
    </row>
    <row r="39395" spans="1:13" hidden="1" x14ac:dyDescent="0.25">
      <c r="A39395" s="3">
        <v>40885</v>
      </c>
      <c r="B39395" s="16">
        <v>6675</v>
      </c>
      <c r="C39395">
        <v>39089.69</v>
      </c>
      <c r="D39395">
        <v>39057.97</v>
      </c>
      <c r="E39395">
        <v>10.96</v>
      </c>
      <c r="F39395">
        <v>10.96</v>
      </c>
      <c r="G39395" s="3">
        <v>44200</v>
      </c>
      <c r="H39395">
        <v>2240</v>
      </c>
      <c r="I39395">
        <v>11.02</v>
      </c>
      <c r="J39395">
        <v>10.94</v>
      </c>
      <c r="K39395">
        <v>69</v>
      </c>
      <c r="L39395">
        <v>34</v>
      </c>
      <c r="M39395" t="s">
        <v>178</v>
      </c>
    </row>
    <row r="39396" spans="1:13" hidden="1" x14ac:dyDescent="0.25">
      <c r="A39396" s="3">
        <v>40885</v>
      </c>
      <c r="B39396" s="16">
        <v>2385</v>
      </c>
      <c r="C39396">
        <v>88588.18</v>
      </c>
      <c r="D39396">
        <v>88490.2</v>
      </c>
      <c r="E39396">
        <v>9.7899999999999991</v>
      </c>
      <c r="F39396">
        <v>9.85</v>
      </c>
      <c r="G39396" s="3">
        <v>41365</v>
      </c>
      <c r="H39396">
        <v>321</v>
      </c>
      <c r="I39396">
        <v>9.85</v>
      </c>
      <c r="J39396">
        <v>9.7899999999999991</v>
      </c>
      <c r="K39396">
        <v>21</v>
      </c>
      <c r="L39396">
        <v>8</v>
      </c>
      <c r="M39396" t="s">
        <v>161</v>
      </c>
    </row>
    <row r="39397" spans="1:13" hidden="1" x14ac:dyDescent="0.25">
      <c r="A39397" s="3">
        <v>40885</v>
      </c>
      <c r="B39397" s="16">
        <v>31471</v>
      </c>
      <c r="C39397">
        <v>59572.81</v>
      </c>
      <c r="D39397">
        <v>59545.42</v>
      </c>
      <c r="E39397">
        <v>10.78</v>
      </c>
      <c r="F39397">
        <v>10.82</v>
      </c>
      <c r="G39397" s="3">
        <v>42737</v>
      </c>
      <c r="H39397">
        <v>1254</v>
      </c>
      <c r="I39397">
        <v>10.84</v>
      </c>
      <c r="J39397">
        <v>10.76</v>
      </c>
      <c r="K39397">
        <v>587</v>
      </c>
      <c r="L39397">
        <v>23</v>
      </c>
      <c r="M39397" t="s">
        <v>119</v>
      </c>
    </row>
    <row r="39398" spans="1:13" hidden="1" x14ac:dyDescent="0.25">
      <c r="A39398" s="3">
        <v>40885</v>
      </c>
      <c r="B39398" s="16">
        <v>106130</v>
      </c>
      <c r="C39398">
        <v>98434.05</v>
      </c>
      <c r="D39398">
        <v>98433.46</v>
      </c>
      <c r="E39398">
        <v>10.744999999999999</v>
      </c>
      <c r="F39398">
        <v>10.741</v>
      </c>
      <c r="G39398" s="3">
        <v>40940</v>
      </c>
      <c r="H39398">
        <v>37</v>
      </c>
      <c r="I39398">
        <v>10.744999999999999</v>
      </c>
      <c r="J39398">
        <v>10.74</v>
      </c>
      <c r="K39398">
        <v>140</v>
      </c>
      <c r="L39398">
        <v>2</v>
      </c>
      <c r="M39398" t="s">
        <v>209</v>
      </c>
    </row>
    <row r="39399" spans="1:13" hidden="1" x14ac:dyDescent="0.25">
      <c r="A39399" s="3">
        <v>40885</v>
      </c>
      <c r="B39399" s="16">
        <v>73955</v>
      </c>
      <c r="C39399">
        <v>73734.03</v>
      </c>
      <c r="D39399">
        <v>73548.61</v>
      </c>
      <c r="E39399">
        <v>10.43</v>
      </c>
      <c r="F39399">
        <v>10.53</v>
      </c>
      <c r="G39399" s="3">
        <v>42006</v>
      </c>
      <c r="H39399">
        <v>759</v>
      </c>
      <c r="I39399">
        <v>10.54</v>
      </c>
      <c r="J39399">
        <v>10.43</v>
      </c>
      <c r="K39399">
        <v>585</v>
      </c>
      <c r="L39399">
        <v>15</v>
      </c>
      <c r="M39399" t="s">
        <v>131</v>
      </c>
    </row>
    <row r="39400" spans="1:13" hidden="1" x14ac:dyDescent="0.25">
      <c r="A39400" s="3">
        <v>40885</v>
      </c>
      <c r="B39400" s="16">
        <v>17252</v>
      </c>
      <c r="C39400">
        <v>86451.51</v>
      </c>
      <c r="D39400">
        <v>86362.89</v>
      </c>
      <c r="E39400">
        <v>9.9</v>
      </c>
      <c r="F39400">
        <v>9.9499999999999993</v>
      </c>
      <c r="G39400" s="3">
        <v>41456</v>
      </c>
      <c r="H39400">
        <v>384</v>
      </c>
      <c r="I39400">
        <v>9.9499999999999993</v>
      </c>
      <c r="J39400">
        <v>9.8800000000000008</v>
      </c>
      <c r="K39400">
        <v>119</v>
      </c>
      <c r="L39400">
        <v>9</v>
      </c>
      <c r="M39400" t="s">
        <v>162</v>
      </c>
    </row>
    <row r="39401" spans="1:13" hidden="1" x14ac:dyDescent="0.25">
      <c r="A39401" s="3">
        <v>40885</v>
      </c>
      <c r="B39401" s="16">
        <v>187265</v>
      </c>
      <c r="C39401">
        <v>96903.85</v>
      </c>
      <c r="D39401">
        <v>96902.29</v>
      </c>
      <c r="E39401">
        <v>10.42</v>
      </c>
      <c r="F39401">
        <v>10.42</v>
      </c>
      <c r="G39401" s="3">
        <v>41001</v>
      </c>
      <c r="H39401">
        <v>78</v>
      </c>
      <c r="I39401">
        <v>10.43</v>
      </c>
      <c r="J39401">
        <v>10.42</v>
      </c>
      <c r="K39401">
        <v>46</v>
      </c>
      <c r="L39401">
        <v>4</v>
      </c>
      <c r="M39401" t="s">
        <v>152</v>
      </c>
    </row>
    <row r="39402" spans="1:13" hidden="1" x14ac:dyDescent="0.25">
      <c r="A39402" s="3">
        <v>40885</v>
      </c>
      <c r="B39402" s="16">
        <v>207777</v>
      </c>
      <c r="C39402">
        <v>82040.25</v>
      </c>
      <c r="D39402">
        <v>81899.31</v>
      </c>
      <c r="E39402">
        <v>10.06</v>
      </c>
      <c r="F39402">
        <v>10.16</v>
      </c>
      <c r="G39402" s="3">
        <v>41641</v>
      </c>
      <c r="H39402">
        <v>510</v>
      </c>
      <c r="I39402">
        <v>10.16</v>
      </c>
      <c r="J39402">
        <v>10.06</v>
      </c>
      <c r="K39402">
        <v>1481</v>
      </c>
      <c r="L39402">
        <v>11</v>
      </c>
      <c r="M39402" t="s">
        <v>130</v>
      </c>
    </row>
    <row r="39403" spans="1:13" hidden="1" x14ac:dyDescent="0.25">
      <c r="A39403" s="3">
        <v>40885</v>
      </c>
      <c r="B39403" s="16">
        <v>84457</v>
      </c>
      <c r="C39403">
        <v>94754.43</v>
      </c>
      <c r="D39403">
        <v>94737.05</v>
      </c>
      <c r="E39403">
        <v>10.06</v>
      </c>
      <c r="F39403">
        <v>10.09</v>
      </c>
      <c r="G39403" s="3">
        <v>41092</v>
      </c>
      <c r="H39403">
        <v>140</v>
      </c>
      <c r="I39403">
        <v>10.09</v>
      </c>
      <c r="J39403">
        <v>10.039999999999999</v>
      </c>
      <c r="K39403">
        <v>134</v>
      </c>
      <c r="L39403">
        <v>5</v>
      </c>
      <c r="M39403" t="s">
        <v>149</v>
      </c>
    </row>
    <row r="39404" spans="1:13" hidden="1" x14ac:dyDescent="0.25">
      <c r="A39404" s="3">
        <v>40885</v>
      </c>
      <c r="B39404" s="16">
        <v>435205</v>
      </c>
      <c r="C39404">
        <v>90591.99</v>
      </c>
      <c r="D39404">
        <v>90526.9</v>
      </c>
      <c r="E39404">
        <v>9.7899999999999991</v>
      </c>
      <c r="F39404">
        <v>9.83</v>
      </c>
      <c r="G39404" s="3">
        <v>41276</v>
      </c>
      <c r="H39404">
        <v>262</v>
      </c>
      <c r="I39404">
        <v>9.84</v>
      </c>
      <c r="J39404">
        <v>9.77</v>
      </c>
      <c r="K39404">
        <v>1177</v>
      </c>
      <c r="L39404">
        <v>7</v>
      </c>
      <c r="M39404" t="s">
        <v>121</v>
      </c>
    </row>
    <row r="39405" spans="1:13" hidden="1" x14ac:dyDescent="0.25">
      <c r="A39405" s="3">
        <v>40885</v>
      </c>
      <c r="B39405" s="16">
        <v>56775</v>
      </c>
      <c r="C39405">
        <v>99306.17</v>
      </c>
      <c r="D39405">
        <v>99306.31</v>
      </c>
      <c r="E39405">
        <v>10.875999999999999</v>
      </c>
      <c r="F39405">
        <v>10.875</v>
      </c>
      <c r="G39405" s="3">
        <v>40910</v>
      </c>
      <c r="H39405">
        <v>16</v>
      </c>
      <c r="I39405">
        <v>10.875999999999999</v>
      </c>
      <c r="J39405">
        <v>10.87</v>
      </c>
      <c r="K39405">
        <v>30</v>
      </c>
      <c r="L39405">
        <v>1</v>
      </c>
      <c r="M39405" t="s">
        <v>135</v>
      </c>
    </row>
    <row r="39406" spans="1:13" hidden="1" x14ac:dyDescent="0.25">
      <c r="A39406" s="3">
        <v>40886</v>
      </c>
      <c r="B39406" s="16">
        <v>0</v>
      </c>
      <c r="C39406">
        <v>25808.28</v>
      </c>
      <c r="D39406">
        <v>25808.38</v>
      </c>
      <c r="E39406">
        <v>0</v>
      </c>
      <c r="F39406">
        <v>0</v>
      </c>
      <c r="G39406" s="3">
        <v>45659</v>
      </c>
      <c r="H39406">
        <v>3230</v>
      </c>
      <c r="I39406">
        <v>0</v>
      </c>
      <c r="J39406">
        <v>0</v>
      </c>
      <c r="K39406">
        <v>0</v>
      </c>
      <c r="L39406">
        <v>38</v>
      </c>
      <c r="M39406" t="s">
        <v>189</v>
      </c>
    </row>
    <row r="39407" spans="1:13" hidden="1" x14ac:dyDescent="0.25">
      <c r="A39407" s="3">
        <v>40886</v>
      </c>
      <c r="B39407" s="16">
        <v>0</v>
      </c>
      <c r="C39407">
        <v>28660.51</v>
      </c>
      <c r="D39407">
        <v>28660.63</v>
      </c>
      <c r="E39407">
        <v>0</v>
      </c>
      <c r="F39407">
        <v>0</v>
      </c>
      <c r="G39407" s="3">
        <v>45293</v>
      </c>
      <c r="H39407">
        <v>2981</v>
      </c>
      <c r="I39407">
        <v>0</v>
      </c>
      <c r="J39407">
        <v>0</v>
      </c>
      <c r="K39407">
        <v>0</v>
      </c>
      <c r="L39407">
        <v>37</v>
      </c>
      <c r="M39407" t="s">
        <v>194</v>
      </c>
    </row>
    <row r="39408" spans="1:13" hidden="1" x14ac:dyDescent="0.25">
      <c r="A39408" s="3">
        <v>40886</v>
      </c>
      <c r="B39408" s="16">
        <v>0</v>
      </c>
      <c r="C39408">
        <v>31762.36</v>
      </c>
      <c r="D39408">
        <v>31762.48</v>
      </c>
      <c r="E39408">
        <v>0</v>
      </c>
      <c r="F39408">
        <v>0</v>
      </c>
      <c r="G39408" s="3">
        <v>44928</v>
      </c>
      <c r="H39408">
        <v>2735</v>
      </c>
      <c r="I39408">
        <v>0</v>
      </c>
      <c r="J39408">
        <v>0</v>
      </c>
      <c r="K39408">
        <v>0</v>
      </c>
      <c r="L39408">
        <v>36</v>
      </c>
      <c r="M39408" t="s">
        <v>195</v>
      </c>
    </row>
    <row r="39409" spans="1:13" hidden="1" x14ac:dyDescent="0.25">
      <c r="A39409" s="3">
        <v>40886</v>
      </c>
      <c r="B39409" s="16">
        <v>0</v>
      </c>
      <c r="C39409">
        <v>41247.4</v>
      </c>
      <c r="D39409">
        <v>41108.300000000003</v>
      </c>
      <c r="E39409">
        <v>0</v>
      </c>
      <c r="F39409">
        <v>0</v>
      </c>
      <c r="G39409" s="3">
        <v>44013</v>
      </c>
      <c r="H39409">
        <v>2115</v>
      </c>
      <c r="I39409">
        <v>0</v>
      </c>
      <c r="J39409">
        <v>0</v>
      </c>
      <c r="K39409">
        <v>0</v>
      </c>
      <c r="L39409">
        <v>32</v>
      </c>
      <c r="M39409" t="s">
        <v>211</v>
      </c>
    </row>
    <row r="39410" spans="1:13" hidden="1" x14ac:dyDescent="0.25">
      <c r="A39410" s="3">
        <v>40886</v>
      </c>
      <c r="B39410" s="16">
        <v>0</v>
      </c>
      <c r="C39410">
        <v>50999.86</v>
      </c>
      <c r="D39410">
        <v>50987.839999999997</v>
      </c>
      <c r="E39410">
        <v>0</v>
      </c>
      <c r="F39410">
        <v>0</v>
      </c>
      <c r="G39410" s="3">
        <v>43283</v>
      </c>
      <c r="H39410">
        <v>1622</v>
      </c>
      <c r="I39410">
        <v>0</v>
      </c>
      <c r="J39410">
        <v>0</v>
      </c>
      <c r="K39410">
        <v>0</v>
      </c>
      <c r="L39410">
        <v>29</v>
      </c>
      <c r="M39410" t="s">
        <v>212</v>
      </c>
    </row>
    <row r="39411" spans="1:13" hidden="1" x14ac:dyDescent="0.25">
      <c r="A39411" s="3">
        <v>40886</v>
      </c>
      <c r="B39411" s="16">
        <v>0</v>
      </c>
      <c r="C39411">
        <v>52378.03</v>
      </c>
      <c r="D39411">
        <v>52386.92</v>
      </c>
      <c r="E39411">
        <v>0</v>
      </c>
      <c r="F39411">
        <v>0</v>
      </c>
      <c r="G39411" s="3">
        <v>43192</v>
      </c>
      <c r="H39411">
        <v>1559</v>
      </c>
      <c r="I39411">
        <v>0</v>
      </c>
      <c r="J39411">
        <v>0</v>
      </c>
      <c r="K39411">
        <v>0</v>
      </c>
      <c r="L39411">
        <v>28</v>
      </c>
      <c r="M39411" t="s">
        <v>213</v>
      </c>
    </row>
    <row r="39412" spans="1:13" hidden="1" x14ac:dyDescent="0.25">
      <c r="A39412" s="3">
        <v>40886</v>
      </c>
      <c r="B39412" s="16">
        <v>5</v>
      </c>
      <c r="C39412">
        <v>40128.6</v>
      </c>
      <c r="D39412">
        <v>39976.550000000003</v>
      </c>
      <c r="E39412">
        <v>11</v>
      </c>
      <c r="F39412">
        <v>11</v>
      </c>
      <c r="G39412" s="3">
        <v>44105</v>
      </c>
      <c r="H39412">
        <v>2179</v>
      </c>
      <c r="I39412">
        <v>11</v>
      </c>
      <c r="J39412">
        <v>11</v>
      </c>
      <c r="K39412">
        <v>1</v>
      </c>
      <c r="L39412">
        <v>33</v>
      </c>
      <c r="M39412" t="s">
        <v>196</v>
      </c>
    </row>
    <row r="39413" spans="1:13" hidden="1" x14ac:dyDescent="0.25">
      <c r="A39413" s="3">
        <v>40886</v>
      </c>
      <c r="B39413" s="16">
        <v>5</v>
      </c>
      <c r="C39413">
        <v>55070.22</v>
      </c>
      <c r="D39413">
        <v>55012.57</v>
      </c>
      <c r="E39413">
        <v>10.85</v>
      </c>
      <c r="F39413">
        <v>10.85</v>
      </c>
      <c r="G39413" s="3">
        <v>43010</v>
      </c>
      <c r="H39413">
        <v>1440</v>
      </c>
      <c r="I39413">
        <v>10.85</v>
      </c>
      <c r="J39413">
        <v>10.85</v>
      </c>
      <c r="K39413">
        <v>1</v>
      </c>
      <c r="L39413">
        <v>26</v>
      </c>
      <c r="M39413" t="s">
        <v>208</v>
      </c>
    </row>
    <row r="39414" spans="1:13" hidden="1" x14ac:dyDescent="0.25">
      <c r="A39414" s="3">
        <v>40886</v>
      </c>
      <c r="B39414" s="16">
        <v>0</v>
      </c>
      <c r="C39414">
        <v>58018.67</v>
      </c>
      <c r="D39414">
        <v>58029.69</v>
      </c>
      <c r="E39414">
        <v>0</v>
      </c>
      <c r="F39414">
        <v>0</v>
      </c>
      <c r="G39414" s="3">
        <v>42828</v>
      </c>
      <c r="H39414">
        <v>1315</v>
      </c>
      <c r="I39414">
        <v>0</v>
      </c>
      <c r="J39414">
        <v>0</v>
      </c>
      <c r="K39414">
        <v>0</v>
      </c>
      <c r="L39414">
        <v>24</v>
      </c>
      <c r="M39414" t="s">
        <v>192</v>
      </c>
    </row>
    <row r="39415" spans="1:13" hidden="1" x14ac:dyDescent="0.25">
      <c r="A39415" s="3">
        <v>40886</v>
      </c>
      <c r="B39415" s="16">
        <v>400</v>
      </c>
      <c r="C39415">
        <v>48414.62</v>
      </c>
      <c r="D39415">
        <v>48368.58</v>
      </c>
      <c r="E39415">
        <v>10.86</v>
      </c>
      <c r="F39415">
        <v>10.86</v>
      </c>
      <c r="G39415" s="3">
        <v>43467</v>
      </c>
      <c r="H39415">
        <v>1744</v>
      </c>
      <c r="I39415">
        <v>10.86</v>
      </c>
      <c r="J39415">
        <v>10.86</v>
      </c>
      <c r="K39415">
        <v>1</v>
      </c>
      <c r="L39415">
        <v>30</v>
      </c>
      <c r="M39415" t="s">
        <v>168</v>
      </c>
    </row>
    <row r="39416" spans="1:13" hidden="1" x14ac:dyDescent="0.25">
      <c r="A39416" s="3">
        <v>40886</v>
      </c>
      <c r="B39416" s="16">
        <v>5</v>
      </c>
      <c r="C39416">
        <v>61037.54</v>
      </c>
      <c r="D39416">
        <v>61090.47</v>
      </c>
      <c r="E39416">
        <v>10.79</v>
      </c>
      <c r="F39416">
        <v>10.79</v>
      </c>
      <c r="G39416" s="3">
        <v>42646</v>
      </c>
      <c r="H39416">
        <v>1192</v>
      </c>
      <c r="I39416">
        <v>10.79</v>
      </c>
      <c r="J39416">
        <v>10.79</v>
      </c>
      <c r="K39416">
        <v>1</v>
      </c>
      <c r="L39416">
        <v>22</v>
      </c>
      <c r="M39416" t="s">
        <v>202</v>
      </c>
    </row>
    <row r="39417" spans="1:13" hidden="1" x14ac:dyDescent="0.25">
      <c r="A39417" s="3">
        <v>40886</v>
      </c>
      <c r="B39417" s="16">
        <v>5</v>
      </c>
      <c r="C39417">
        <v>56555.65</v>
      </c>
      <c r="D39417">
        <v>56527.29</v>
      </c>
      <c r="E39417">
        <v>10.83</v>
      </c>
      <c r="F39417">
        <v>10.83</v>
      </c>
      <c r="G39417" s="3">
        <v>42919</v>
      </c>
      <c r="H39417">
        <v>1376</v>
      </c>
      <c r="I39417">
        <v>10.83</v>
      </c>
      <c r="J39417">
        <v>10.83</v>
      </c>
      <c r="K39417">
        <v>1</v>
      </c>
      <c r="L39417">
        <v>25</v>
      </c>
      <c r="M39417" t="s">
        <v>207</v>
      </c>
    </row>
    <row r="39418" spans="1:13" hidden="1" x14ac:dyDescent="0.25">
      <c r="A39418" s="3">
        <v>40886</v>
      </c>
      <c r="B39418" s="16">
        <v>200</v>
      </c>
      <c r="C39418">
        <v>43527.51</v>
      </c>
      <c r="D39418">
        <v>43335.58</v>
      </c>
      <c r="E39418">
        <v>10.9</v>
      </c>
      <c r="F39418">
        <v>10.9</v>
      </c>
      <c r="G39418" s="3">
        <v>43832</v>
      </c>
      <c r="H39418">
        <v>1992</v>
      </c>
      <c r="I39418">
        <v>10.9</v>
      </c>
      <c r="J39418">
        <v>10.9</v>
      </c>
      <c r="K39418">
        <v>1</v>
      </c>
      <c r="L39418">
        <v>31</v>
      </c>
      <c r="M39418" t="s">
        <v>179</v>
      </c>
    </row>
    <row r="39419" spans="1:13" hidden="1" x14ac:dyDescent="0.25">
      <c r="A39419" s="3">
        <v>40886</v>
      </c>
      <c r="B39419" s="16">
        <v>0</v>
      </c>
      <c r="C39419">
        <v>62749.96</v>
      </c>
      <c r="D39419">
        <v>62798.81</v>
      </c>
      <c r="E39419">
        <v>0</v>
      </c>
      <c r="F39419">
        <v>0</v>
      </c>
      <c r="G39419" s="3">
        <v>42552</v>
      </c>
      <c r="H39419">
        <v>1127</v>
      </c>
      <c r="I39419">
        <v>0</v>
      </c>
      <c r="J39419">
        <v>0</v>
      </c>
      <c r="K39419">
        <v>0</v>
      </c>
      <c r="L39419">
        <v>21</v>
      </c>
      <c r="M39419" t="s">
        <v>186</v>
      </c>
    </row>
    <row r="39420" spans="1:13" hidden="1" x14ac:dyDescent="0.25">
      <c r="A39420" s="3">
        <v>40886</v>
      </c>
      <c r="B39420" s="16">
        <v>0</v>
      </c>
      <c r="C39420">
        <v>35228.97</v>
      </c>
      <c r="D39420">
        <v>35229.11</v>
      </c>
      <c r="E39420">
        <v>0</v>
      </c>
      <c r="F39420">
        <v>0</v>
      </c>
      <c r="G39420" s="3">
        <v>44564</v>
      </c>
      <c r="H39420">
        <v>2486</v>
      </c>
      <c r="I39420">
        <v>0</v>
      </c>
      <c r="J39420">
        <v>0</v>
      </c>
      <c r="K39420">
        <v>0</v>
      </c>
      <c r="L39420">
        <v>35</v>
      </c>
      <c r="M39420" t="s">
        <v>145</v>
      </c>
    </row>
    <row r="39421" spans="1:13" hidden="1" x14ac:dyDescent="0.25">
      <c r="A39421" s="3">
        <v>40886</v>
      </c>
      <c r="B39421" s="16">
        <v>0</v>
      </c>
      <c r="C39421">
        <v>67868.97</v>
      </c>
      <c r="D39421">
        <v>67987.87</v>
      </c>
      <c r="E39421">
        <v>0</v>
      </c>
      <c r="F39421">
        <v>0</v>
      </c>
      <c r="G39421" s="3">
        <v>42278</v>
      </c>
      <c r="H39421">
        <v>944</v>
      </c>
      <c r="I39421">
        <v>0</v>
      </c>
      <c r="J39421">
        <v>0</v>
      </c>
      <c r="K39421">
        <v>0</v>
      </c>
      <c r="L39421">
        <v>18</v>
      </c>
      <c r="M39421" t="s">
        <v>187</v>
      </c>
    </row>
    <row r="39422" spans="1:13" hidden="1" x14ac:dyDescent="0.25">
      <c r="A39422" s="3">
        <v>40886</v>
      </c>
      <c r="B39422" s="16">
        <v>5</v>
      </c>
      <c r="C39422">
        <v>64454.48</v>
      </c>
      <c r="D39422">
        <v>64499.33</v>
      </c>
      <c r="E39422">
        <v>10.77</v>
      </c>
      <c r="F39422">
        <v>10.77</v>
      </c>
      <c r="G39422" s="3">
        <v>42461</v>
      </c>
      <c r="H39422">
        <v>1064</v>
      </c>
      <c r="I39422">
        <v>10.77</v>
      </c>
      <c r="J39422">
        <v>10.77</v>
      </c>
      <c r="K39422">
        <v>1</v>
      </c>
      <c r="L39422">
        <v>20</v>
      </c>
      <c r="M39422" t="s">
        <v>201</v>
      </c>
    </row>
    <row r="39423" spans="1:13" hidden="1" x14ac:dyDescent="0.25">
      <c r="A39423" s="3">
        <v>40886</v>
      </c>
      <c r="B39423" s="16">
        <v>200</v>
      </c>
      <c r="C39423">
        <v>69852.97</v>
      </c>
      <c r="D39423">
        <v>69897.3</v>
      </c>
      <c r="E39423">
        <v>10.61</v>
      </c>
      <c r="F39423">
        <v>10.61</v>
      </c>
      <c r="G39423" s="3">
        <v>42186</v>
      </c>
      <c r="H39423">
        <v>880</v>
      </c>
      <c r="I39423">
        <v>10.61</v>
      </c>
      <c r="J39423">
        <v>10.61</v>
      </c>
      <c r="K39423">
        <v>4</v>
      </c>
      <c r="L39423">
        <v>17</v>
      </c>
      <c r="M39423" t="s">
        <v>171</v>
      </c>
    </row>
    <row r="39424" spans="1:13" hidden="1" x14ac:dyDescent="0.25">
      <c r="A39424" s="3">
        <v>40886</v>
      </c>
      <c r="B39424" s="16">
        <v>0</v>
      </c>
      <c r="C39424">
        <v>71689.48</v>
      </c>
      <c r="D39424">
        <v>71753.2</v>
      </c>
      <c r="E39424">
        <v>0</v>
      </c>
      <c r="F39424">
        <v>0</v>
      </c>
      <c r="G39424" s="3">
        <v>42095</v>
      </c>
      <c r="H39424">
        <v>819</v>
      </c>
      <c r="I39424">
        <v>0</v>
      </c>
      <c r="J39424">
        <v>0</v>
      </c>
      <c r="K39424">
        <v>0</v>
      </c>
      <c r="L39424">
        <v>16</v>
      </c>
      <c r="M39424" t="s">
        <v>169</v>
      </c>
    </row>
    <row r="39425" spans="1:13" hidden="1" x14ac:dyDescent="0.25">
      <c r="A39425" s="3">
        <v>40886</v>
      </c>
      <c r="B39425" s="16">
        <v>5</v>
      </c>
      <c r="C39425">
        <v>75655.72</v>
      </c>
      <c r="D39425">
        <v>75596.89</v>
      </c>
      <c r="E39425">
        <v>10.47</v>
      </c>
      <c r="F39425">
        <v>10.47</v>
      </c>
      <c r="G39425" s="3">
        <v>41913</v>
      </c>
      <c r="H39425">
        <v>696</v>
      </c>
      <c r="I39425">
        <v>10.47</v>
      </c>
      <c r="J39425">
        <v>10.47</v>
      </c>
      <c r="K39425">
        <v>1</v>
      </c>
      <c r="L39425">
        <v>14</v>
      </c>
      <c r="M39425" t="s">
        <v>176</v>
      </c>
    </row>
    <row r="39426" spans="1:13" hidden="1" x14ac:dyDescent="0.25">
      <c r="A39426" s="3">
        <v>40886</v>
      </c>
      <c r="B39426" s="16">
        <v>220</v>
      </c>
      <c r="C39426">
        <v>53745.73</v>
      </c>
      <c r="D39426">
        <v>53774.99</v>
      </c>
      <c r="E39426">
        <v>10.84</v>
      </c>
      <c r="F39426">
        <v>10.81</v>
      </c>
      <c r="G39426" s="3">
        <v>43102</v>
      </c>
      <c r="H39426">
        <v>1499</v>
      </c>
      <c r="I39426">
        <v>10.84</v>
      </c>
      <c r="J39426">
        <v>10.81</v>
      </c>
      <c r="K39426">
        <v>5</v>
      </c>
      <c r="L39426">
        <v>27</v>
      </c>
      <c r="M39426" t="s">
        <v>150</v>
      </c>
    </row>
    <row r="39427" spans="1:13" hidden="1" x14ac:dyDescent="0.25">
      <c r="A39427" s="3">
        <v>40886</v>
      </c>
      <c r="B39427" s="16">
        <v>410</v>
      </c>
      <c r="C39427">
        <v>84105.78</v>
      </c>
      <c r="D39427">
        <v>84034.23</v>
      </c>
      <c r="E39427">
        <v>10.09</v>
      </c>
      <c r="F39427">
        <v>10.09</v>
      </c>
      <c r="G39427" s="3">
        <v>41548</v>
      </c>
      <c r="H39427">
        <v>448</v>
      </c>
      <c r="I39427">
        <v>10.09</v>
      </c>
      <c r="J39427">
        <v>10.09</v>
      </c>
      <c r="K39427">
        <v>2</v>
      </c>
      <c r="L39427">
        <v>10</v>
      </c>
      <c r="M39427" t="s">
        <v>156</v>
      </c>
    </row>
    <row r="39428" spans="1:13" hidden="1" x14ac:dyDescent="0.25">
      <c r="A39428" s="3">
        <v>40886</v>
      </c>
      <c r="B39428" s="16">
        <v>4195</v>
      </c>
      <c r="C39428">
        <v>79821.740000000005</v>
      </c>
      <c r="D39428">
        <v>79736.7</v>
      </c>
      <c r="E39428">
        <v>10.32</v>
      </c>
      <c r="F39428">
        <v>10.31</v>
      </c>
      <c r="G39428" s="3">
        <v>41730</v>
      </c>
      <c r="H39428">
        <v>570</v>
      </c>
      <c r="I39428">
        <v>10.32</v>
      </c>
      <c r="J39428">
        <v>10.28</v>
      </c>
      <c r="K39428">
        <v>14</v>
      </c>
      <c r="L39428">
        <v>12</v>
      </c>
      <c r="M39428" t="s">
        <v>170</v>
      </c>
    </row>
    <row r="39429" spans="1:13" hidden="1" x14ac:dyDescent="0.25">
      <c r="A39429" s="3">
        <v>40886</v>
      </c>
      <c r="B39429" s="16">
        <v>730</v>
      </c>
      <c r="C39429">
        <v>77774.87</v>
      </c>
      <c r="D39429">
        <v>77701.78</v>
      </c>
      <c r="E39429">
        <v>10.36</v>
      </c>
      <c r="F39429">
        <v>10.41</v>
      </c>
      <c r="G39429" s="3">
        <v>41821</v>
      </c>
      <c r="H39429">
        <v>631</v>
      </c>
      <c r="I39429">
        <v>10.41</v>
      </c>
      <c r="J39429">
        <v>10.35</v>
      </c>
      <c r="K39429">
        <v>23</v>
      </c>
      <c r="L39429">
        <v>13</v>
      </c>
      <c r="M39429" t="s">
        <v>175</v>
      </c>
    </row>
    <row r="39430" spans="1:13" hidden="1" x14ac:dyDescent="0.25">
      <c r="A39430" s="3">
        <v>40886</v>
      </c>
      <c r="B39430" s="16">
        <v>3089</v>
      </c>
      <c r="C39430">
        <v>66115.89</v>
      </c>
      <c r="D39430">
        <v>66188.37</v>
      </c>
      <c r="E39430">
        <v>10.75</v>
      </c>
      <c r="F39430">
        <v>10.69</v>
      </c>
      <c r="G39430" s="3">
        <v>42373</v>
      </c>
      <c r="H39430">
        <v>1004</v>
      </c>
      <c r="I39430">
        <v>10.75</v>
      </c>
      <c r="J39430">
        <v>10.69</v>
      </c>
      <c r="K39430">
        <v>39</v>
      </c>
      <c r="L39430">
        <v>19</v>
      </c>
      <c r="M39430" t="s">
        <v>122</v>
      </c>
    </row>
    <row r="39431" spans="1:13" hidden="1" x14ac:dyDescent="0.25">
      <c r="A39431" s="3">
        <v>40886</v>
      </c>
      <c r="B39431" s="16">
        <v>5680</v>
      </c>
      <c r="C39431">
        <v>92611.199999999997</v>
      </c>
      <c r="D39431">
        <v>92580.63</v>
      </c>
      <c r="E39431">
        <v>9.9</v>
      </c>
      <c r="F39431">
        <v>9.94</v>
      </c>
      <c r="G39431" s="3">
        <v>41183</v>
      </c>
      <c r="H39431">
        <v>202</v>
      </c>
      <c r="I39431">
        <v>9.94</v>
      </c>
      <c r="J39431">
        <v>9.9</v>
      </c>
      <c r="K39431">
        <v>25</v>
      </c>
      <c r="L39431">
        <v>6</v>
      </c>
      <c r="M39431" t="s">
        <v>151</v>
      </c>
    </row>
    <row r="39432" spans="1:13" hidden="1" x14ac:dyDescent="0.25">
      <c r="A39432" s="3">
        <v>40886</v>
      </c>
      <c r="B39432" s="16">
        <v>1050</v>
      </c>
      <c r="C39432">
        <v>97747.77</v>
      </c>
      <c r="D39432">
        <v>97748.9</v>
      </c>
      <c r="E39432">
        <v>10.58</v>
      </c>
      <c r="F39432">
        <v>10.59</v>
      </c>
      <c r="G39432" s="3">
        <v>40969</v>
      </c>
      <c r="H39432">
        <v>55</v>
      </c>
      <c r="I39432">
        <v>10.59</v>
      </c>
      <c r="J39432">
        <v>10.58</v>
      </c>
      <c r="K39432">
        <v>4</v>
      </c>
      <c r="L39432">
        <v>3</v>
      </c>
      <c r="M39432" t="s">
        <v>210</v>
      </c>
    </row>
    <row r="39433" spans="1:13" hidden="1" x14ac:dyDescent="0.25">
      <c r="A39433" s="3">
        <v>40886</v>
      </c>
      <c r="B39433" s="16">
        <v>2800</v>
      </c>
      <c r="C39433">
        <v>39073.94</v>
      </c>
      <c r="D39433">
        <v>39074.089999999997</v>
      </c>
      <c r="E39433">
        <v>10.98</v>
      </c>
      <c r="F39433">
        <v>10.96</v>
      </c>
      <c r="G39433" s="3">
        <v>44200</v>
      </c>
      <c r="H39433">
        <v>2239</v>
      </c>
      <c r="I39433">
        <v>11</v>
      </c>
      <c r="J39433">
        <v>10.96</v>
      </c>
      <c r="K39433">
        <v>29</v>
      </c>
      <c r="L39433">
        <v>34</v>
      </c>
      <c r="M39433" t="s">
        <v>178</v>
      </c>
    </row>
    <row r="39434" spans="1:13" hidden="1" x14ac:dyDescent="0.25">
      <c r="A39434" s="3">
        <v>40886</v>
      </c>
      <c r="B39434" s="16">
        <v>6712</v>
      </c>
      <c r="C39434">
        <v>88526.37</v>
      </c>
      <c r="D39434">
        <v>88470.93</v>
      </c>
      <c r="E39434">
        <v>9.85</v>
      </c>
      <c r="F39434">
        <v>9.9</v>
      </c>
      <c r="G39434" s="3">
        <v>41365</v>
      </c>
      <c r="H39434">
        <v>320</v>
      </c>
      <c r="I39434">
        <v>9.9</v>
      </c>
      <c r="J39434">
        <v>9.85</v>
      </c>
      <c r="K39434">
        <v>20</v>
      </c>
      <c r="L39434">
        <v>8</v>
      </c>
      <c r="M39434" t="s">
        <v>161</v>
      </c>
    </row>
    <row r="39435" spans="1:13" hidden="1" x14ac:dyDescent="0.25">
      <c r="A39435" s="3">
        <v>40886</v>
      </c>
      <c r="B39435" s="16">
        <v>33129</v>
      </c>
      <c r="C39435">
        <v>59569.760000000002</v>
      </c>
      <c r="D39435">
        <v>59624.03</v>
      </c>
      <c r="E39435">
        <v>10.81</v>
      </c>
      <c r="F39435">
        <v>10.76</v>
      </c>
      <c r="G39435" s="3">
        <v>42737</v>
      </c>
      <c r="H39435">
        <v>1253</v>
      </c>
      <c r="I39435">
        <v>10.84</v>
      </c>
      <c r="J39435">
        <v>10.76</v>
      </c>
      <c r="K39435">
        <v>526</v>
      </c>
      <c r="L39435">
        <v>23</v>
      </c>
      <c r="M39435" t="s">
        <v>119</v>
      </c>
    </row>
    <row r="39436" spans="1:13" hidden="1" x14ac:dyDescent="0.25">
      <c r="A39436" s="3">
        <v>40886</v>
      </c>
      <c r="B39436" s="16">
        <v>57363</v>
      </c>
      <c r="C39436">
        <v>73578.679999999993</v>
      </c>
      <c r="D39436">
        <v>73598.23</v>
      </c>
      <c r="E39436">
        <v>10.56</v>
      </c>
      <c r="F39436">
        <v>10.51</v>
      </c>
      <c r="G39436" s="3">
        <v>42006</v>
      </c>
      <c r="H39436">
        <v>758</v>
      </c>
      <c r="I39436">
        <v>10.56</v>
      </c>
      <c r="J39436">
        <v>10.49</v>
      </c>
      <c r="K39436">
        <v>428</v>
      </c>
      <c r="L39436">
        <v>15</v>
      </c>
      <c r="M39436" t="s">
        <v>131</v>
      </c>
    </row>
    <row r="39437" spans="1:13" hidden="1" x14ac:dyDescent="0.25">
      <c r="A39437" s="3">
        <v>40886</v>
      </c>
      <c r="B39437" s="16">
        <v>6150</v>
      </c>
      <c r="C39437">
        <v>98473.7</v>
      </c>
      <c r="D39437">
        <v>98473.45</v>
      </c>
      <c r="E39437">
        <v>10.74</v>
      </c>
      <c r="F39437">
        <v>10.74</v>
      </c>
      <c r="G39437" s="3">
        <v>40940</v>
      </c>
      <c r="H39437">
        <v>36</v>
      </c>
      <c r="I39437">
        <v>10.74</v>
      </c>
      <c r="J39437">
        <v>10.74</v>
      </c>
      <c r="K39437">
        <v>7</v>
      </c>
      <c r="L39437">
        <v>2</v>
      </c>
      <c r="M39437" t="s">
        <v>209</v>
      </c>
    </row>
    <row r="39438" spans="1:13" hidden="1" x14ac:dyDescent="0.25">
      <c r="A39438" s="3">
        <v>40886</v>
      </c>
      <c r="B39438" s="16">
        <v>35247</v>
      </c>
      <c r="C39438">
        <v>86398.2</v>
      </c>
      <c r="D39438">
        <v>86322.34</v>
      </c>
      <c r="E39438">
        <v>9.9600000000000009</v>
      </c>
      <c r="F39438">
        <v>9.9700000000000006</v>
      </c>
      <c r="G39438" s="3">
        <v>41456</v>
      </c>
      <c r="H39438">
        <v>383</v>
      </c>
      <c r="I39438">
        <v>9.98</v>
      </c>
      <c r="J39438">
        <v>9.93</v>
      </c>
      <c r="K39438">
        <v>65</v>
      </c>
      <c r="L39438">
        <v>9</v>
      </c>
      <c r="M39438" t="s">
        <v>162</v>
      </c>
    </row>
    <row r="39439" spans="1:13" hidden="1" x14ac:dyDescent="0.25">
      <c r="A39439" s="3">
        <v>40886</v>
      </c>
      <c r="B39439" s="16">
        <v>57215</v>
      </c>
      <c r="C39439">
        <v>96941.9</v>
      </c>
      <c r="D39439">
        <v>96940.41</v>
      </c>
      <c r="E39439">
        <v>10.42</v>
      </c>
      <c r="F39439">
        <v>10.42</v>
      </c>
      <c r="G39439" s="3">
        <v>41001</v>
      </c>
      <c r="H39439">
        <v>77</v>
      </c>
      <c r="I39439">
        <v>10.42</v>
      </c>
      <c r="J39439">
        <v>10.41</v>
      </c>
      <c r="K39439">
        <v>27</v>
      </c>
      <c r="L39439">
        <v>4</v>
      </c>
      <c r="M39439" t="s">
        <v>152</v>
      </c>
    </row>
    <row r="39440" spans="1:13" hidden="1" x14ac:dyDescent="0.25">
      <c r="A39440" s="3">
        <v>40886</v>
      </c>
      <c r="B39440" s="16">
        <v>128300</v>
      </c>
      <c r="C39440">
        <v>81932.789999999994</v>
      </c>
      <c r="D39440">
        <v>81869.34</v>
      </c>
      <c r="E39440">
        <v>10.15</v>
      </c>
      <c r="F39440">
        <v>10.17</v>
      </c>
      <c r="G39440" s="3">
        <v>41641</v>
      </c>
      <c r="H39440">
        <v>509</v>
      </c>
      <c r="I39440">
        <v>10.210000000000001</v>
      </c>
      <c r="J39440">
        <v>10.130000000000001</v>
      </c>
      <c r="K39440">
        <v>1045</v>
      </c>
      <c r="L39440">
        <v>11</v>
      </c>
      <c r="M39440" t="s">
        <v>130</v>
      </c>
    </row>
    <row r="39441" spans="1:13" hidden="1" x14ac:dyDescent="0.25">
      <c r="A39441" s="3">
        <v>40886</v>
      </c>
      <c r="B39441" s="16">
        <v>118320</v>
      </c>
      <c r="C39441">
        <v>94775.78</v>
      </c>
      <c r="D39441">
        <v>94763.5</v>
      </c>
      <c r="E39441">
        <v>10.07</v>
      </c>
      <c r="F39441">
        <v>10.1</v>
      </c>
      <c r="G39441" s="3">
        <v>41092</v>
      </c>
      <c r="H39441">
        <v>139</v>
      </c>
      <c r="I39441">
        <v>10.11</v>
      </c>
      <c r="J39441">
        <v>10.06</v>
      </c>
      <c r="K39441">
        <v>371</v>
      </c>
      <c r="L39441">
        <v>5</v>
      </c>
      <c r="M39441" t="s">
        <v>149</v>
      </c>
    </row>
    <row r="39442" spans="1:13" hidden="1" x14ac:dyDescent="0.25">
      <c r="A39442" s="3">
        <v>40886</v>
      </c>
      <c r="B39442" s="16">
        <v>246244</v>
      </c>
      <c r="C39442">
        <v>90563.91</v>
      </c>
      <c r="D39442">
        <v>90516.86</v>
      </c>
      <c r="E39442">
        <v>9.82</v>
      </c>
      <c r="F39442">
        <v>9.85</v>
      </c>
      <c r="G39442" s="3">
        <v>41276</v>
      </c>
      <c r="H39442">
        <v>261</v>
      </c>
      <c r="I39442">
        <v>9.8699999999999992</v>
      </c>
      <c r="J39442">
        <v>9.82</v>
      </c>
      <c r="K39442">
        <v>911</v>
      </c>
      <c r="L39442">
        <v>7</v>
      </c>
      <c r="M39442" t="s">
        <v>121</v>
      </c>
    </row>
    <row r="39443" spans="1:13" hidden="1" x14ac:dyDescent="0.25">
      <c r="A39443" s="3">
        <v>40886</v>
      </c>
      <c r="B39443" s="16">
        <v>48686</v>
      </c>
      <c r="C39443">
        <v>99346.91</v>
      </c>
      <c r="D39443">
        <v>99346.98</v>
      </c>
      <c r="E39443">
        <v>10.87</v>
      </c>
      <c r="F39443">
        <v>10.87</v>
      </c>
      <c r="G39443" s="3">
        <v>40910</v>
      </c>
      <c r="H39443">
        <v>15</v>
      </c>
      <c r="I39443">
        <v>10.87</v>
      </c>
      <c r="J39443">
        <v>10.86</v>
      </c>
      <c r="K39443">
        <v>31</v>
      </c>
      <c r="L39443">
        <v>1</v>
      </c>
      <c r="M39443" t="s">
        <v>135</v>
      </c>
    </row>
    <row r="39444" spans="1:13" hidden="1" x14ac:dyDescent="0.25">
      <c r="A39444" s="3">
        <v>40889</v>
      </c>
      <c r="B39444" s="16">
        <v>0</v>
      </c>
      <c r="C39444">
        <v>25818.91</v>
      </c>
      <c r="D39444">
        <v>25970.99</v>
      </c>
      <c r="E39444">
        <v>0</v>
      </c>
      <c r="F39444">
        <v>0</v>
      </c>
      <c r="G39444" s="3">
        <v>45659</v>
      </c>
      <c r="H39444">
        <v>3229</v>
      </c>
      <c r="I39444">
        <v>0</v>
      </c>
      <c r="J39444">
        <v>0</v>
      </c>
      <c r="K39444">
        <v>0</v>
      </c>
      <c r="L39444">
        <v>38</v>
      </c>
      <c r="M39444" t="s">
        <v>189</v>
      </c>
    </row>
    <row r="39445" spans="1:13" hidden="1" x14ac:dyDescent="0.25">
      <c r="A39445" s="3">
        <v>40889</v>
      </c>
      <c r="B39445" s="16">
        <v>0</v>
      </c>
      <c r="C39445">
        <v>28672.33</v>
      </c>
      <c r="D39445">
        <v>28828.11</v>
      </c>
      <c r="E39445">
        <v>0</v>
      </c>
      <c r="F39445">
        <v>0</v>
      </c>
      <c r="G39445" s="3">
        <v>45293</v>
      </c>
      <c r="H39445">
        <v>2980</v>
      </c>
      <c r="I39445">
        <v>0</v>
      </c>
      <c r="J39445">
        <v>0</v>
      </c>
      <c r="K39445">
        <v>0</v>
      </c>
      <c r="L39445">
        <v>37</v>
      </c>
      <c r="M39445" t="s">
        <v>194</v>
      </c>
    </row>
    <row r="39446" spans="1:13" hidden="1" x14ac:dyDescent="0.25">
      <c r="A39446" s="3">
        <v>40889</v>
      </c>
      <c r="B39446" s="16">
        <v>0</v>
      </c>
      <c r="C39446">
        <v>31775.439999999999</v>
      </c>
      <c r="D39446">
        <v>31933.87</v>
      </c>
      <c r="E39446">
        <v>0</v>
      </c>
      <c r="F39446">
        <v>0</v>
      </c>
      <c r="G39446" s="3">
        <v>44928</v>
      </c>
      <c r="H39446">
        <v>2734</v>
      </c>
      <c r="I39446">
        <v>0</v>
      </c>
      <c r="J39446">
        <v>0</v>
      </c>
      <c r="K39446">
        <v>0</v>
      </c>
      <c r="L39446">
        <v>36</v>
      </c>
      <c r="M39446" t="s">
        <v>195</v>
      </c>
    </row>
    <row r="39447" spans="1:13" hidden="1" x14ac:dyDescent="0.25">
      <c r="A39447" s="3">
        <v>40889</v>
      </c>
      <c r="B39447" s="16">
        <v>0</v>
      </c>
      <c r="C39447">
        <v>41125.08</v>
      </c>
      <c r="D39447">
        <v>41283.57</v>
      </c>
      <c r="E39447">
        <v>0</v>
      </c>
      <c r="F39447">
        <v>0</v>
      </c>
      <c r="G39447" s="3">
        <v>44013</v>
      </c>
      <c r="H39447">
        <v>2114</v>
      </c>
      <c r="I39447">
        <v>0</v>
      </c>
      <c r="J39447">
        <v>0</v>
      </c>
      <c r="K39447">
        <v>0</v>
      </c>
      <c r="L39447">
        <v>32</v>
      </c>
      <c r="M39447" t="s">
        <v>211</v>
      </c>
    </row>
    <row r="39448" spans="1:13" hidden="1" x14ac:dyDescent="0.25">
      <c r="A39448" s="3">
        <v>40889</v>
      </c>
      <c r="B39448" s="16">
        <v>0</v>
      </c>
      <c r="C39448">
        <v>51008.65</v>
      </c>
      <c r="D39448">
        <v>51168.28</v>
      </c>
      <c r="E39448">
        <v>0</v>
      </c>
      <c r="F39448">
        <v>0</v>
      </c>
      <c r="G39448" s="3">
        <v>43283</v>
      </c>
      <c r="H39448">
        <v>1621</v>
      </c>
      <c r="I39448">
        <v>0</v>
      </c>
      <c r="J39448">
        <v>0</v>
      </c>
      <c r="K39448">
        <v>0</v>
      </c>
      <c r="L39448">
        <v>29</v>
      </c>
      <c r="M39448" t="s">
        <v>212</v>
      </c>
    </row>
    <row r="39449" spans="1:13" hidden="1" x14ac:dyDescent="0.25">
      <c r="A39449" s="3">
        <v>40889</v>
      </c>
      <c r="B39449" s="16">
        <v>0</v>
      </c>
      <c r="C39449">
        <v>52408.3</v>
      </c>
      <c r="D39449">
        <v>52560.05</v>
      </c>
      <c r="E39449">
        <v>0</v>
      </c>
      <c r="F39449">
        <v>0</v>
      </c>
      <c r="G39449" s="3">
        <v>43192</v>
      </c>
      <c r="H39449">
        <v>1558</v>
      </c>
      <c r="I39449">
        <v>0</v>
      </c>
      <c r="J39449">
        <v>0</v>
      </c>
      <c r="K39449">
        <v>0</v>
      </c>
      <c r="L39449">
        <v>28</v>
      </c>
      <c r="M39449" t="s">
        <v>213</v>
      </c>
    </row>
    <row r="39450" spans="1:13" hidden="1" x14ac:dyDescent="0.25">
      <c r="A39450" s="3">
        <v>40889</v>
      </c>
      <c r="B39450" s="16">
        <v>5</v>
      </c>
      <c r="C39450">
        <v>39992.86</v>
      </c>
      <c r="D39450">
        <v>40151.660000000003</v>
      </c>
      <c r="E39450">
        <v>10.95</v>
      </c>
      <c r="F39450">
        <v>10.95</v>
      </c>
      <c r="G39450" s="3">
        <v>44105</v>
      </c>
      <c r="H39450">
        <v>2178</v>
      </c>
      <c r="I39450">
        <v>10.95</v>
      </c>
      <c r="J39450">
        <v>10.95</v>
      </c>
      <c r="K39450">
        <v>1</v>
      </c>
      <c r="L39450">
        <v>33</v>
      </c>
      <c r="M39450" t="s">
        <v>196</v>
      </c>
    </row>
    <row r="39451" spans="1:13" hidden="1" x14ac:dyDescent="0.25">
      <c r="A39451" s="3">
        <v>40889</v>
      </c>
      <c r="B39451" s="16">
        <v>0</v>
      </c>
      <c r="C39451">
        <v>55035.02</v>
      </c>
      <c r="D39451">
        <v>55309.31</v>
      </c>
      <c r="E39451">
        <v>0</v>
      </c>
      <c r="F39451">
        <v>0</v>
      </c>
      <c r="G39451" s="3">
        <v>43010</v>
      </c>
      <c r="H39451">
        <v>1439</v>
      </c>
      <c r="I39451">
        <v>0</v>
      </c>
      <c r="J39451">
        <v>0</v>
      </c>
      <c r="K39451">
        <v>0</v>
      </c>
      <c r="L39451">
        <v>26</v>
      </c>
      <c r="M39451" t="s">
        <v>208</v>
      </c>
    </row>
    <row r="39452" spans="1:13" hidden="1" x14ac:dyDescent="0.25">
      <c r="A39452" s="3">
        <v>40889</v>
      </c>
      <c r="B39452" s="16">
        <v>0</v>
      </c>
      <c r="C39452">
        <v>58053.37</v>
      </c>
      <c r="D39452">
        <v>58223.05</v>
      </c>
      <c r="E39452">
        <v>0</v>
      </c>
      <c r="F39452">
        <v>0</v>
      </c>
      <c r="G39452" s="3">
        <v>42828</v>
      </c>
      <c r="H39452">
        <v>1314</v>
      </c>
      <c r="I39452">
        <v>0</v>
      </c>
      <c r="J39452">
        <v>0</v>
      </c>
      <c r="K39452">
        <v>0</v>
      </c>
      <c r="L39452">
        <v>24</v>
      </c>
      <c r="M39452" t="s">
        <v>192</v>
      </c>
    </row>
    <row r="39453" spans="1:13" hidden="1" x14ac:dyDescent="0.25">
      <c r="A39453" s="3">
        <v>40889</v>
      </c>
      <c r="B39453" s="16">
        <v>5</v>
      </c>
      <c r="C39453">
        <v>48388.32</v>
      </c>
      <c r="D39453">
        <v>48495.95</v>
      </c>
      <c r="E39453">
        <v>10.84</v>
      </c>
      <c r="F39453">
        <v>10.84</v>
      </c>
      <c r="G39453" s="3">
        <v>43467</v>
      </c>
      <c r="H39453">
        <v>1743</v>
      </c>
      <c r="I39453">
        <v>10.84</v>
      </c>
      <c r="J39453">
        <v>10.84</v>
      </c>
      <c r="K39453">
        <v>1</v>
      </c>
      <c r="L39453">
        <v>30</v>
      </c>
      <c r="M39453" t="s">
        <v>168</v>
      </c>
    </row>
    <row r="39454" spans="1:13" hidden="1" x14ac:dyDescent="0.25">
      <c r="A39454" s="3">
        <v>40889</v>
      </c>
      <c r="B39454" s="16">
        <v>5</v>
      </c>
      <c r="C39454">
        <v>61115.4</v>
      </c>
      <c r="D39454">
        <v>61274.62</v>
      </c>
      <c r="E39454">
        <v>10.73</v>
      </c>
      <c r="F39454">
        <v>10.73</v>
      </c>
      <c r="G39454" s="3">
        <v>42646</v>
      </c>
      <c r="H39454">
        <v>1191</v>
      </c>
      <c r="I39454">
        <v>10.73</v>
      </c>
      <c r="J39454">
        <v>10.73</v>
      </c>
      <c r="K39454">
        <v>1</v>
      </c>
      <c r="L39454">
        <v>22</v>
      </c>
      <c r="M39454" t="s">
        <v>202</v>
      </c>
    </row>
    <row r="39455" spans="1:13" hidden="1" x14ac:dyDescent="0.25">
      <c r="A39455" s="3">
        <v>40889</v>
      </c>
      <c r="B39455" s="16">
        <v>5</v>
      </c>
      <c r="C39455">
        <v>56550.36</v>
      </c>
      <c r="D39455">
        <v>56777.18</v>
      </c>
      <c r="E39455">
        <v>10.75</v>
      </c>
      <c r="F39455">
        <v>10.75</v>
      </c>
      <c r="G39455" s="3">
        <v>42919</v>
      </c>
      <c r="H39455">
        <v>1375</v>
      </c>
      <c r="I39455">
        <v>10.75</v>
      </c>
      <c r="J39455">
        <v>10.75</v>
      </c>
      <c r="K39455">
        <v>1</v>
      </c>
      <c r="L39455">
        <v>25</v>
      </c>
      <c r="M39455" t="s">
        <v>207</v>
      </c>
    </row>
    <row r="39456" spans="1:13" hidden="1" x14ac:dyDescent="0.25">
      <c r="A39456" s="3">
        <v>40889</v>
      </c>
      <c r="B39456" s="16">
        <v>0</v>
      </c>
      <c r="C39456">
        <v>43353.27</v>
      </c>
      <c r="D39456">
        <v>43517.08</v>
      </c>
      <c r="E39456">
        <v>0</v>
      </c>
      <c r="F39456">
        <v>0</v>
      </c>
      <c r="G39456" s="3">
        <v>43832</v>
      </c>
      <c r="H39456">
        <v>1991</v>
      </c>
      <c r="I39456">
        <v>0</v>
      </c>
      <c r="J39456">
        <v>0</v>
      </c>
      <c r="K39456">
        <v>0</v>
      </c>
      <c r="L39456">
        <v>31</v>
      </c>
      <c r="M39456" t="s">
        <v>179</v>
      </c>
    </row>
    <row r="39457" spans="1:13" hidden="1" x14ac:dyDescent="0.25">
      <c r="A39457" s="3">
        <v>40889</v>
      </c>
      <c r="B39457" s="16">
        <v>0</v>
      </c>
      <c r="C39457">
        <v>62824.44</v>
      </c>
      <c r="D39457">
        <v>62961.18</v>
      </c>
      <c r="E39457">
        <v>0</v>
      </c>
      <c r="F39457">
        <v>0</v>
      </c>
      <c r="G39457" s="3">
        <v>42552</v>
      </c>
      <c r="H39457">
        <v>1126</v>
      </c>
      <c r="I39457">
        <v>0</v>
      </c>
      <c r="J39457">
        <v>0</v>
      </c>
      <c r="K39457">
        <v>0</v>
      </c>
      <c r="L39457">
        <v>21</v>
      </c>
      <c r="M39457" t="s">
        <v>186</v>
      </c>
    </row>
    <row r="39458" spans="1:13" hidden="1" x14ac:dyDescent="0.25">
      <c r="A39458" s="3">
        <v>40889</v>
      </c>
      <c r="B39458" s="16">
        <v>0</v>
      </c>
      <c r="C39458">
        <v>35243.49</v>
      </c>
      <c r="D39458">
        <v>35403.300000000003</v>
      </c>
      <c r="E39458">
        <v>0</v>
      </c>
      <c r="F39458">
        <v>0</v>
      </c>
      <c r="G39458" s="3">
        <v>44564</v>
      </c>
      <c r="H39458">
        <v>2485</v>
      </c>
      <c r="I39458">
        <v>0</v>
      </c>
      <c r="J39458">
        <v>0</v>
      </c>
      <c r="K39458">
        <v>0</v>
      </c>
      <c r="L39458">
        <v>35</v>
      </c>
      <c r="M39458" t="s">
        <v>145</v>
      </c>
    </row>
    <row r="39459" spans="1:13" hidden="1" x14ac:dyDescent="0.25">
      <c r="A39459" s="3">
        <v>40889</v>
      </c>
      <c r="B39459" s="16">
        <v>5</v>
      </c>
      <c r="C39459">
        <v>68015.62</v>
      </c>
      <c r="D39459">
        <v>68153.39</v>
      </c>
      <c r="E39459">
        <v>10.6</v>
      </c>
      <c r="F39459">
        <v>10.6</v>
      </c>
      <c r="G39459" s="3">
        <v>42278</v>
      </c>
      <c r="H39459">
        <v>943</v>
      </c>
      <c r="I39459">
        <v>10.6</v>
      </c>
      <c r="J39459">
        <v>10.6</v>
      </c>
      <c r="K39459">
        <v>1</v>
      </c>
      <c r="L39459">
        <v>18</v>
      </c>
      <c r="M39459" t="s">
        <v>187</v>
      </c>
    </row>
    <row r="39460" spans="1:13" hidden="1" x14ac:dyDescent="0.25">
      <c r="A39460" s="3">
        <v>40889</v>
      </c>
      <c r="B39460" s="16">
        <v>5</v>
      </c>
      <c r="C39460">
        <v>64525.65</v>
      </c>
      <c r="D39460">
        <v>64643.26</v>
      </c>
      <c r="E39460">
        <v>10.74</v>
      </c>
      <c r="F39460">
        <v>10.74</v>
      </c>
      <c r="G39460" s="3">
        <v>42461</v>
      </c>
      <c r="H39460">
        <v>1063</v>
      </c>
      <c r="I39460">
        <v>10.74</v>
      </c>
      <c r="J39460">
        <v>10.74</v>
      </c>
      <c r="K39460">
        <v>1</v>
      </c>
      <c r="L39460">
        <v>20</v>
      </c>
      <c r="M39460" t="s">
        <v>201</v>
      </c>
    </row>
    <row r="39461" spans="1:13" hidden="1" x14ac:dyDescent="0.25">
      <c r="A39461" s="3">
        <v>40889</v>
      </c>
      <c r="B39461" s="16">
        <v>0</v>
      </c>
      <c r="C39461">
        <v>69925.83</v>
      </c>
      <c r="D39461">
        <v>70042.02</v>
      </c>
      <c r="E39461">
        <v>0</v>
      </c>
      <c r="F39461">
        <v>0</v>
      </c>
      <c r="G39461" s="3">
        <v>42186</v>
      </c>
      <c r="H39461">
        <v>879</v>
      </c>
      <c r="I39461">
        <v>0</v>
      </c>
      <c r="J39461">
        <v>0</v>
      </c>
      <c r="K39461">
        <v>0</v>
      </c>
      <c r="L39461">
        <v>17</v>
      </c>
      <c r="M39461" t="s">
        <v>171</v>
      </c>
    </row>
    <row r="39462" spans="1:13" hidden="1" x14ac:dyDescent="0.25">
      <c r="A39462" s="3">
        <v>40889</v>
      </c>
      <c r="B39462" s="16">
        <v>0</v>
      </c>
      <c r="C39462">
        <v>71782.48</v>
      </c>
      <c r="D39462">
        <v>71867.69</v>
      </c>
      <c r="E39462">
        <v>0</v>
      </c>
      <c r="F39462">
        <v>0</v>
      </c>
      <c r="G39462" s="3">
        <v>42095</v>
      </c>
      <c r="H39462">
        <v>818</v>
      </c>
      <c r="I39462">
        <v>0</v>
      </c>
      <c r="J39462">
        <v>0</v>
      </c>
      <c r="K39462">
        <v>0</v>
      </c>
      <c r="L39462">
        <v>16</v>
      </c>
      <c r="M39462" t="s">
        <v>169</v>
      </c>
    </row>
    <row r="39463" spans="1:13" hidden="1" x14ac:dyDescent="0.25">
      <c r="A39463" s="3">
        <v>40889</v>
      </c>
      <c r="B39463" s="16">
        <v>5</v>
      </c>
      <c r="C39463">
        <v>75627.740000000005</v>
      </c>
      <c r="D39463">
        <v>75684.42</v>
      </c>
      <c r="E39463">
        <v>10.44</v>
      </c>
      <c r="F39463">
        <v>10.44</v>
      </c>
      <c r="G39463" s="3">
        <v>41913</v>
      </c>
      <c r="H39463">
        <v>695</v>
      </c>
      <c r="I39463">
        <v>10.44</v>
      </c>
      <c r="J39463">
        <v>10.44</v>
      </c>
      <c r="K39463">
        <v>1</v>
      </c>
      <c r="L39463">
        <v>14</v>
      </c>
      <c r="M39463" t="s">
        <v>176</v>
      </c>
    </row>
    <row r="39464" spans="1:13" hidden="1" x14ac:dyDescent="0.25">
      <c r="A39464" s="3">
        <v>40889</v>
      </c>
      <c r="B39464" s="16">
        <v>750</v>
      </c>
      <c r="C39464">
        <v>53796.94</v>
      </c>
      <c r="D39464">
        <v>53943.74</v>
      </c>
      <c r="E39464">
        <v>10.8</v>
      </c>
      <c r="F39464">
        <v>10.76</v>
      </c>
      <c r="G39464" s="3">
        <v>43102</v>
      </c>
      <c r="H39464">
        <v>1498</v>
      </c>
      <c r="I39464">
        <v>10.81</v>
      </c>
      <c r="J39464">
        <v>10.76</v>
      </c>
      <c r="K39464">
        <v>16</v>
      </c>
      <c r="L39464">
        <v>27</v>
      </c>
      <c r="M39464" t="s">
        <v>150</v>
      </c>
    </row>
    <row r="39465" spans="1:13" hidden="1" x14ac:dyDescent="0.25">
      <c r="A39465" s="3">
        <v>40889</v>
      </c>
      <c r="B39465" s="16">
        <v>5</v>
      </c>
      <c r="C39465">
        <v>84068.52</v>
      </c>
      <c r="D39465">
        <v>84121.47</v>
      </c>
      <c r="E39465">
        <v>10.050000000000001</v>
      </c>
      <c r="F39465">
        <v>10.050000000000001</v>
      </c>
      <c r="G39465" s="3">
        <v>41548</v>
      </c>
      <c r="H39465">
        <v>447</v>
      </c>
      <c r="I39465">
        <v>10.050000000000001</v>
      </c>
      <c r="J39465">
        <v>10.050000000000001</v>
      </c>
      <c r="K39465">
        <v>1</v>
      </c>
      <c r="L39465">
        <v>10</v>
      </c>
      <c r="M39465" t="s">
        <v>156</v>
      </c>
    </row>
    <row r="39466" spans="1:13" hidden="1" x14ac:dyDescent="0.25">
      <c r="A39466" s="3">
        <v>40889</v>
      </c>
      <c r="B39466" s="16">
        <v>4890</v>
      </c>
      <c r="C39466">
        <v>79769.240000000005</v>
      </c>
      <c r="D39466">
        <v>79851.05</v>
      </c>
      <c r="E39466">
        <v>10.28</v>
      </c>
      <c r="F39466">
        <v>10.26</v>
      </c>
      <c r="G39466" s="3">
        <v>41730</v>
      </c>
      <c r="H39466">
        <v>569</v>
      </c>
      <c r="I39466">
        <v>10.31</v>
      </c>
      <c r="J39466">
        <v>10.25</v>
      </c>
      <c r="K39466">
        <v>14</v>
      </c>
      <c r="L39466">
        <v>12</v>
      </c>
      <c r="M39466" t="s">
        <v>170</v>
      </c>
    </row>
    <row r="39467" spans="1:13" hidden="1" x14ac:dyDescent="0.25">
      <c r="A39467" s="3">
        <v>40889</v>
      </c>
      <c r="B39467" s="16">
        <v>105</v>
      </c>
      <c r="C39467">
        <v>77733.490000000005</v>
      </c>
      <c r="D39467">
        <v>77839.87</v>
      </c>
      <c r="E39467">
        <v>10.35</v>
      </c>
      <c r="F39467">
        <v>10.35</v>
      </c>
      <c r="G39467" s="3">
        <v>41821</v>
      </c>
      <c r="H39467">
        <v>630</v>
      </c>
      <c r="I39467">
        <v>10.35</v>
      </c>
      <c r="J39467">
        <v>10.35</v>
      </c>
      <c r="K39467">
        <v>3</v>
      </c>
      <c r="L39467">
        <v>13</v>
      </c>
      <c r="M39467" t="s">
        <v>175</v>
      </c>
    </row>
    <row r="39468" spans="1:13" hidden="1" x14ac:dyDescent="0.25">
      <c r="A39468" s="3">
        <v>40889</v>
      </c>
      <c r="B39468" s="16">
        <v>3425</v>
      </c>
      <c r="C39468">
        <v>66215.38</v>
      </c>
      <c r="D39468">
        <v>66312.2</v>
      </c>
      <c r="E39468">
        <v>10.7</v>
      </c>
      <c r="F39468">
        <v>10.66</v>
      </c>
      <c r="G39468" s="3">
        <v>42373</v>
      </c>
      <c r="H39468">
        <v>1003</v>
      </c>
      <c r="I39468">
        <v>10.74</v>
      </c>
      <c r="J39468">
        <v>10.66</v>
      </c>
      <c r="K39468">
        <v>47</v>
      </c>
      <c r="L39468">
        <v>19</v>
      </c>
      <c r="M39468" t="s">
        <v>122</v>
      </c>
    </row>
    <row r="39469" spans="1:13" hidden="1" x14ac:dyDescent="0.25">
      <c r="A39469" s="3">
        <v>40889</v>
      </c>
      <c r="B39469" s="16">
        <v>5055</v>
      </c>
      <c r="C39469">
        <v>92618.41</v>
      </c>
      <c r="D39469">
        <v>92642.74</v>
      </c>
      <c r="E39469">
        <v>10.89</v>
      </c>
      <c r="F39469">
        <v>9.9</v>
      </c>
      <c r="G39469" s="3">
        <v>41183</v>
      </c>
      <c r="H39469">
        <v>201</v>
      </c>
      <c r="I39469">
        <v>10.89</v>
      </c>
      <c r="J39469">
        <v>9.9</v>
      </c>
      <c r="K39469">
        <v>27</v>
      </c>
      <c r="L39469">
        <v>6</v>
      </c>
      <c r="M39469" t="s">
        <v>151</v>
      </c>
    </row>
    <row r="39470" spans="1:13" hidden="1" x14ac:dyDescent="0.25">
      <c r="A39470" s="3">
        <v>40889</v>
      </c>
      <c r="B39470" s="16">
        <v>1700</v>
      </c>
      <c r="C39470">
        <v>97788.79</v>
      </c>
      <c r="D39470">
        <v>97790.9</v>
      </c>
      <c r="E39470">
        <v>10.59</v>
      </c>
      <c r="F39470">
        <v>10.58</v>
      </c>
      <c r="G39470" s="3">
        <v>40969</v>
      </c>
      <c r="H39470">
        <v>54</v>
      </c>
      <c r="I39470">
        <v>10.59</v>
      </c>
      <c r="J39470">
        <v>10.58</v>
      </c>
      <c r="K39470">
        <v>3</v>
      </c>
      <c r="L39470">
        <v>3</v>
      </c>
      <c r="M39470" t="s">
        <v>210</v>
      </c>
    </row>
    <row r="39471" spans="1:13" hidden="1" x14ac:dyDescent="0.25">
      <c r="A39471" s="3">
        <v>40889</v>
      </c>
      <c r="B39471" s="16">
        <v>1198</v>
      </c>
      <c r="C39471">
        <v>39090.04</v>
      </c>
      <c r="D39471">
        <v>39249.67</v>
      </c>
      <c r="E39471">
        <v>10.95</v>
      </c>
      <c r="F39471">
        <v>10.91</v>
      </c>
      <c r="G39471" s="3">
        <v>44200</v>
      </c>
      <c r="H39471">
        <v>2238</v>
      </c>
      <c r="I39471">
        <v>10.95</v>
      </c>
      <c r="J39471">
        <v>10.91</v>
      </c>
      <c r="K39471">
        <v>22</v>
      </c>
      <c r="L39471">
        <v>34</v>
      </c>
      <c r="M39471" t="s">
        <v>178</v>
      </c>
    </row>
    <row r="39472" spans="1:13" hidden="1" x14ac:dyDescent="0.25">
      <c r="A39472" s="3">
        <v>40889</v>
      </c>
      <c r="B39472" s="16">
        <v>7155</v>
      </c>
      <c r="C39472">
        <v>88507.03</v>
      </c>
      <c r="D39472">
        <v>88535.35</v>
      </c>
      <c r="E39472">
        <v>9.86</v>
      </c>
      <c r="F39472">
        <v>9.8699999999999992</v>
      </c>
      <c r="G39472" s="3">
        <v>41365</v>
      </c>
      <c r="H39472">
        <v>319</v>
      </c>
      <c r="I39472">
        <v>9.89</v>
      </c>
      <c r="J39472">
        <v>9.86</v>
      </c>
      <c r="K39472">
        <v>21</v>
      </c>
      <c r="L39472">
        <v>8</v>
      </c>
      <c r="M39472" t="s">
        <v>161</v>
      </c>
    </row>
    <row r="39473" spans="1:13" hidden="1" x14ac:dyDescent="0.25">
      <c r="A39473" s="3">
        <v>40889</v>
      </c>
      <c r="B39473" s="16">
        <v>22015</v>
      </c>
      <c r="C39473">
        <v>59648.36</v>
      </c>
      <c r="D39473">
        <v>59757.16</v>
      </c>
      <c r="E39473">
        <v>10.74</v>
      </c>
      <c r="F39473">
        <v>10.73</v>
      </c>
      <c r="G39473" s="3">
        <v>42737</v>
      </c>
      <c r="H39473">
        <v>1252</v>
      </c>
      <c r="I39473">
        <v>10.8</v>
      </c>
      <c r="J39473">
        <v>10.71</v>
      </c>
      <c r="K39473">
        <v>311</v>
      </c>
      <c r="L39473">
        <v>23</v>
      </c>
      <c r="M39473" t="s">
        <v>119</v>
      </c>
    </row>
    <row r="39474" spans="1:13" hidden="1" x14ac:dyDescent="0.25">
      <c r="A39474" s="3">
        <v>40889</v>
      </c>
      <c r="B39474" s="16">
        <v>28455</v>
      </c>
      <c r="C39474">
        <v>73628.27</v>
      </c>
      <c r="D39474">
        <v>73729.570000000007</v>
      </c>
      <c r="E39474">
        <v>10.45</v>
      </c>
      <c r="F39474">
        <v>10.47</v>
      </c>
      <c r="G39474" s="3">
        <v>42006</v>
      </c>
      <c r="H39474">
        <v>757</v>
      </c>
      <c r="I39474">
        <v>10.56</v>
      </c>
      <c r="J39474">
        <v>10.45</v>
      </c>
      <c r="K39474">
        <v>265</v>
      </c>
      <c r="L39474">
        <v>15</v>
      </c>
      <c r="M39474" t="s">
        <v>131</v>
      </c>
    </row>
    <row r="39475" spans="1:13" hidden="1" x14ac:dyDescent="0.25">
      <c r="A39475" s="3">
        <v>40889</v>
      </c>
      <c r="B39475" s="16">
        <v>5</v>
      </c>
      <c r="C39475">
        <v>98513.64</v>
      </c>
      <c r="D39475">
        <v>98515.28</v>
      </c>
      <c r="E39475">
        <v>10.725</v>
      </c>
      <c r="F39475">
        <v>10.725</v>
      </c>
      <c r="G39475" s="3">
        <v>40940</v>
      </c>
      <c r="H39475">
        <v>35</v>
      </c>
      <c r="I39475">
        <v>10.725</v>
      </c>
      <c r="J39475">
        <v>10.725</v>
      </c>
      <c r="K39475">
        <v>1</v>
      </c>
      <c r="L39475">
        <v>2</v>
      </c>
      <c r="M39475" t="s">
        <v>209</v>
      </c>
    </row>
    <row r="39476" spans="1:13" hidden="1" x14ac:dyDescent="0.25">
      <c r="A39476" s="3">
        <v>40889</v>
      </c>
      <c r="B39476" s="16">
        <v>36103</v>
      </c>
      <c r="C39476">
        <v>86357.57</v>
      </c>
      <c r="D39476">
        <v>86403.41</v>
      </c>
      <c r="E39476">
        <v>9.93</v>
      </c>
      <c r="F39476">
        <v>9.93</v>
      </c>
      <c r="G39476" s="3">
        <v>41456</v>
      </c>
      <c r="H39476">
        <v>382</v>
      </c>
      <c r="I39476">
        <v>9.9499999999999993</v>
      </c>
      <c r="J39476">
        <v>9.92</v>
      </c>
      <c r="K39476">
        <v>70</v>
      </c>
      <c r="L39476">
        <v>9</v>
      </c>
      <c r="M39476" t="s">
        <v>162</v>
      </c>
    </row>
    <row r="39477" spans="1:13" hidden="1" x14ac:dyDescent="0.25">
      <c r="A39477" s="3">
        <v>40889</v>
      </c>
      <c r="B39477" s="16">
        <v>55795</v>
      </c>
      <c r="C39477">
        <v>96979.97</v>
      </c>
      <c r="D39477">
        <v>96983.99</v>
      </c>
      <c r="E39477">
        <v>10.4</v>
      </c>
      <c r="F39477">
        <v>10.4</v>
      </c>
      <c r="G39477" s="3">
        <v>41001</v>
      </c>
      <c r="H39477">
        <v>76</v>
      </c>
      <c r="I39477">
        <v>10.41</v>
      </c>
      <c r="J39477">
        <v>10.39</v>
      </c>
      <c r="K39477">
        <v>52</v>
      </c>
      <c r="L39477">
        <v>4</v>
      </c>
      <c r="M39477" t="s">
        <v>152</v>
      </c>
    </row>
    <row r="39478" spans="1:13" hidden="1" x14ac:dyDescent="0.25">
      <c r="A39478" s="3">
        <v>40889</v>
      </c>
      <c r="B39478" s="16">
        <v>114995</v>
      </c>
      <c r="C39478">
        <v>81902.75</v>
      </c>
      <c r="D39478">
        <v>81977.440000000002</v>
      </c>
      <c r="E39478">
        <v>10.119999999999999</v>
      </c>
      <c r="F39478">
        <v>10.130000000000001</v>
      </c>
      <c r="G39478" s="3">
        <v>41641</v>
      </c>
      <c r="H39478">
        <v>508</v>
      </c>
      <c r="I39478">
        <v>10.19</v>
      </c>
      <c r="J39478">
        <v>10.119999999999999</v>
      </c>
      <c r="K39478">
        <v>666</v>
      </c>
      <c r="L39478">
        <v>11</v>
      </c>
      <c r="M39478" t="s">
        <v>130</v>
      </c>
    </row>
    <row r="39479" spans="1:13" hidden="1" x14ac:dyDescent="0.25">
      <c r="A39479" s="3">
        <v>40889</v>
      </c>
      <c r="B39479" s="16">
        <v>57935</v>
      </c>
      <c r="C39479">
        <v>94802.17</v>
      </c>
      <c r="D39479">
        <v>94814.01</v>
      </c>
      <c r="E39479">
        <v>10.08</v>
      </c>
      <c r="F39479">
        <v>10.06</v>
      </c>
      <c r="G39479" s="3">
        <v>41092</v>
      </c>
      <c r="H39479">
        <v>138</v>
      </c>
      <c r="I39479">
        <v>10.09</v>
      </c>
      <c r="J39479">
        <v>10.06</v>
      </c>
      <c r="K39479">
        <v>183</v>
      </c>
      <c r="L39479">
        <v>5</v>
      </c>
      <c r="M39479" t="s">
        <v>149</v>
      </c>
    </row>
    <row r="39480" spans="1:13" hidden="1" x14ac:dyDescent="0.25">
      <c r="A39480" s="3">
        <v>40889</v>
      </c>
      <c r="B39480" s="16">
        <v>157827</v>
      </c>
      <c r="C39480">
        <v>90553.8</v>
      </c>
      <c r="D39480">
        <v>90585.46</v>
      </c>
      <c r="E39480">
        <v>9.81</v>
      </c>
      <c r="F39480">
        <v>9.82</v>
      </c>
      <c r="G39480" s="3">
        <v>41276</v>
      </c>
      <c r="H39480">
        <v>260</v>
      </c>
      <c r="I39480">
        <v>9.86</v>
      </c>
      <c r="J39480">
        <v>9.81</v>
      </c>
      <c r="K39480">
        <v>432</v>
      </c>
      <c r="L39480">
        <v>7</v>
      </c>
      <c r="M39480" t="s">
        <v>121</v>
      </c>
    </row>
    <row r="39481" spans="1:13" hidden="1" x14ac:dyDescent="0.25">
      <c r="A39481" s="3">
        <v>40889</v>
      </c>
      <c r="B39481" s="16">
        <v>29975</v>
      </c>
      <c r="C39481">
        <v>99387.520000000004</v>
      </c>
      <c r="D39481">
        <v>99388.2</v>
      </c>
      <c r="E39481">
        <v>10.86</v>
      </c>
      <c r="F39481">
        <v>10.86</v>
      </c>
      <c r="G39481" s="3">
        <v>40910</v>
      </c>
      <c r="H39481">
        <v>14</v>
      </c>
      <c r="I39481">
        <v>10.88</v>
      </c>
      <c r="J39481">
        <v>10.855</v>
      </c>
      <c r="K39481">
        <v>27</v>
      </c>
      <c r="L39481">
        <v>1</v>
      </c>
      <c r="M39481" t="s">
        <v>135</v>
      </c>
    </row>
    <row r="39482" spans="1:13" hidden="1" x14ac:dyDescent="0.25">
      <c r="A39482" s="3">
        <v>40890</v>
      </c>
      <c r="B39482" s="16">
        <v>0</v>
      </c>
      <c r="C39482">
        <v>25981.58</v>
      </c>
      <c r="D39482">
        <v>25829.69</v>
      </c>
      <c r="E39482">
        <v>0</v>
      </c>
      <c r="F39482">
        <v>0</v>
      </c>
      <c r="G39482" s="3">
        <v>45659</v>
      </c>
      <c r="H39482">
        <v>3228</v>
      </c>
      <c r="I39482">
        <v>0</v>
      </c>
      <c r="J39482">
        <v>0</v>
      </c>
      <c r="K39482">
        <v>0</v>
      </c>
      <c r="L39482">
        <v>38</v>
      </c>
      <c r="M39482" t="s">
        <v>189</v>
      </c>
    </row>
    <row r="39483" spans="1:13" hidden="1" x14ac:dyDescent="0.25">
      <c r="A39483" s="3">
        <v>40890</v>
      </c>
      <c r="B39483" s="16">
        <v>0</v>
      </c>
      <c r="C39483">
        <v>28839.86</v>
      </c>
      <c r="D39483">
        <v>28684.29</v>
      </c>
      <c r="E39483">
        <v>0</v>
      </c>
      <c r="F39483">
        <v>0</v>
      </c>
      <c r="G39483" s="3">
        <v>45293</v>
      </c>
      <c r="H39483">
        <v>2979</v>
      </c>
      <c r="I39483">
        <v>0</v>
      </c>
      <c r="J39483">
        <v>0</v>
      </c>
      <c r="K39483">
        <v>0</v>
      </c>
      <c r="L39483">
        <v>37</v>
      </c>
      <c r="M39483" t="s">
        <v>194</v>
      </c>
    </row>
    <row r="39484" spans="1:13" hidden="1" x14ac:dyDescent="0.25">
      <c r="A39484" s="3">
        <v>40890</v>
      </c>
      <c r="B39484" s="16">
        <v>0</v>
      </c>
      <c r="C39484">
        <v>31946.89</v>
      </c>
      <c r="D39484">
        <v>31788.71</v>
      </c>
      <c r="E39484">
        <v>0</v>
      </c>
      <c r="F39484">
        <v>0</v>
      </c>
      <c r="G39484" s="3">
        <v>44928</v>
      </c>
      <c r="H39484">
        <v>2733</v>
      </c>
      <c r="I39484">
        <v>0</v>
      </c>
      <c r="J39484">
        <v>0</v>
      </c>
      <c r="K39484">
        <v>0</v>
      </c>
      <c r="L39484">
        <v>36</v>
      </c>
      <c r="M39484" t="s">
        <v>195</v>
      </c>
    </row>
    <row r="39485" spans="1:13" hidden="1" x14ac:dyDescent="0.25">
      <c r="A39485" s="3">
        <v>40890</v>
      </c>
      <c r="B39485" s="16">
        <v>0</v>
      </c>
      <c r="C39485">
        <v>41300.400000000001</v>
      </c>
      <c r="D39485">
        <v>41199.21</v>
      </c>
      <c r="E39485">
        <v>0</v>
      </c>
      <c r="F39485">
        <v>0</v>
      </c>
      <c r="G39485" s="3">
        <v>44013</v>
      </c>
      <c r="H39485">
        <v>2113</v>
      </c>
      <c r="I39485">
        <v>0</v>
      </c>
      <c r="J39485">
        <v>0</v>
      </c>
      <c r="K39485">
        <v>0</v>
      </c>
      <c r="L39485">
        <v>32</v>
      </c>
      <c r="M39485" t="s">
        <v>211</v>
      </c>
    </row>
    <row r="39486" spans="1:13" hidden="1" x14ac:dyDescent="0.25">
      <c r="A39486" s="3">
        <v>40890</v>
      </c>
      <c r="B39486" s="16">
        <v>0</v>
      </c>
      <c r="C39486">
        <v>51189.14</v>
      </c>
      <c r="D39486">
        <v>51044.59</v>
      </c>
      <c r="E39486">
        <v>0</v>
      </c>
      <c r="F39486">
        <v>0</v>
      </c>
      <c r="G39486" s="3">
        <v>43283</v>
      </c>
      <c r="H39486">
        <v>1620</v>
      </c>
      <c r="I39486">
        <v>0</v>
      </c>
      <c r="J39486">
        <v>0</v>
      </c>
      <c r="K39486">
        <v>0</v>
      </c>
      <c r="L39486">
        <v>29</v>
      </c>
      <c r="M39486" t="s">
        <v>212</v>
      </c>
    </row>
    <row r="39487" spans="1:13" hidden="1" x14ac:dyDescent="0.25">
      <c r="A39487" s="3">
        <v>40890</v>
      </c>
      <c r="B39487" s="16">
        <v>0</v>
      </c>
      <c r="C39487">
        <v>52581.48</v>
      </c>
      <c r="D39487">
        <v>52435.64</v>
      </c>
      <c r="E39487">
        <v>0</v>
      </c>
      <c r="F39487">
        <v>0</v>
      </c>
      <c r="G39487" s="3">
        <v>43192</v>
      </c>
      <c r="H39487">
        <v>1557</v>
      </c>
      <c r="I39487">
        <v>0</v>
      </c>
      <c r="J39487">
        <v>0</v>
      </c>
      <c r="K39487">
        <v>0</v>
      </c>
      <c r="L39487">
        <v>28</v>
      </c>
      <c r="M39487" t="s">
        <v>213</v>
      </c>
    </row>
    <row r="39488" spans="1:13" hidden="1" x14ac:dyDescent="0.25">
      <c r="A39488" s="3">
        <v>40890</v>
      </c>
      <c r="B39488" s="16">
        <v>5</v>
      </c>
      <c r="C39488">
        <v>40168.03</v>
      </c>
      <c r="D39488">
        <v>40073</v>
      </c>
      <c r="E39488">
        <v>10.98</v>
      </c>
      <c r="F39488">
        <v>10.98</v>
      </c>
      <c r="G39488" s="3">
        <v>44105</v>
      </c>
      <c r="H39488">
        <v>2177</v>
      </c>
      <c r="I39488">
        <v>10.98</v>
      </c>
      <c r="J39488">
        <v>10.98</v>
      </c>
      <c r="K39488">
        <v>1</v>
      </c>
      <c r="L39488">
        <v>33</v>
      </c>
      <c r="M39488" t="s">
        <v>196</v>
      </c>
    </row>
    <row r="39489" spans="1:13" hidden="1" x14ac:dyDescent="0.25">
      <c r="A39489" s="3">
        <v>40890</v>
      </c>
      <c r="B39489" s="16">
        <v>0</v>
      </c>
      <c r="C39489">
        <v>55331.86</v>
      </c>
      <c r="D39489">
        <v>55190.12</v>
      </c>
      <c r="E39489">
        <v>0</v>
      </c>
      <c r="F39489">
        <v>0</v>
      </c>
      <c r="G39489" s="3">
        <v>43010</v>
      </c>
      <c r="H39489">
        <v>1438</v>
      </c>
      <c r="I39489">
        <v>0</v>
      </c>
      <c r="J39489">
        <v>0</v>
      </c>
      <c r="K39489">
        <v>0</v>
      </c>
      <c r="L39489">
        <v>26</v>
      </c>
      <c r="M39489" t="s">
        <v>208</v>
      </c>
    </row>
    <row r="39490" spans="1:13" hidden="1" x14ac:dyDescent="0.25">
      <c r="A39490" s="3">
        <v>40890</v>
      </c>
      <c r="B39490" s="16">
        <v>0</v>
      </c>
      <c r="C39490">
        <v>58246.79</v>
      </c>
      <c r="D39490">
        <v>58113.06</v>
      </c>
      <c r="E39490">
        <v>0</v>
      </c>
      <c r="F39490">
        <v>0</v>
      </c>
      <c r="G39490" s="3">
        <v>42828</v>
      </c>
      <c r="H39490">
        <v>1313</v>
      </c>
      <c r="I39490">
        <v>0</v>
      </c>
      <c r="J39490">
        <v>0</v>
      </c>
      <c r="K39490">
        <v>0</v>
      </c>
      <c r="L39490">
        <v>24</v>
      </c>
      <c r="M39490" t="s">
        <v>192</v>
      </c>
    </row>
    <row r="39491" spans="1:13" hidden="1" x14ac:dyDescent="0.25">
      <c r="A39491" s="3">
        <v>40890</v>
      </c>
      <c r="B39491" s="16">
        <v>50</v>
      </c>
      <c r="C39491">
        <v>48515.72</v>
      </c>
      <c r="D39491">
        <v>48362.23</v>
      </c>
      <c r="E39491">
        <v>10.86</v>
      </c>
      <c r="F39491">
        <v>10.86</v>
      </c>
      <c r="G39491" s="3">
        <v>43467</v>
      </c>
      <c r="H39491">
        <v>1742</v>
      </c>
      <c r="I39491">
        <v>10.86</v>
      </c>
      <c r="J39491">
        <v>10.86</v>
      </c>
      <c r="K39491">
        <v>2</v>
      </c>
      <c r="L39491">
        <v>30</v>
      </c>
      <c r="M39491" t="s">
        <v>168</v>
      </c>
    </row>
    <row r="39492" spans="1:13" hidden="1" x14ac:dyDescent="0.25">
      <c r="A39492" s="3">
        <v>40890</v>
      </c>
      <c r="B39492" s="16">
        <v>150</v>
      </c>
      <c r="C39492">
        <v>61299.6</v>
      </c>
      <c r="D39492">
        <v>61246.28</v>
      </c>
      <c r="E39492">
        <v>10.73</v>
      </c>
      <c r="F39492">
        <v>10.75</v>
      </c>
      <c r="G39492" s="3">
        <v>42646</v>
      </c>
      <c r="H39492">
        <v>1190</v>
      </c>
      <c r="I39492">
        <v>10.75</v>
      </c>
      <c r="J39492">
        <v>10.73</v>
      </c>
      <c r="K39492">
        <v>2</v>
      </c>
      <c r="L39492">
        <v>22</v>
      </c>
      <c r="M39492" t="s">
        <v>202</v>
      </c>
    </row>
    <row r="39493" spans="1:13" hidden="1" x14ac:dyDescent="0.25">
      <c r="A39493" s="3">
        <v>40890</v>
      </c>
      <c r="B39493" s="16">
        <v>50</v>
      </c>
      <c r="C39493">
        <v>56800.33</v>
      </c>
      <c r="D39493">
        <v>56658.34</v>
      </c>
      <c r="E39493">
        <v>10.76</v>
      </c>
      <c r="F39493">
        <v>10.76</v>
      </c>
      <c r="G39493" s="3">
        <v>42919</v>
      </c>
      <c r="H39493">
        <v>1374</v>
      </c>
      <c r="I39493">
        <v>10.76</v>
      </c>
      <c r="J39493">
        <v>10.76</v>
      </c>
      <c r="K39493">
        <v>2</v>
      </c>
      <c r="L39493">
        <v>25</v>
      </c>
      <c r="M39493" t="s">
        <v>207</v>
      </c>
    </row>
    <row r="39494" spans="1:13" hidden="1" x14ac:dyDescent="0.25">
      <c r="A39494" s="3">
        <v>40890</v>
      </c>
      <c r="B39494" s="16">
        <v>0</v>
      </c>
      <c r="C39494">
        <v>43534.82</v>
      </c>
      <c r="D39494">
        <v>43421.63</v>
      </c>
      <c r="E39494">
        <v>0</v>
      </c>
      <c r="F39494">
        <v>0</v>
      </c>
      <c r="G39494" s="3">
        <v>43832</v>
      </c>
      <c r="H39494">
        <v>1990</v>
      </c>
      <c r="I39494">
        <v>0</v>
      </c>
      <c r="J39494">
        <v>0</v>
      </c>
      <c r="K39494">
        <v>0</v>
      </c>
      <c r="L39494">
        <v>31</v>
      </c>
      <c r="M39494" t="s">
        <v>179</v>
      </c>
    </row>
    <row r="39495" spans="1:13" hidden="1" x14ac:dyDescent="0.25">
      <c r="A39495" s="3">
        <v>40890</v>
      </c>
      <c r="B39495" s="16">
        <v>30</v>
      </c>
      <c r="C39495">
        <v>62986.85</v>
      </c>
      <c r="D39495">
        <v>62958.18</v>
      </c>
      <c r="E39495">
        <v>10.75</v>
      </c>
      <c r="F39495">
        <v>10.72</v>
      </c>
      <c r="G39495" s="3">
        <v>42552</v>
      </c>
      <c r="H39495">
        <v>1125</v>
      </c>
      <c r="I39495">
        <v>10.75</v>
      </c>
      <c r="J39495">
        <v>10.72</v>
      </c>
      <c r="K39495">
        <v>2</v>
      </c>
      <c r="L39495">
        <v>21</v>
      </c>
      <c r="M39495" t="s">
        <v>186</v>
      </c>
    </row>
    <row r="39496" spans="1:13" hidden="1" x14ac:dyDescent="0.25">
      <c r="A39496" s="3">
        <v>40890</v>
      </c>
      <c r="B39496" s="16">
        <v>0</v>
      </c>
      <c r="C39496">
        <v>35417.730000000003</v>
      </c>
      <c r="D39496">
        <v>35258.199999999997</v>
      </c>
      <c r="E39496">
        <v>0</v>
      </c>
      <c r="F39496">
        <v>0</v>
      </c>
      <c r="G39496" s="3">
        <v>44564</v>
      </c>
      <c r="H39496">
        <v>2484</v>
      </c>
      <c r="I39496">
        <v>0</v>
      </c>
      <c r="J39496">
        <v>0</v>
      </c>
      <c r="K39496">
        <v>0</v>
      </c>
      <c r="L39496">
        <v>35</v>
      </c>
      <c r="M39496" t="s">
        <v>145</v>
      </c>
    </row>
    <row r="39497" spans="1:13" hidden="1" x14ac:dyDescent="0.25">
      <c r="A39497" s="3">
        <v>40890</v>
      </c>
      <c r="B39497" s="16">
        <v>105</v>
      </c>
      <c r="C39497">
        <v>68181.179999999993</v>
      </c>
      <c r="D39497">
        <v>68016.84</v>
      </c>
      <c r="E39497">
        <v>10.66</v>
      </c>
      <c r="F39497">
        <v>10.67</v>
      </c>
      <c r="G39497" s="3">
        <v>42278</v>
      </c>
      <c r="H39497">
        <v>942</v>
      </c>
      <c r="I39497">
        <v>10.67</v>
      </c>
      <c r="J39497">
        <v>10.66</v>
      </c>
      <c r="K39497">
        <v>4</v>
      </c>
      <c r="L39497">
        <v>18</v>
      </c>
      <c r="M39497" t="s">
        <v>187</v>
      </c>
    </row>
    <row r="39498" spans="1:13" hidden="1" x14ac:dyDescent="0.25">
      <c r="A39498" s="3">
        <v>40890</v>
      </c>
      <c r="B39498" s="16">
        <v>75</v>
      </c>
      <c r="C39498">
        <v>64669.62</v>
      </c>
      <c r="D39498">
        <v>64556.54</v>
      </c>
      <c r="E39498">
        <v>10.69</v>
      </c>
      <c r="F39498">
        <v>10.73</v>
      </c>
      <c r="G39498" s="3">
        <v>42461</v>
      </c>
      <c r="H39498">
        <v>1062</v>
      </c>
      <c r="I39498">
        <v>10.73</v>
      </c>
      <c r="J39498">
        <v>10.69</v>
      </c>
      <c r="K39498">
        <v>6</v>
      </c>
      <c r="L39498">
        <v>20</v>
      </c>
      <c r="M39498" t="s">
        <v>201</v>
      </c>
    </row>
    <row r="39499" spans="1:13" hidden="1" x14ac:dyDescent="0.25">
      <c r="A39499" s="3">
        <v>40890</v>
      </c>
      <c r="B39499" s="16">
        <v>5</v>
      </c>
      <c r="C39499">
        <v>70070.58</v>
      </c>
      <c r="D39499">
        <v>69975.679999999993</v>
      </c>
      <c r="E39499">
        <v>10.6</v>
      </c>
      <c r="F39499">
        <v>10.6</v>
      </c>
      <c r="G39499" s="3">
        <v>42186</v>
      </c>
      <c r="H39499">
        <v>878</v>
      </c>
      <c r="I39499">
        <v>10.6</v>
      </c>
      <c r="J39499">
        <v>10.6</v>
      </c>
      <c r="K39499">
        <v>1</v>
      </c>
      <c r="L39499">
        <v>17</v>
      </c>
      <c r="M39499" t="s">
        <v>171</v>
      </c>
    </row>
    <row r="39500" spans="1:13" hidden="1" x14ac:dyDescent="0.25">
      <c r="A39500" s="3">
        <v>40890</v>
      </c>
      <c r="B39500" s="16">
        <v>45</v>
      </c>
      <c r="C39500">
        <v>71896.990000000005</v>
      </c>
      <c r="D39500">
        <v>71788.899999999994</v>
      </c>
      <c r="E39500">
        <v>10.57</v>
      </c>
      <c r="F39500">
        <v>10.56</v>
      </c>
      <c r="G39500" s="3">
        <v>42095</v>
      </c>
      <c r="H39500">
        <v>817</v>
      </c>
      <c r="I39500">
        <v>10.57</v>
      </c>
      <c r="J39500">
        <v>10.56</v>
      </c>
      <c r="K39500">
        <v>2</v>
      </c>
      <c r="L39500">
        <v>16</v>
      </c>
      <c r="M39500" t="s">
        <v>169</v>
      </c>
    </row>
    <row r="39501" spans="1:13" hidden="1" x14ac:dyDescent="0.25">
      <c r="A39501" s="3">
        <v>40890</v>
      </c>
      <c r="B39501" s="16">
        <v>185</v>
      </c>
      <c r="C39501">
        <v>75715.28</v>
      </c>
      <c r="D39501">
        <v>75675.850000000006</v>
      </c>
      <c r="E39501">
        <v>10.45</v>
      </c>
      <c r="F39501">
        <v>10.46</v>
      </c>
      <c r="G39501" s="3">
        <v>41913</v>
      </c>
      <c r="H39501">
        <v>694</v>
      </c>
      <c r="I39501">
        <v>10.46</v>
      </c>
      <c r="J39501">
        <v>10.45</v>
      </c>
      <c r="K39501">
        <v>6</v>
      </c>
      <c r="L39501">
        <v>14</v>
      </c>
      <c r="M39501" t="s">
        <v>176</v>
      </c>
    </row>
    <row r="39502" spans="1:13" hidden="1" x14ac:dyDescent="0.25">
      <c r="A39502" s="3">
        <v>40890</v>
      </c>
      <c r="B39502" s="16">
        <v>995</v>
      </c>
      <c r="C39502">
        <v>53965.73</v>
      </c>
      <c r="D39502">
        <v>53818.82</v>
      </c>
      <c r="E39502">
        <v>10.79</v>
      </c>
      <c r="F39502">
        <v>10.81</v>
      </c>
      <c r="G39502" s="3">
        <v>43102</v>
      </c>
      <c r="H39502">
        <v>1497</v>
      </c>
      <c r="I39502">
        <v>10.81</v>
      </c>
      <c r="J39502">
        <v>10.79</v>
      </c>
      <c r="K39502">
        <v>9</v>
      </c>
      <c r="L39502">
        <v>27</v>
      </c>
      <c r="M39502" t="s">
        <v>150</v>
      </c>
    </row>
    <row r="39503" spans="1:13" hidden="1" x14ac:dyDescent="0.25">
      <c r="A39503" s="3">
        <v>40890</v>
      </c>
      <c r="B39503" s="16">
        <v>220</v>
      </c>
      <c r="C39503">
        <v>84155.77</v>
      </c>
      <c r="D39503">
        <v>84090.11</v>
      </c>
      <c r="E39503">
        <v>10.06</v>
      </c>
      <c r="F39503">
        <v>10.06</v>
      </c>
      <c r="G39503" s="3">
        <v>41548</v>
      </c>
      <c r="H39503">
        <v>446</v>
      </c>
      <c r="I39503">
        <v>10.06</v>
      </c>
      <c r="J39503">
        <v>10.06</v>
      </c>
      <c r="K39503">
        <v>1</v>
      </c>
      <c r="L39503">
        <v>10</v>
      </c>
      <c r="M39503" t="s">
        <v>156</v>
      </c>
    </row>
    <row r="39504" spans="1:13" hidden="1" x14ac:dyDescent="0.25">
      <c r="A39504" s="3">
        <v>40890</v>
      </c>
      <c r="B39504" s="16">
        <v>6120</v>
      </c>
      <c r="C39504">
        <v>79883.61</v>
      </c>
      <c r="D39504">
        <v>79815.5</v>
      </c>
      <c r="E39504">
        <v>10.27</v>
      </c>
      <c r="F39504">
        <v>10.31</v>
      </c>
      <c r="G39504" s="3">
        <v>41730</v>
      </c>
      <c r="H39504">
        <v>568</v>
      </c>
      <c r="I39504">
        <v>10.31</v>
      </c>
      <c r="J39504">
        <v>10.27</v>
      </c>
      <c r="K39504">
        <v>17</v>
      </c>
      <c r="L39504">
        <v>12</v>
      </c>
      <c r="M39504" t="s">
        <v>170</v>
      </c>
    </row>
    <row r="39505" spans="1:13" hidden="1" x14ac:dyDescent="0.25">
      <c r="A39505" s="3">
        <v>40890</v>
      </c>
      <c r="B39505" s="16">
        <v>1555</v>
      </c>
      <c r="C39505">
        <v>77871.61</v>
      </c>
      <c r="D39505">
        <v>77798.66</v>
      </c>
      <c r="E39505">
        <v>10.37</v>
      </c>
      <c r="F39505">
        <v>10.39</v>
      </c>
      <c r="G39505" s="3">
        <v>41821</v>
      </c>
      <c r="H39505">
        <v>629</v>
      </c>
      <c r="I39505">
        <v>10.4</v>
      </c>
      <c r="J39505">
        <v>10.35</v>
      </c>
      <c r="K39505">
        <v>23</v>
      </c>
      <c r="L39505">
        <v>13</v>
      </c>
      <c r="M39505" t="s">
        <v>175</v>
      </c>
    </row>
    <row r="39506" spans="1:13" hidden="1" x14ac:dyDescent="0.25">
      <c r="A39506" s="3">
        <v>40890</v>
      </c>
      <c r="B39506" s="16">
        <v>3750</v>
      </c>
      <c r="C39506">
        <v>66339.240000000005</v>
      </c>
      <c r="D39506">
        <v>66193.320000000007</v>
      </c>
      <c r="E39506">
        <v>10.68</v>
      </c>
      <c r="F39506">
        <v>10.72</v>
      </c>
      <c r="G39506" s="3">
        <v>42373</v>
      </c>
      <c r="H39506">
        <v>1002</v>
      </c>
      <c r="I39506">
        <v>10.72</v>
      </c>
      <c r="J39506">
        <v>10.68</v>
      </c>
      <c r="K39506">
        <v>54</v>
      </c>
      <c r="L39506">
        <v>19</v>
      </c>
      <c r="M39506" t="s">
        <v>122</v>
      </c>
    </row>
    <row r="39507" spans="1:13" hidden="1" x14ac:dyDescent="0.25">
      <c r="A39507" s="3">
        <v>40890</v>
      </c>
      <c r="B39507" s="16">
        <v>1665</v>
      </c>
      <c r="C39507">
        <v>92680.51</v>
      </c>
      <c r="D39507">
        <v>92650.29</v>
      </c>
      <c r="E39507">
        <v>9.9</v>
      </c>
      <c r="F39507">
        <v>9.94</v>
      </c>
      <c r="G39507" s="3">
        <v>41183</v>
      </c>
      <c r="H39507">
        <v>200</v>
      </c>
      <c r="I39507">
        <v>9.94</v>
      </c>
      <c r="J39507">
        <v>9.9</v>
      </c>
      <c r="K39507">
        <v>13</v>
      </c>
      <c r="L39507">
        <v>6</v>
      </c>
      <c r="M39507" t="s">
        <v>151</v>
      </c>
    </row>
    <row r="39508" spans="1:13" hidden="1" x14ac:dyDescent="0.25">
      <c r="A39508" s="3">
        <v>40890</v>
      </c>
      <c r="B39508" s="16">
        <v>0</v>
      </c>
      <c r="C39508">
        <v>97830.77</v>
      </c>
      <c r="D39508">
        <v>97829.92</v>
      </c>
      <c r="E39508">
        <v>0</v>
      </c>
      <c r="F39508">
        <v>0</v>
      </c>
      <c r="G39508" s="3">
        <v>40969</v>
      </c>
      <c r="H39508">
        <v>53</v>
      </c>
      <c r="I39508">
        <v>0</v>
      </c>
      <c r="J39508">
        <v>0</v>
      </c>
      <c r="K39508">
        <v>0</v>
      </c>
      <c r="L39508">
        <v>3</v>
      </c>
      <c r="M39508" t="s">
        <v>210</v>
      </c>
    </row>
    <row r="39509" spans="1:13" hidden="1" x14ac:dyDescent="0.25">
      <c r="A39509" s="3">
        <v>40890</v>
      </c>
      <c r="B39509" s="16">
        <v>17505</v>
      </c>
      <c r="C39509">
        <v>39265.67</v>
      </c>
      <c r="D39509">
        <v>39106.36</v>
      </c>
      <c r="E39509">
        <v>10.94</v>
      </c>
      <c r="F39509">
        <v>10.95</v>
      </c>
      <c r="G39509" s="3">
        <v>44200</v>
      </c>
      <c r="H39509">
        <v>2237</v>
      </c>
      <c r="I39509">
        <v>10.96</v>
      </c>
      <c r="J39509">
        <v>10.94</v>
      </c>
      <c r="K39509">
        <v>40</v>
      </c>
      <c r="L39509">
        <v>34</v>
      </c>
      <c r="M39509" t="s">
        <v>178</v>
      </c>
    </row>
    <row r="39510" spans="1:13" hidden="1" x14ac:dyDescent="0.25">
      <c r="A39510" s="3">
        <v>40890</v>
      </c>
      <c r="B39510" s="16">
        <v>4430</v>
      </c>
      <c r="C39510">
        <v>88571.45</v>
      </c>
      <c r="D39510">
        <v>88526.85</v>
      </c>
      <c r="E39510">
        <v>9.8699999999999992</v>
      </c>
      <c r="F39510">
        <v>9.91</v>
      </c>
      <c r="G39510" s="3">
        <v>41365</v>
      </c>
      <c r="H39510">
        <v>318</v>
      </c>
      <c r="I39510">
        <v>9.91</v>
      </c>
      <c r="J39510">
        <v>9.8699999999999992</v>
      </c>
      <c r="K39510">
        <v>24</v>
      </c>
      <c r="L39510">
        <v>8</v>
      </c>
      <c r="M39510" t="s">
        <v>161</v>
      </c>
    </row>
    <row r="39511" spans="1:13" hidden="1" x14ac:dyDescent="0.25">
      <c r="A39511" s="3">
        <v>40890</v>
      </c>
      <c r="B39511" s="16">
        <v>30545</v>
      </c>
      <c r="C39511">
        <v>59781.52</v>
      </c>
      <c r="D39511">
        <v>59645.27</v>
      </c>
      <c r="E39511">
        <v>10.72</v>
      </c>
      <c r="F39511">
        <v>10.76</v>
      </c>
      <c r="G39511" s="3">
        <v>42737</v>
      </c>
      <c r="H39511">
        <v>1251</v>
      </c>
      <c r="I39511">
        <v>10.78</v>
      </c>
      <c r="J39511">
        <v>10.72</v>
      </c>
      <c r="K39511">
        <v>355</v>
      </c>
      <c r="L39511">
        <v>23</v>
      </c>
      <c r="M39511" t="s">
        <v>119</v>
      </c>
    </row>
    <row r="39512" spans="1:13" hidden="1" x14ac:dyDescent="0.25">
      <c r="A39512" s="3">
        <v>40890</v>
      </c>
      <c r="B39512" s="16">
        <v>43355</v>
      </c>
      <c r="C39512">
        <v>73759.63</v>
      </c>
      <c r="D39512">
        <v>73636.240000000005</v>
      </c>
      <c r="E39512">
        <v>10.43</v>
      </c>
      <c r="F39512">
        <v>10.51</v>
      </c>
      <c r="G39512" s="3">
        <v>42006</v>
      </c>
      <c r="H39512">
        <v>756</v>
      </c>
      <c r="I39512">
        <v>10.52</v>
      </c>
      <c r="J39512">
        <v>10.43</v>
      </c>
      <c r="K39512">
        <v>239</v>
      </c>
      <c r="L39512">
        <v>15</v>
      </c>
      <c r="M39512" t="s">
        <v>131</v>
      </c>
    </row>
    <row r="39513" spans="1:13" hidden="1" x14ac:dyDescent="0.25">
      <c r="A39513" s="3">
        <v>40890</v>
      </c>
      <c r="B39513" s="16">
        <v>6725</v>
      </c>
      <c r="C39513">
        <v>98555.44</v>
      </c>
      <c r="D39513">
        <v>98557.03</v>
      </c>
      <c r="E39513">
        <v>10.71</v>
      </c>
      <c r="F39513">
        <v>10.71</v>
      </c>
      <c r="G39513" s="3">
        <v>40940</v>
      </c>
      <c r="H39513">
        <v>34</v>
      </c>
      <c r="I39513">
        <v>10.71</v>
      </c>
      <c r="J39513">
        <v>10.71</v>
      </c>
      <c r="K39513">
        <v>5</v>
      </c>
      <c r="L39513">
        <v>2</v>
      </c>
      <c r="M39513" t="s">
        <v>209</v>
      </c>
    </row>
    <row r="39514" spans="1:13" hidden="1" x14ac:dyDescent="0.25">
      <c r="A39514" s="3">
        <v>40890</v>
      </c>
      <c r="B39514" s="16">
        <v>10910</v>
      </c>
      <c r="C39514">
        <v>86438.64</v>
      </c>
      <c r="D39514">
        <v>86375.38</v>
      </c>
      <c r="E39514">
        <v>9.9499999999999993</v>
      </c>
      <c r="F39514">
        <v>9.9700000000000006</v>
      </c>
      <c r="G39514" s="3">
        <v>41456</v>
      </c>
      <c r="H39514">
        <v>381</v>
      </c>
      <c r="I39514">
        <v>9.98</v>
      </c>
      <c r="J39514">
        <v>9.94</v>
      </c>
      <c r="K39514">
        <v>110</v>
      </c>
      <c r="L39514">
        <v>9</v>
      </c>
      <c r="M39514" t="s">
        <v>162</v>
      </c>
    </row>
    <row r="39515" spans="1:13" hidden="1" x14ac:dyDescent="0.25">
      <c r="A39515" s="3">
        <v>40890</v>
      </c>
      <c r="B39515" s="16">
        <v>101795</v>
      </c>
      <c r="C39515">
        <v>97023.53</v>
      </c>
      <c r="D39515">
        <v>97022.080000000002</v>
      </c>
      <c r="E39515">
        <v>10.39</v>
      </c>
      <c r="F39515">
        <v>10.39</v>
      </c>
      <c r="G39515" s="3">
        <v>41001</v>
      </c>
      <c r="H39515">
        <v>75</v>
      </c>
      <c r="I39515">
        <v>10.4</v>
      </c>
      <c r="J39515">
        <v>10.39</v>
      </c>
      <c r="K39515">
        <v>65</v>
      </c>
      <c r="L39515">
        <v>4</v>
      </c>
      <c r="M39515" t="s">
        <v>152</v>
      </c>
    </row>
    <row r="39516" spans="1:13" hidden="1" x14ac:dyDescent="0.25">
      <c r="A39516" s="3">
        <v>40890</v>
      </c>
      <c r="B39516" s="16">
        <v>85365</v>
      </c>
      <c r="C39516">
        <v>82010.86</v>
      </c>
      <c r="D39516">
        <v>81932.350000000006</v>
      </c>
      <c r="E39516">
        <v>10.130000000000001</v>
      </c>
      <c r="F39516">
        <v>10.15</v>
      </c>
      <c r="G39516" s="3">
        <v>41641</v>
      </c>
      <c r="H39516">
        <v>507</v>
      </c>
      <c r="I39516">
        <v>10.19</v>
      </c>
      <c r="J39516">
        <v>10.130000000000001</v>
      </c>
      <c r="K39516">
        <v>621</v>
      </c>
      <c r="L39516">
        <v>11</v>
      </c>
      <c r="M39516" t="s">
        <v>130</v>
      </c>
    </row>
    <row r="39517" spans="1:13" hidden="1" x14ac:dyDescent="0.25">
      <c r="A39517" s="3">
        <v>40890</v>
      </c>
      <c r="B39517" s="16">
        <v>101274</v>
      </c>
      <c r="C39517">
        <v>94852.67</v>
      </c>
      <c r="D39517">
        <v>94835.82</v>
      </c>
      <c r="E39517">
        <v>10.050000000000001</v>
      </c>
      <c r="F39517">
        <v>10.08</v>
      </c>
      <c r="G39517" s="3">
        <v>41092</v>
      </c>
      <c r="H39517">
        <v>137</v>
      </c>
      <c r="I39517">
        <v>10.1</v>
      </c>
      <c r="J39517">
        <v>10.050000000000001</v>
      </c>
      <c r="K39517">
        <v>163</v>
      </c>
      <c r="L39517">
        <v>5</v>
      </c>
      <c r="M39517" t="s">
        <v>149</v>
      </c>
    </row>
    <row r="39518" spans="1:13" hidden="1" x14ac:dyDescent="0.25">
      <c r="A39518" s="3">
        <v>40890</v>
      </c>
      <c r="B39518" s="16">
        <v>206588</v>
      </c>
      <c r="C39518">
        <v>90622.39</v>
      </c>
      <c r="D39518">
        <v>90575.77</v>
      </c>
      <c r="E39518">
        <v>9.82</v>
      </c>
      <c r="F39518">
        <v>9.85</v>
      </c>
      <c r="G39518" s="3">
        <v>41276</v>
      </c>
      <c r="H39518">
        <v>259</v>
      </c>
      <c r="I39518">
        <v>9.8699999999999992</v>
      </c>
      <c r="J39518">
        <v>9.81</v>
      </c>
      <c r="K39518">
        <v>543</v>
      </c>
      <c r="L39518">
        <v>7</v>
      </c>
      <c r="M39518" t="s">
        <v>121</v>
      </c>
    </row>
    <row r="39519" spans="1:13" hidden="1" x14ac:dyDescent="0.25">
      <c r="A39519" s="3">
        <v>40890</v>
      </c>
      <c r="B39519" s="16">
        <v>50690</v>
      </c>
      <c r="C39519">
        <v>99428.72</v>
      </c>
      <c r="D39519">
        <v>99429.67</v>
      </c>
      <c r="E39519">
        <v>10.834</v>
      </c>
      <c r="F39519">
        <v>10.843999999999999</v>
      </c>
      <c r="G39519" s="3">
        <v>40910</v>
      </c>
      <c r="H39519">
        <v>13</v>
      </c>
      <c r="I39519">
        <v>10.86</v>
      </c>
      <c r="J39519">
        <v>10.834</v>
      </c>
      <c r="K39519">
        <v>24</v>
      </c>
      <c r="L39519">
        <v>1</v>
      </c>
      <c r="M39519" t="s">
        <v>135</v>
      </c>
    </row>
    <row r="39520" spans="1:13" hidden="1" x14ac:dyDescent="0.25">
      <c r="A39520" s="3">
        <v>40891</v>
      </c>
      <c r="B39520" s="16">
        <v>0</v>
      </c>
      <c r="C39520">
        <v>25840.23</v>
      </c>
      <c r="D39520">
        <v>25659.23</v>
      </c>
      <c r="E39520">
        <v>0</v>
      </c>
      <c r="F39520">
        <v>0</v>
      </c>
      <c r="G39520" s="3">
        <v>45659</v>
      </c>
      <c r="H39520">
        <v>3227</v>
      </c>
      <c r="I39520">
        <v>0</v>
      </c>
      <c r="J39520">
        <v>0</v>
      </c>
      <c r="K39520">
        <v>0</v>
      </c>
      <c r="L39520">
        <v>38</v>
      </c>
      <c r="M39520" t="s">
        <v>189</v>
      </c>
    </row>
    <row r="39521" spans="1:13" hidden="1" x14ac:dyDescent="0.25">
      <c r="A39521" s="3">
        <v>40891</v>
      </c>
      <c r="B39521" s="16">
        <v>0</v>
      </c>
      <c r="C39521">
        <v>28696</v>
      </c>
      <c r="D39521">
        <v>28510.52</v>
      </c>
      <c r="E39521">
        <v>0</v>
      </c>
      <c r="F39521">
        <v>0</v>
      </c>
      <c r="G39521" s="3">
        <v>45293</v>
      </c>
      <c r="H39521">
        <v>2978</v>
      </c>
      <c r="I39521">
        <v>0</v>
      </c>
      <c r="J39521">
        <v>0</v>
      </c>
      <c r="K39521">
        <v>0</v>
      </c>
      <c r="L39521">
        <v>37</v>
      </c>
      <c r="M39521" t="s">
        <v>194</v>
      </c>
    </row>
    <row r="39522" spans="1:13" hidden="1" x14ac:dyDescent="0.25">
      <c r="A39522" s="3">
        <v>40891</v>
      </c>
      <c r="B39522" s="16">
        <v>0</v>
      </c>
      <c r="C39522">
        <v>31801.68</v>
      </c>
      <c r="D39522">
        <v>31613.01</v>
      </c>
      <c r="E39522">
        <v>0</v>
      </c>
      <c r="F39522">
        <v>0</v>
      </c>
      <c r="G39522" s="3">
        <v>44928</v>
      </c>
      <c r="H39522">
        <v>2732</v>
      </c>
      <c r="I39522">
        <v>0</v>
      </c>
      <c r="J39522">
        <v>0</v>
      </c>
      <c r="K39522">
        <v>0</v>
      </c>
      <c r="L39522">
        <v>36</v>
      </c>
      <c r="M39522" t="s">
        <v>195</v>
      </c>
    </row>
    <row r="39523" spans="1:13" hidden="1" x14ac:dyDescent="0.25">
      <c r="A39523" s="3">
        <v>40891</v>
      </c>
      <c r="B39523" s="16">
        <v>0</v>
      </c>
      <c r="C39523">
        <v>41216.019999999997</v>
      </c>
      <c r="D39523">
        <v>41168.82</v>
      </c>
      <c r="E39523">
        <v>0</v>
      </c>
      <c r="F39523">
        <v>0</v>
      </c>
      <c r="G39523" s="3">
        <v>44013</v>
      </c>
      <c r="H39523">
        <v>2112</v>
      </c>
      <c r="I39523">
        <v>0</v>
      </c>
      <c r="J39523">
        <v>0</v>
      </c>
      <c r="K39523">
        <v>0</v>
      </c>
      <c r="L39523">
        <v>32</v>
      </c>
      <c r="M39523" t="s">
        <v>211</v>
      </c>
    </row>
    <row r="39524" spans="1:13" hidden="1" x14ac:dyDescent="0.25">
      <c r="A39524" s="3">
        <v>40891</v>
      </c>
      <c r="B39524" s="16">
        <v>0</v>
      </c>
      <c r="C39524">
        <v>51065.42</v>
      </c>
      <c r="D39524">
        <v>50996.39</v>
      </c>
      <c r="E39524">
        <v>0</v>
      </c>
      <c r="F39524">
        <v>0</v>
      </c>
      <c r="G39524" s="3">
        <v>43283</v>
      </c>
      <c r="H39524">
        <v>1619</v>
      </c>
      <c r="I39524">
        <v>0</v>
      </c>
      <c r="J39524">
        <v>0</v>
      </c>
      <c r="K39524">
        <v>0</v>
      </c>
      <c r="L39524">
        <v>29</v>
      </c>
      <c r="M39524" t="s">
        <v>212</v>
      </c>
    </row>
    <row r="39525" spans="1:13" hidden="1" x14ac:dyDescent="0.25">
      <c r="A39525" s="3">
        <v>40891</v>
      </c>
      <c r="B39525" s="16">
        <v>0</v>
      </c>
      <c r="C39525">
        <v>52457.04</v>
      </c>
      <c r="D39525">
        <v>52365.08</v>
      </c>
      <c r="E39525">
        <v>0</v>
      </c>
      <c r="F39525">
        <v>0</v>
      </c>
      <c r="G39525" s="3">
        <v>43192</v>
      </c>
      <c r="H39525">
        <v>1556</v>
      </c>
      <c r="I39525">
        <v>0</v>
      </c>
      <c r="J39525">
        <v>0</v>
      </c>
      <c r="K39525">
        <v>0</v>
      </c>
      <c r="L39525">
        <v>28</v>
      </c>
      <c r="M39525" t="s">
        <v>213</v>
      </c>
    </row>
    <row r="39526" spans="1:13" hidden="1" x14ac:dyDescent="0.25">
      <c r="A39526" s="3">
        <v>40891</v>
      </c>
      <c r="B39526" s="16">
        <v>10</v>
      </c>
      <c r="C39526">
        <v>40089.35</v>
      </c>
      <c r="D39526">
        <v>39994.620000000003</v>
      </c>
      <c r="E39526">
        <v>11.01</v>
      </c>
      <c r="F39526">
        <v>11.01</v>
      </c>
      <c r="G39526" s="3">
        <v>44105</v>
      </c>
      <c r="H39526">
        <v>2176</v>
      </c>
      <c r="I39526">
        <v>11.01</v>
      </c>
      <c r="J39526">
        <v>11.01</v>
      </c>
      <c r="K39526">
        <v>2</v>
      </c>
      <c r="L39526">
        <v>33</v>
      </c>
      <c r="M39526" t="s">
        <v>196</v>
      </c>
    </row>
    <row r="39527" spans="1:13" hidden="1" x14ac:dyDescent="0.25">
      <c r="A39527" s="3">
        <v>40891</v>
      </c>
      <c r="B39527" s="16">
        <v>0</v>
      </c>
      <c r="C39527">
        <v>55212.639999999999</v>
      </c>
      <c r="D39527">
        <v>55120.37</v>
      </c>
      <c r="E39527">
        <v>0</v>
      </c>
      <c r="F39527">
        <v>0</v>
      </c>
      <c r="G39527" s="3">
        <v>43010</v>
      </c>
      <c r="H39527">
        <v>1437</v>
      </c>
      <c r="I39527">
        <v>0</v>
      </c>
      <c r="J39527">
        <v>0</v>
      </c>
      <c r="K39527">
        <v>0</v>
      </c>
      <c r="L39527">
        <v>26</v>
      </c>
      <c r="M39527" t="s">
        <v>208</v>
      </c>
    </row>
    <row r="39528" spans="1:13" hidden="1" x14ac:dyDescent="0.25">
      <c r="A39528" s="3">
        <v>40891</v>
      </c>
      <c r="B39528" s="16">
        <v>0</v>
      </c>
      <c r="C39528">
        <v>58136.78</v>
      </c>
      <c r="D39528">
        <v>58050.65</v>
      </c>
      <c r="E39528">
        <v>0</v>
      </c>
      <c r="F39528">
        <v>0</v>
      </c>
      <c r="G39528" s="3">
        <v>42828</v>
      </c>
      <c r="H39528">
        <v>1312</v>
      </c>
      <c r="I39528">
        <v>0</v>
      </c>
      <c r="J39528">
        <v>0</v>
      </c>
      <c r="K39528">
        <v>0</v>
      </c>
      <c r="L39528">
        <v>24</v>
      </c>
      <c r="M39528" t="s">
        <v>192</v>
      </c>
    </row>
    <row r="39529" spans="1:13" hidden="1" x14ac:dyDescent="0.25">
      <c r="A39529" s="3">
        <v>40891</v>
      </c>
      <c r="B39529" s="16">
        <v>50</v>
      </c>
      <c r="C39529">
        <v>48381.97</v>
      </c>
      <c r="D39529">
        <v>48320.82</v>
      </c>
      <c r="E39529">
        <v>10.88</v>
      </c>
      <c r="F39529">
        <v>10.88</v>
      </c>
      <c r="G39529" s="3">
        <v>43467</v>
      </c>
      <c r="H39529">
        <v>1741</v>
      </c>
      <c r="I39529">
        <v>10.88</v>
      </c>
      <c r="J39529">
        <v>10.88</v>
      </c>
      <c r="K39529">
        <v>1</v>
      </c>
      <c r="L39529">
        <v>30</v>
      </c>
      <c r="M39529" t="s">
        <v>168</v>
      </c>
    </row>
    <row r="39530" spans="1:13" hidden="1" x14ac:dyDescent="0.25">
      <c r="A39530" s="3">
        <v>40891</v>
      </c>
      <c r="B39530" s="16">
        <v>5</v>
      </c>
      <c r="C39530">
        <v>61271.27</v>
      </c>
      <c r="D39530">
        <v>61138.559999999998</v>
      </c>
      <c r="E39530">
        <v>10.8</v>
      </c>
      <c r="F39530">
        <v>10.8</v>
      </c>
      <c r="G39530" s="3">
        <v>42646</v>
      </c>
      <c r="H39530">
        <v>1189</v>
      </c>
      <c r="I39530">
        <v>10.8</v>
      </c>
      <c r="J39530">
        <v>10.8</v>
      </c>
      <c r="K39530">
        <v>1</v>
      </c>
      <c r="L39530">
        <v>22</v>
      </c>
      <c r="M39530" t="s">
        <v>202</v>
      </c>
    </row>
    <row r="39531" spans="1:13" hidden="1" x14ac:dyDescent="0.25">
      <c r="A39531" s="3">
        <v>40891</v>
      </c>
      <c r="B39531" s="16">
        <v>235</v>
      </c>
      <c r="C39531">
        <v>56681.46</v>
      </c>
      <c r="D39531">
        <v>56624.800000000003</v>
      </c>
      <c r="E39531">
        <v>10.76</v>
      </c>
      <c r="F39531">
        <v>10.82</v>
      </c>
      <c r="G39531" s="3">
        <v>42919</v>
      </c>
      <c r="H39531">
        <v>1373</v>
      </c>
      <c r="I39531">
        <v>10.82</v>
      </c>
      <c r="J39531">
        <v>10.75</v>
      </c>
      <c r="K39531">
        <v>10</v>
      </c>
      <c r="L39531">
        <v>25</v>
      </c>
      <c r="M39531" t="s">
        <v>207</v>
      </c>
    </row>
    <row r="39532" spans="1:13" hidden="1" x14ac:dyDescent="0.25">
      <c r="A39532" s="3">
        <v>40891</v>
      </c>
      <c r="B39532" s="16">
        <v>205</v>
      </c>
      <c r="C39532">
        <v>43439.35</v>
      </c>
      <c r="D39532">
        <v>43486.71</v>
      </c>
      <c r="E39532">
        <v>10.95</v>
      </c>
      <c r="F39532">
        <v>10.93</v>
      </c>
      <c r="G39532" s="3">
        <v>43832</v>
      </c>
      <c r="H39532">
        <v>1989</v>
      </c>
      <c r="I39532">
        <v>10.95</v>
      </c>
      <c r="J39532">
        <v>10.93</v>
      </c>
      <c r="K39532">
        <v>3</v>
      </c>
      <c r="L39532">
        <v>31</v>
      </c>
      <c r="M39532" t="s">
        <v>179</v>
      </c>
    </row>
    <row r="39533" spans="1:13" hidden="1" x14ac:dyDescent="0.25">
      <c r="A39533" s="3">
        <v>40891</v>
      </c>
      <c r="B39533" s="16">
        <v>0</v>
      </c>
      <c r="C39533">
        <v>62983.87</v>
      </c>
      <c r="D39533">
        <v>62880.43</v>
      </c>
      <c r="E39533">
        <v>0</v>
      </c>
      <c r="F39533">
        <v>0</v>
      </c>
      <c r="G39533" s="3">
        <v>42552</v>
      </c>
      <c r="H39533">
        <v>1124</v>
      </c>
      <c r="I39533">
        <v>0</v>
      </c>
      <c r="J39533">
        <v>0</v>
      </c>
      <c r="K39533">
        <v>0</v>
      </c>
      <c r="L39533">
        <v>21</v>
      </c>
      <c r="M39533" t="s">
        <v>186</v>
      </c>
    </row>
    <row r="39534" spans="1:13" hidden="1" x14ac:dyDescent="0.25">
      <c r="A39534" s="3">
        <v>40891</v>
      </c>
      <c r="B39534" s="16">
        <v>0</v>
      </c>
      <c r="C39534">
        <v>35272.589999999997</v>
      </c>
      <c r="D39534">
        <v>35082.21</v>
      </c>
      <c r="E39534">
        <v>0</v>
      </c>
      <c r="F39534">
        <v>0</v>
      </c>
      <c r="G39534" s="3">
        <v>44564</v>
      </c>
      <c r="H39534">
        <v>2483</v>
      </c>
      <c r="I39534">
        <v>0</v>
      </c>
      <c r="J39534">
        <v>0</v>
      </c>
      <c r="K39534">
        <v>0</v>
      </c>
      <c r="L39534">
        <v>35</v>
      </c>
      <c r="M39534" t="s">
        <v>145</v>
      </c>
    </row>
    <row r="39535" spans="1:13" hidden="1" x14ac:dyDescent="0.25">
      <c r="A39535" s="3">
        <v>40891</v>
      </c>
      <c r="B39535" s="16">
        <v>185</v>
      </c>
      <c r="C39535">
        <v>68044.600000000006</v>
      </c>
      <c r="D39535">
        <v>68009.2</v>
      </c>
      <c r="E39535">
        <v>10.64</v>
      </c>
      <c r="F39535">
        <v>10.63</v>
      </c>
      <c r="G39535" s="3">
        <v>42278</v>
      </c>
      <c r="H39535">
        <v>941</v>
      </c>
      <c r="I39535">
        <v>10.64</v>
      </c>
      <c r="J39535">
        <v>10.63</v>
      </c>
      <c r="K39535">
        <v>2</v>
      </c>
      <c r="L39535">
        <v>18</v>
      </c>
      <c r="M39535" t="s">
        <v>187</v>
      </c>
    </row>
    <row r="39536" spans="1:13" hidden="1" x14ac:dyDescent="0.25">
      <c r="A39536" s="3">
        <v>40891</v>
      </c>
      <c r="B39536" s="16">
        <v>120</v>
      </c>
      <c r="C39536">
        <v>64582.89</v>
      </c>
      <c r="D39536">
        <v>64520.15</v>
      </c>
      <c r="E39536">
        <v>10.74</v>
      </c>
      <c r="F39536">
        <v>10.71</v>
      </c>
      <c r="G39536" s="3">
        <v>42461</v>
      </c>
      <c r="H39536">
        <v>1061</v>
      </c>
      <c r="I39536">
        <v>10.74</v>
      </c>
      <c r="J39536">
        <v>10.71</v>
      </c>
      <c r="K39536">
        <v>2</v>
      </c>
      <c r="L39536">
        <v>20</v>
      </c>
      <c r="M39536" t="s">
        <v>201</v>
      </c>
    </row>
    <row r="39537" spans="1:13" hidden="1" x14ac:dyDescent="0.25">
      <c r="A39537" s="3">
        <v>40891</v>
      </c>
      <c r="B39537" s="16">
        <v>0</v>
      </c>
      <c r="C39537">
        <v>70004.240000000005</v>
      </c>
      <c r="D39537">
        <v>69900.7</v>
      </c>
      <c r="E39537">
        <v>0</v>
      </c>
      <c r="F39537">
        <v>0</v>
      </c>
      <c r="G39537" s="3">
        <v>42186</v>
      </c>
      <c r="H39537">
        <v>877</v>
      </c>
      <c r="I39537">
        <v>0</v>
      </c>
      <c r="J39537">
        <v>0</v>
      </c>
      <c r="K39537">
        <v>0</v>
      </c>
      <c r="L39537">
        <v>17</v>
      </c>
      <c r="M39537" t="s">
        <v>171</v>
      </c>
    </row>
    <row r="39538" spans="1:13" hidden="1" x14ac:dyDescent="0.25">
      <c r="A39538" s="3">
        <v>40891</v>
      </c>
      <c r="B39538" s="16">
        <v>65</v>
      </c>
      <c r="C39538">
        <v>71818.2</v>
      </c>
      <c r="D39538">
        <v>71763.98</v>
      </c>
      <c r="E39538">
        <v>10.53</v>
      </c>
      <c r="F39538">
        <v>10.53</v>
      </c>
      <c r="G39538" s="3">
        <v>42095</v>
      </c>
      <c r="H39538">
        <v>816</v>
      </c>
      <c r="I39538">
        <v>10.53</v>
      </c>
      <c r="J39538">
        <v>10.53</v>
      </c>
      <c r="K39538">
        <v>2</v>
      </c>
      <c r="L39538">
        <v>16</v>
      </c>
      <c r="M39538" t="s">
        <v>169</v>
      </c>
    </row>
    <row r="39539" spans="1:13" hidden="1" x14ac:dyDescent="0.25">
      <c r="A39539" s="3">
        <v>40891</v>
      </c>
      <c r="B39539" s="16">
        <v>130</v>
      </c>
      <c r="C39539">
        <v>75706.73</v>
      </c>
      <c r="D39539">
        <v>75629.09</v>
      </c>
      <c r="E39539">
        <v>10.43</v>
      </c>
      <c r="F39539">
        <v>10.5</v>
      </c>
      <c r="G39539" s="3">
        <v>41913</v>
      </c>
      <c r="H39539">
        <v>693</v>
      </c>
      <c r="I39539">
        <v>10.5</v>
      </c>
      <c r="J39539">
        <v>10.43</v>
      </c>
      <c r="K39539">
        <v>5</v>
      </c>
      <c r="L39539">
        <v>14</v>
      </c>
      <c r="M39539" t="s">
        <v>176</v>
      </c>
    </row>
    <row r="39540" spans="1:13" hidden="1" x14ac:dyDescent="0.25">
      <c r="A39540" s="3">
        <v>40891</v>
      </c>
      <c r="B39540" s="16">
        <v>140</v>
      </c>
      <c r="C39540">
        <v>53840.78</v>
      </c>
      <c r="D39540">
        <v>53723.67</v>
      </c>
      <c r="E39540">
        <v>10.8</v>
      </c>
      <c r="F39540">
        <v>10.85</v>
      </c>
      <c r="G39540" s="3">
        <v>43102</v>
      </c>
      <c r="H39540">
        <v>1496</v>
      </c>
      <c r="I39540">
        <v>10.85</v>
      </c>
      <c r="J39540">
        <v>10.8</v>
      </c>
      <c r="K39540">
        <v>6</v>
      </c>
      <c r="L39540">
        <v>27</v>
      </c>
      <c r="M39540" t="s">
        <v>150</v>
      </c>
    </row>
    <row r="39541" spans="1:13" hidden="1" x14ac:dyDescent="0.25">
      <c r="A39541" s="3">
        <v>40891</v>
      </c>
      <c r="B39541" s="16">
        <v>275</v>
      </c>
      <c r="C39541">
        <v>84124.43</v>
      </c>
      <c r="D39541">
        <v>84102.99</v>
      </c>
      <c r="E39541">
        <v>10.06</v>
      </c>
      <c r="F39541">
        <v>10.11</v>
      </c>
      <c r="G39541" s="3">
        <v>41548</v>
      </c>
      <c r="H39541">
        <v>445</v>
      </c>
      <c r="I39541">
        <v>10.11</v>
      </c>
      <c r="J39541">
        <v>10.06</v>
      </c>
      <c r="K39541">
        <v>3</v>
      </c>
      <c r="L39541">
        <v>10</v>
      </c>
      <c r="M39541" t="s">
        <v>156</v>
      </c>
    </row>
    <row r="39542" spans="1:13" hidden="1" x14ac:dyDescent="0.25">
      <c r="A39542" s="3">
        <v>40891</v>
      </c>
      <c r="B39542" s="16">
        <v>3680</v>
      </c>
      <c r="C39542">
        <v>79848.070000000007</v>
      </c>
      <c r="D39542">
        <v>79780.210000000006</v>
      </c>
      <c r="E39542">
        <v>10.31</v>
      </c>
      <c r="F39542">
        <v>10.35</v>
      </c>
      <c r="G39542" s="3">
        <v>41730</v>
      </c>
      <c r="H39542">
        <v>567</v>
      </c>
      <c r="I39542">
        <v>10.35</v>
      </c>
      <c r="J39542">
        <v>10.28</v>
      </c>
      <c r="K39542">
        <v>35</v>
      </c>
      <c r="L39542">
        <v>12</v>
      </c>
      <c r="M39542" t="s">
        <v>170</v>
      </c>
    </row>
    <row r="39543" spans="1:13" hidden="1" x14ac:dyDescent="0.25">
      <c r="A39543" s="3">
        <v>40891</v>
      </c>
      <c r="B39543" s="16">
        <v>725</v>
      </c>
      <c r="C39543">
        <v>77830.41</v>
      </c>
      <c r="D39543">
        <v>77739.86</v>
      </c>
      <c r="E39543">
        <v>10.39</v>
      </c>
      <c r="F39543">
        <v>10.43</v>
      </c>
      <c r="G39543" s="3">
        <v>41821</v>
      </c>
      <c r="H39543">
        <v>628</v>
      </c>
      <c r="I39543">
        <v>10.44</v>
      </c>
      <c r="J39543">
        <v>10.36</v>
      </c>
      <c r="K39543">
        <v>18</v>
      </c>
      <c r="L39543">
        <v>13</v>
      </c>
      <c r="M39543" t="s">
        <v>175</v>
      </c>
    </row>
    <row r="39544" spans="1:13" hidden="1" x14ac:dyDescent="0.25">
      <c r="A39544" s="3">
        <v>40891</v>
      </c>
      <c r="B39544" s="16">
        <v>8265</v>
      </c>
      <c r="C39544">
        <v>66220.33</v>
      </c>
      <c r="D39544">
        <v>66195.88</v>
      </c>
      <c r="E39544">
        <v>10.75</v>
      </c>
      <c r="F39544">
        <v>10.75</v>
      </c>
      <c r="G39544" s="3">
        <v>42373</v>
      </c>
      <c r="H39544">
        <v>1001</v>
      </c>
      <c r="I39544">
        <v>10.75</v>
      </c>
      <c r="J39544">
        <v>10.66</v>
      </c>
      <c r="K39544">
        <v>114</v>
      </c>
      <c r="L39544">
        <v>19</v>
      </c>
      <c r="M39544" t="s">
        <v>122</v>
      </c>
    </row>
    <row r="39545" spans="1:13" hidden="1" x14ac:dyDescent="0.25">
      <c r="A39545" s="3">
        <v>40891</v>
      </c>
      <c r="B39545" s="16">
        <v>9440</v>
      </c>
      <c r="C39545">
        <v>92688.1</v>
      </c>
      <c r="D39545">
        <v>92671.62</v>
      </c>
      <c r="E39545">
        <v>9.93</v>
      </c>
      <c r="F39545">
        <v>9.9499999999999993</v>
      </c>
      <c r="G39545" s="3">
        <v>41183</v>
      </c>
      <c r="H39545">
        <v>199</v>
      </c>
      <c r="I39545">
        <v>9.9600000000000009</v>
      </c>
      <c r="J39545">
        <v>9.92</v>
      </c>
      <c r="K39545">
        <v>29</v>
      </c>
      <c r="L39545">
        <v>6</v>
      </c>
      <c r="M39545" t="s">
        <v>151</v>
      </c>
    </row>
    <row r="39546" spans="1:13" hidden="1" x14ac:dyDescent="0.25">
      <c r="A39546" s="3">
        <v>40891</v>
      </c>
      <c r="B39546" s="16">
        <v>2825</v>
      </c>
      <c r="C39546">
        <v>97869.84</v>
      </c>
      <c r="D39546">
        <v>97869.9</v>
      </c>
      <c r="E39546">
        <v>10.57</v>
      </c>
      <c r="F39546">
        <v>10.56</v>
      </c>
      <c r="G39546" s="3">
        <v>40969</v>
      </c>
      <c r="H39546">
        <v>52</v>
      </c>
      <c r="I39546">
        <v>10.57</v>
      </c>
      <c r="J39546">
        <v>10.555</v>
      </c>
      <c r="K39546">
        <v>7</v>
      </c>
      <c r="L39546">
        <v>3</v>
      </c>
      <c r="M39546" t="s">
        <v>210</v>
      </c>
    </row>
    <row r="39547" spans="1:13" hidden="1" x14ac:dyDescent="0.25">
      <c r="A39547" s="3">
        <v>40891</v>
      </c>
      <c r="B39547" s="16">
        <v>3615</v>
      </c>
      <c r="C39547">
        <v>39122.32</v>
      </c>
      <c r="D39547">
        <v>38932.120000000003</v>
      </c>
      <c r="E39547">
        <v>10.95</v>
      </c>
      <c r="F39547">
        <v>11.02</v>
      </c>
      <c r="G39547" s="3">
        <v>44200</v>
      </c>
      <c r="H39547">
        <v>2236</v>
      </c>
      <c r="I39547">
        <v>11.02</v>
      </c>
      <c r="J39547">
        <v>10.93</v>
      </c>
      <c r="K39547">
        <v>44</v>
      </c>
      <c r="L39547">
        <v>34</v>
      </c>
      <c r="M39547" t="s">
        <v>178</v>
      </c>
    </row>
    <row r="39548" spans="1:13" hidden="1" x14ac:dyDescent="0.25">
      <c r="A39548" s="3">
        <v>40891</v>
      </c>
      <c r="B39548" s="16">
        <v>4117</v>
      </c>
      <c r="C39548">
        <v>88562.98</v>
      </c>
      <c r="D39548">
        <v>88518.63</v>
      </c>
      <c r="E39548">
        <v>9.93</v>
      </c>
      <c r="F39548">
        <v>9.9499999999999993</v>
      </c>
      <c r="G39548" s="3">
        <v>41365</v>
      </c>
      <c r="H39548">
        <v>317</v>
      </c>
      <c r="I39548">
        <v>9.9499999999999993</v>
      </c>
      <c r="J39548">
        <v>9.8800000000000008</v>
      </c>
      <c r="K39548">
        <v>24</v>
      </c>
      <c r="L39548">
        <v>8</v>
      </c>
      <c r="M39548" t="s">
        <v>161</v>
      </c>
    </row>
    <row r="39549" spans="1:13" hidden="1" x14ac:dyDescent="0.25">
      <c r="A39549" s="3">
        <v>40891</v>
      </c>
      <c r="B39549" s="16">
        <v>44030</v>
      </c>
      <c r="C39549">
        <v>59669.61</v>
      </c>
      <c r="D39549">
        <v>59560.959999999999</v>
      </c>
      <c r="E39549">
        <v>10.77</v>
      </c>
      <c r="F39549">
        <v>10.84</v>
      </c>
      <c r="G39549" s="3">
        <v>42737</v>
      </c>
      <c r="H39549">
        <v>1250</v>
      </c>
      <c r="I39549">
        <v>10.85</v>
      </c>
      <c r="J39549">
        <v>10.72</v>
      </c>
      <c r="K39549">
        <v>495</v>
      </c>
      <c r="L39549">
        <v>23</v>
      </c>
      <c r="M39549" t="s">
        <v>119</v>
      </c>
    </row>
    <row r="39550" spans="1:13" hidden="1" x14ac:dyDescent="0.25">
      <c r="A39550" s="3">
        <v>40891</v>
      </c>
      <c r="B39550" s="16">
        <v>49020</v>
      </c>
      <c r="C39550">
        <v>98597.25</v>
      </c>
      <c r="D39550">
        <v>98596.83</v>
      </c>
      <c r="E39550">
        <v>10.705</v>
      </c>
      <c r="F39550">
        <v>10.71</v>
      </c>
      <c r="G39550" s="3">
        <v>40940</v>
      </c>
      <c r="H39550">
        <v>33</v>
      </c>
      <c r="I39550">
        <v>10.71</v>
      </c>
      <c r="J39550">
        <v>10.7</v>
      </c>
      <c r="K39550">
        <v>43</v>
      </c>
      <c r="L39550">
        <v>2</v>
      </c>
      <c r="M39550" t="s">
        <v>209</v>
      </c>
    </row>
    <row r="39551" spans="1:13" hidden="1" x14ac:dyDescent="0.25">
      <c r="A39551" s="3">
        <v>40891</v>
      </c>
      <c r="B39551" s="16">
        <v>29655</v>
      </c>
      <c r="C39551">
        <v>73666.289999999994</v>
      </c>
      <c r="D39551">
        <v>73624.759999999995</v>
      </c>
      <c r="E39551">
        <v>10.55</v>
      </c>
      <c r="F39551">
        <v>10.55</v>
      </c>
      <c r="G39551" s="3">
        <v>42006</v>
      </c>
      <c r="H39551">
        <v>755</v>
      </c>
      <c r="I39551">
        <v>10.55</v>
      </c>
      <c r="J39551">
        <v>10.46</v>
      </c>
      <c r="K39551">
        <v>355</v>
      </c>
      <c r="L39551">
        <v>15</v>
      </c>
      <c r="M39551" t="s">
        <v>131</v>
      </c>
    </row>
    <row r="39552" spans="1:13" hidden="1" x14ac:dyDescent="0.25">
      <c r="A39552" s="3">
        <v>40891</v>
      </c>
      <c r="B39552" s="16">
        <v>12609</v>
      </c>
      <c r="C39552">
        <v>86410.63</v>
      </c>
      <c r="D39552">
        <v>86371.81</v>
      </c>
      <c r="E39552">
        <v>9.98</v>
      </c>
      <c r="F39552">
        <v>10</v>
      </c>
      <c r="G39552" s="3">
        <v>41456</v>
      </c>
      <c r="H39552">
        <v>380</v>
      </c>
      <c r="I39552">
        <v>10.01</v>
      </c>
      <c r="J39552">
        <v>9.94</v>
      </c>
      <c r="K39552">
        <v>119</v>
      </c>
      <c r="L39552">
        <v>9</v>
      </c>
      <c r="M39552" t="s">
        <v>162</v>
      </c>
    </row>
    <row r="39553" spans="1:13" hidden="1" x14ac:dyDescent="0.25">
      <c r="A39553" s="3">
        <v>40891</v>
      </c>
      <c r="B39553" s="16">
        <v>212065</v>
      </c>
      <c r="C39553">
        <v>97061.67</v>
      </c>
      <c r="D39553">
        <v>97062.83</v>
      </c>
      <c r="E39553">
        <v>10.39</v>
      </c>
      <c r="F39553">
        <v>10.38</v>
      </c>
      <c r="G39553" s="3">
        <v>41001</v>
      </c>
      <c r="H39553">
        <v>74</v>
      </c>
      <c r="I39553">
        <v>10.4</v>
      </c>
      <c r="J39553">
        <v>10.38</v>
      </c>
      <c r="K39553">
        <v>114</v>
      </c>
      <c r="L39553">
        <v>4</v>
      </c>
      <c r="M39553" t="s">
        <v>152</v>
      </c>
    </row>
    <row r="39554" spans="1:13" hidden="1" x14ac:dyDescent="0.25">
      <c r="A39554" s="3">
        <v>40891</v>
      </c>
      <c r="B39554" s="16">
        <v>147491</v>
      </c>
      <c r="C39554">
        <v>81965.789999999994</v>
      </c>
      <c r="D39554">
        <v>81902.86</v>
      </c>
      <c r="E39554">
        <v>10.18</v>
      </c>
      <c r="F39554">
        <v>10.210000000000001</v>
      </c>
      <c r="G39554" s="3">
        <v>41641</v>
      </c>
      <c r="H39554">
        <v>506</v>
      </c>
      <c r="I39554">
        <v>10.23</v>
      </c>
      <c r="J39554">
        <v>10.130000000000001</v>
      </c>
      <c r="K39554">
        <v>1137</v>
      </c>
      <c r="L39554">
        <v>11</v>
      </c>
      <c r="M39554" t="s">
        <v>130</v>
      </c>
    </row>
    <row r="39555" spans="1:13" hidden="1" x14ac:dyDescent="0.25">
      <c r="A39555" s="3">
        <v>40891</v>
      </c>
      <c r="B39555" s="16">
        <v>130809</v>
      </c>
      <c r="C39555">
        <v>94874.52</v>
      </c>
      <c r="D39555">
        <v>94872</v>
      </c>
      <c r="E39555">
        <v>10.09</v>
      </c>
      <c r="F39555">
        <v>10.09</v>
      </c>
      <c r="G39555" s="3">
        <v>41092</v>
      </c>
      <c r="H39555">
        <v>136</v>
      </c>
      <c r="I39555">
        <v>10.119999999999999</v>
      </c>
      <c r="J39555">
        <v>10.050000000000001</v>
      </c>
      <c r="K39555">
        <v>201</v>
      </c>
      <c r="L39555">
        <v>5</v>
      </c>
      <c r="M39555" t="s">
        <v>149</v>
      </c>
    </row>
    <row r="39556" spans="1:13" hidden="1" x14ac:dyDescent="0.25">
      <c r="A39556" s="3">
        <v>40891</v>
      </c>
      <c r="B39556" s="16">
        <v>398125</v>
      </c>
      <c r="C39556">
        <v>90612.73</v>
      </c>
      <c r="D39556">
        <v>90583.7</v>
      </c>
      <c r="E39556">
        <v>9.86</v>
      </c>
      <c r="F39556">
        <v>9.89</v>
      </c>
      <c r="G39556" s="3">
        <v>41276</v>
      </c>
      <c r="H39556">
        <v>258</v>
      </c>
      <c r="I39556">
        <v>9.91</v>
      </c>
      <c r="J39556">
        <v>9.84</v>
      </c>
      <c r="K39556">
        <v>906</v>
      </c>
      <c r="L39556">
        <v>7</v>
      </c>
      <c r="M39556" t="s">
        <v>121</v>
      </c>
    </row>
    <row r="39557" spans="1:13" hidden="1" x14ac:dyDescent="0.25">
      <c r="A39557" s="3">
        <v>40891</v>
      </c>
      <c r="B39557" s="16">
        <v>428159</v>
      </c>
      <c r="C39557">
        <v>99470.25</v>
      </c>
      <c r="D39557">
        <v>99470.44</v>
      </c>
      <c r="E39557">
        <v>10.843999999999999</v>
      </c>
      <c r="F39557">
        <v>10.84</v>
      </c>
      <c r="G39557" s="3">
        <v>40910</v>
      </c>
      <c r="H39557">
        <v>12</v>
      </c>
      <c r="I39557">
        <v>10.85</v>
      </c>
      <c r="J39557">
        <v>10.84</v>
      </c>
      <c r="K39557">
        <v>126</v>
      </c>
      <c r="L39557">
        <v>1</v>
      </c>
      <c r="M39557" t="s">
        <v>135</v>
      </c>
    </row>
    <row r="39558" spans="1:13" hidden="1" x14ac:dyDescent="0.25">
      <c r="A39558" s="3">
        <v>40892</v>
      </c>
      <c r="B39558" s="16">
        <v>0</v>
      </c>
      <c r="C39558">
        <v>25669.73</v>
      </c>
      <c r="D39558">
        <v>25609.8</v>
      </c>
      <c r="E39558">
        <v>0</v>
      </c>
      <c r="F39558">
        <v>0</v>
      </c>
      <c r="G39558" s="3">
        <v>45659</v>
      </c>
      <c r="H39558">
        <v>3226</v>
      </c>
      <c r="I39558">
        <v>0</v>
      </c>
      <c r="J39558">
        <v>0</v>
      </c>
      <c r="K39558">
        <v>0</v>
      </c>
      <c r="L39558">
        <v>38</v>
      </c>
      <c r="M39558" t="s">
        <v>189</v>
      </c>
    </row>
    <row r="39559" spans="1:13" hidden="1" x14ac:dyDescent="0.25">
      <c r="A39559" s="3">
        <v>40892</v>
      </c>
      <c r="B39559" s="16">
        <v>0</v>
      </c>
      <c r="C39559">
        <v>28522.19</v>
      </c>
      <c r="D39559">
        <v>28460.76</v>
      </c>
      <c r="E39559">
        <v>0</v>
      </c>
      <c r="F39559">
        <v>0</v>
      </c>
      <c r="G39559" s="3">
        <v>45293</v>
      </c>
      <c r="H39559">
        <v>2977</v>
      </c>
      <c r="I39559">
        <v>0</v>
      </c>
      <c r="J39559">
        <v>0</v>
      </c>
      <c r="K39559">
        <v>0</v>
      </c>
      <c r="L39559">
        <v>37</v>
      </c>
      <c r="M39559" t="s">
        <v>194</v>
      </c>
    </row>
    <row r="39560" spans="1:13" hidden="1" x14ac:dyDescent="0.25">
      <c r="A39560" s="3">
        <v>40892</v>
      </c>
      <c r="B39560" s="16">
        <v>0</v>
      </c>
      <c r="C39560">
        <v>31625.95</v>
      </c>
      <c r="D39560">
        <v>31563.46</v>
      </c>
      <c r="E39560">
        <v>0</v>
      </c>
      <c r="F39560">
        <v>0</v>
      </c>
      <c r="G39560" s="3">
        <v>44928</v>
      </c>
      <c r="H39560">
        <v>2731</v>
      </c>
      <c r="I39560">
        <v>0</v>
      </c>
      <c r="J39560">
        <v>0</v>
      </c>
      <c r="K39560">
        <v>0</v>
      </c>
      <c r="L39560">
        <v>36</v>
      </c>
      <c r="M39560" t="s">
        <v>195</v>
      </c>
    </row>
    <row r="39561" spans="1:13" hidden="1" x14ac:dyDescent="0.25">
      <c r="A39561" s="3">
        <v>40892</v>
      </c>
      <c r="B39561" s="16">
        <v>0</v>
      </c>
      <c r="C39561">
        <v>41185.67</v>
      </c>
      <c r="D39561">
        <v>41084.910000000003</v>
      </c>
      <c r="E39561">
        <v>0</v>
      </c>
      <c r="F39561">
        <v>0</v>
      </c>
      <c r="G39561" s="3">
        <v>44013</v>
      </c>
      <c r="H39561">
        <v>2111</v>
      </c>
      <c r="I39561">
        <v>0</v>
      </c>
      <c r="J39561">
        <v>0</v>
      </c>
      <c r="K39561">
        <v>0</v>
      </c>
      <c r="L39561">
        <v>32</v>
      </c>
      <c r="M39561" t="s">
        <v>211</v>
      </c>
    </row>
    <row r="39562" spans="1:13" hidden="1" x14ac:dyDescent="0.25">
      <c r="A39562" s="3">
        <v>40892</v>
      </c>
      <c r="B39562" s="16">
        <v>0</v>
      </c>
      <c r="C39562">
        <v>51017.26</v>
      </c>
      <c r="D39562">
        <v>50873.52</v>
      </c>
      <c r="E39562">
        <v>0</v>
      </c>
      <c r="F39562">
        <v>0</v>
      </c>
      <c r="G39562" s="3">
        <v>43283</v>
      </c>
      <c r="H39562">
        <v>1618</v>
      </c>
      <c r="I39562">
        <v>0</v>
      </c>
      <c r="J39562">
        <v>0</v>
      </c>
      <c r="K39562">
        <v>0</v>
      </c>
      <c r="L39562">
        <v>29</v>
      </c>
      <c r="M39562" t="s">
        <v>212</v>
      </c>
    </row>
    <row r="39563" spans="1:13" hidden="1" x14ac:dyDescent="0.25">
      <c r="A39563" s="3">
        <v>40892</v>
      </c>
      <c r="B39563" s="16">
        <v>0</v>
      </c>
      <c r="C39563">
        <v>52386.51</v>
      </c>
      <c r="D39563">
        <v>52256.34</v>
      </c>
      <c r="E39563">
        <v>0</v>
      </c>
      <c r="F39563">
        <v>0</v>
      </c>
      <c r="G39563" s="3">
        <v>43192</v>
      </c>
      <c r="H39563">
        <v>1555</v>
      </c>
      <c r="I39563">
        <v>0</v>
      </c>
      <c r="J39563">
        <v>0</v>
      </c>
      <c r="K39563">
        <v>0</v>
      </c>
      <c r="L39563">
        <v>28</v>
      </c>
      <c r="M39563" t="s">
        <v>213</v>
      </c>
    </row>
    <row r="39564" spans="1:13" hidden="1" x14ac:dyDescent="0.25">
      <c r="A39564" s="3">
        <v>40892</v>
      </c>
      <c r="B39564" s="16">
        <v>0</v>
      </c>
      <c r="C39564">
        <v>40010.99</v>
      </c>
      <c r="D39564">
        <v>39951.19</v>
      </c>
      <c r="E39564">
        <v>0</v>
      </c>
      <c r="F39564">
        <v>0</v>
      </c>
      <c r="G39564" s="3">
        <v>44105</v>
      </c>
      <c r="H39564">
        <v>2175</v>
      </c>
      <c r="I39564">
        <v>0</v>
      </c>
      <c r="J39564">
        <v>0</v>
      </c>
      <c r="K39564">
        <v>0</v>
      </c>
      <c r="L39564">
        <v>33</v>
      </c>
      <c r="M39564" t="s">
        <v>196</v>
      </c>
    </row>
    <row r="39565" spans="1:13" hidden="1" x14ac:dyDescent="0.25">
      <c r="A39565" s="3">
        <v>40892</v>
      </c>
      <c r="B39565" s="16">
        <v>5</v>
      </c>
      <c r="C39565">
        <v>55142.93</v>
      </c>
      <c r="D39565">
        <v>54959.01</v>
      </c>
      <c r="E39565">
        <v>10.9</v>
      </c>
      <c r="F39565">
        <v>10.9</v>
      </c>
      <c r="G39565" s="3">
        <v>43010</v>
      </c>
      <c r="H39565">
        <v>1436</v>
      </c>
      <c r="I39565">
        <v>10.9</v>
      </c>
      <c r="J39565">
        <v>10.9</v>
      </c>
      <c r="K39565">
        <v>1</v>
      </c>
      <c r="L39565">
        <v>26</v>
      </c>
      <c r="M39565" t="s">
        <v>208</v>
      </c>
    </row>
    <row r="39566" spans="1:13" hidden="1" x14ac:dyDescent="0.25">
      <c r="A39566" s="3">
        <v>40892</v>
      </c>
      <c r="B39566" s="16">
        <v>0</v>
      </c>
      <c r="C39566">
        <v>58074.400000000001</v>
      </c>
      <c r="D39566">
        <v>57946.98</v>
      </c>
      <c r="E39566">
        <v>0</v>
      </c>
      <c r="F39566">
        <v>0</v>
      </c>
      <c r="G39566" s="3">
        <v>42828</v>
      </c>
      <c r="H39566">
        <v>1311</v>
      </c>
      <c r="I39566">
        <v>0</v>
      </c>
      <c r="J39566">
        <v>0</v>
      </c>
      <c r="K39566">
        <v>0</v>
      </c>
      <c r="L39566">
        <v>24</v>
      </c>
      <c r="M39566" t="s">
        <v>192</v>
      </c>
    </row>
    <row r="39567" spans="1:13" hidden="1" x14ac:dyDescent="0.25">
      <c r="A39567" s="3">
        <v>40892</v>
      </c>
      <c r="B39567" s="16">
        <v>150</v>
      </c>
      <c r="C39567">
        <v>48340.59</v>
      </c>
      <c r="D39567">
        <v>48218.48</v>
      </c>
      <c r="E39567">
        <v>10.97</v>
      </c>
      <c r="F39567">
        <v>10.95</v>
      </c>
      <c r="G39567" s="3">
        <v>43467</v>
      </c>
      <c r="H39567">
        <v>1740</v>
      </c>
      <c r="I39567">
        <v>10.97</v>
      </c>
      <c r="J39567">
        <v>10.95</v>
      </c>
      <c r="K39567">
        <v>5</v>
      </c>
      <c r="L39567">
        <v>30</v>
      </c>
      <c r="M39567" t="s">
        <v>168</v>
      </c>
    </row>
    <row r="39568" spans="1:13" hidden="1" x14ac:dyDescent="0.25">
      <c r="A39568" s="3">
        <v>40892</v>
      </c>
      <c r="B39568" s="16">
        <v>0</v>
      </c>
      <c r="C39568">
        <v>61163.58</v>
      </c>
      <c r="D39568">
        <v>61044.51</v>
      </c>
      <c r="E39568">
        <v>0</v>
      </c>
      <c r="F39568">
        <v>0</v>
      </c>
      <c r="G39568" s="3">
        <v>42646</v>
      </c>
      <c r="H39568">
        <v>1188</v>
      </c>
      <c r="I39568">
        <v>0</v>
      </c>
      <c r="J39568">
        <v>0</v>
      </c>
      <c r="K39568">
        <v>0</v>
      </c>
      <c r="L39568">
        <v>22</v>
      </c>
      <c r="M39568" t="s">
        <v>202</v>
      </c>
    </row>
    <row r="39569" spans="1:13" hidden="1" x14ac:dyDescent="0.25">
      <c r="A39569" s="3">
        <v>40892</v>
      </c>
      <c r="B39569" s="16">
        <v>5</v>
      </c>
      <c r="C39569">
        <v>56647.97</v>
      </c>
      <c r="D39569">
        <v>56478.53</v>
      </c>
      <c r="E39569">
        <v>10.88</v>
      </c>
      <c r="F39569">
        <v>10.88</v>
      </c>
      <c r="G39569" s="3">
        <v>42919</v>
      </c>
      <c r="H39569">
        <v>1372</v>
      </c>
      <c r="I39569">
        <v>10.88</v>
      </c>
      <c r="J39569">
        <v>10.88</v>
      </c>
      <c r="K39569">
        <v>1</v>
      </c>
      <c r="L39569">
        <v>25</v>
      </c>
      <c r="M39569" t="s">
        <v>207</v>
      </c>
    </row>
    <row r="39570" spans="1:13" hidden="1" x14ac:dyDescent="0.25">
      <c r="A39570" s="3">
        <v>40892</v>
      </c>
      <c r="B39570" s="16">
        <v>50</v>
      </c>
      <c r="C39570">
        <v>43504.5</v>
      </c>
      <c r="D39570">
        <v>43316.26</v>
      </c>
      <c r="E39570">
        <v>10.99</v>
      </c>
      <c r="F39570">
        <v>10.99</v>
      </c>
      <c r="G39570" s="3">
        <v>43832</v>
      </c>
      <c r="H39570">
        <v>1988</v>
      </c>
      <c r="I39570">
        <v>10.99</v>
      </c>
      <c r="J39570">
        <v>10.99</v>
      </c>
      <c r="K39570">
        <v>4</v>
      </c>
      <c r="L39570">
        <v>31</v>
      </c>
      <c r="M39570" t="s">
        <v>179</v>
      </c>
    </row>
    <row r="39571" spans="1:13" hidden="1" x14ac:dyDescent="0.25">
      <c r="A39571" s="3">
        <v>40892</v>
      </c>
      <c r="B39571" s="16">
        <v>0</v>
      </c>
      <c r="C39571">
        <v>62906.16</v>
      </c>
      <c r="D39571">
        <v>62738.76</v>
      </c>
      <c r="E39571">
        <v>0</v>
      </c>
      <c r="F39571">
        <v>0</v>
      </c>
      <c r="G39571" s="3">
        <v>42552</v>
      </c>
      <c r="H39571">
        <v>1123</v>
      </c>
      <c r="I39571">
        <v>0</v>
      </c>
      <c r="J39571">
        <v>0</v>
      </c>
      <c r="K39571">
        <v>0</v>
      </c>
      <c r="L39571">
        <v>21</v>
      </c>
      <c r="M39571" t="s">
        <v>186</v>
      </c>
    </row>
    <row r="39572" spans="1:13" hidden="1" x14ac:dyDescent="0.25">
      <c r="A39572" s="3">
        <v>40892</v>
      </c>
      <c r="B39572" s="16">
        <v>0</v>
      </c>
      <c r="C39572">
        <v>35096.57</v>
      </c>
      <c r="D39572">
        <v>35033.5</v>
      </c>
      <c r="E39572">
        <v>0</v>
      </c>
      <c r="F39572">
        <v>0</v>
      </c>
      <c r="G39572" s="3">
        <v>44564</v>
      </c>
      <c r="H39572">
        <v>2482</v>
      </c>
      <c r="I39572">
        <v>0</v>
      </c>
      <c r="J39572">
        <v>0</v>
      </c>
      <c r="K39572">
        <v>0</v>
      </c>
      <c r="L39572">
        <v>35</v>
      </c>
      <c r="M39572" t="s">
        <v>145</v>
      </c>
    </row>
    <row r="39573" spans="1:13" hidden="1" x14ac:dyDescent="0.25">
      <c r="A39573" s="3">
        <v>40892</v>
      </c>
      <c r="B39573" s="16">
        <v>15</v>
      </c>
      <c r="C39573">
        <v>68037.03</v>
      </c>
      <c r="D39573">
        <v>67861.990000000005</v>
      </c>
      <c r="E39573">
        <v>10.76</v>
      </c>
      <c r="F39573">
        <v>10.76</v>
      </c>
      <c r="G39573" s="3">
        <v>42278</v>
      </c>
      <c r="H39573">
        <v>940</v>
      </c>
      <c r="I39573">
        <v>10.76</v>
      </c>
      <c r="J39573">
        <v>10.76</v>
      </c>
      <c r="K39573">
        <v>2</v>
      </c>
      <c r="L39573">
        <v>18</v>
      </c>
      <c r="M39573" t="s">
        <v>187</v>
      </c>
    </row>
    <row r="39574" spans="1:13" hidden="1" x14ac:dyDescent="0.25">
      <c r="A39574" s="3">
        <v>40892</v>
      </c>
      <c r="B39574" s="16">
        <v>5</v>
      </c>
      <c r="C39574">
        <v>64546.55</v>
      </c>
      <c r="D39574">
        <v>64416.59</v>
      </c>
      <c r="E39574">
        <v>10.83</v>
      </c>
      <c r="F39574">
        <v>10.83</v>
      </c>
      <c r="G39574" s="3">
        <v>42461</v>
      </c>
      <c r="H39574">
        <v>1060</v>
      </c>
      <c r="I39574">
        <v>10.83</v>
      </c>
      <c r="J39574">
        <v>10.83</v>
      </c>
      <c r="K39574">
        <v>1</v>
      </c>
      <c r="L39574">
        <v>20</v>
      </c>
      <c r="M39574" t="s">
        <v>201</v>
      </c>
    </row>
    <row r="39575" spans="1:13" hidden="1" x14ac:dyDescent="0.25">
      <c r="A39575" s="3">
        <v>40892</v>
      </c>
      <c r="B39575" s="16">
        <v>30</v>
      </c>
      <c r="C39575">
        <v>69929.3</v>
      </c>
      <c r="D39575">
        <v>69785.94</v>
      </c>
      <c r="E39575">
        <v>10.72</v>
      </c>
      <c r="F39575">
        <v>10.71</v>
      </c>
      <c r="G39575" s="3">
        <v>42186</v>
      </c>
      <c r="H39575">
        <v>876</v>
      </c>
      <c r="I39575">
        <v>10.72</v>
      </c>
      <c r="J39575">
        <v>10.71</v>
      </c>
      <c r="K39575">
        <v>3</v>
      </c>
      <c r="L39575">
        <v>17</v>
      </c>
      <c r="M39575" t="s">
        <v>171</v>
      </c>
    </row>
    <row r="39576" spans="1:13" hidden="1" x14ac:dyDescent="0.25">
      <c r="A39576" s="3">
        <v>40892</v>
      </c>
      <c r="B39576" s="16">
        <v>100</v>
      </c>
      <c r="C39576">
        <v>71793.350000000006</v>
      </c>
      <c r="D39576">
        <v>71653.820000000007</v>
      </c>
      <c r="E39576">
        <v>10.65</v>
      </c>
      <c r="F39576">
        <v>10.65</v>
      </c>
      <c r="G39576" s="3">
        <v>42095</v>
      </c>
      <c r="H39576">
        <v>815</v>
      </c>
      <c r="I39576">
        <v>10.65</v>
      </c>
      <c r="J39576">
        <v>10.65</v>
      </c>
      <c r="K39576">
        <v>1</v>
      </c>
      <c r="L39576">
        <v>16</v>
      </c>
      <c r="M39576" t="s">
        <v>169</v>
      </c>
    </row>
    <row r="39577" spans="1:13" hidden="1" x14ac:dyDescent="0.25">
      <c r="A39577" s="3">
        <v>40892</v>
      </c>
      <c r="B39577" s="16">
        <v>35</v>
      </c>
      <c r="C39577">
        <v>75660.039999999994</v>
      </c>
      <c r="D39577">
        <v>75544.41</v>
      </c>
      <c r="E39577">
        <v>10.57</v>
      </c>
      <c r="F39577">
        <v>10.56</v>
      </c>
      <c r="G39577" s="3">
        <v>41913</v>
      </c>
      <c r="H39577">
        <v>692</v>
      </c>
      <c r="I39577">
        <v>10.57</v>
      </c>
      <c r="J39577">
        <v>10.56</v>
      </c>
      <c r="K39577">
        <v>4</v>
      </c>
      <c r="L39577">
        <v>14</v>
      </c>
      <c r="M39577" t="s">
        <v>176</v>
      </c>
    </row>
    <row r="39578" spans="1:13" hidden="1" x14ac:dyDescent="0.25">
      <c r="A39578" s="3">
        <v>40892</v>
      </c>
      <c r="B39578" s="16">
        <v>1160</v>
      </c>
      <c r="C39578">
        <v>53745.65</v>
      </c>
      <c r="D39578">
        <v>53628.88</v>
      </c>
      <c r="E39578">
        <v>10.91</v>
      </c>
      <c r="F39578">
        <v>10.89</v>
      </c>
      <c r="G39578" s="3">
        <v>43102</v>
      </c>
      <c r="H39578">
        <v>1495</v>
      </c>
      <c r="I39578">
        <v>10.92</v>
      </c>
      <c r="J39578">
        <v>10.89</v>
      </c>
      <c r="K39578">
        <v>25</v>
      </c>
      <c r="L39578">
        <v>27</v>
      </c>
      <c r="M39578" t="s">
        <v>150</v>
      </c>
    </row>
    <row r="39579" spans="1:13" hidden="1" x14ac:dyDescent="0.25">
      <c r="A39579" s="3">
        <v>40892</v>
      </c>
      <c r="B39579" s="16">
        <v>425</v>
      </c>
      <c r="C39579">
        <v>84137.4</v>
      </c>
      <c r="D39579">
        <v>84080.34</v>
      </c>
      <c r="E39579">
        <v>10.130000000000001</v>
      </c>
      <c r="F39579">
        <v>10.15</v>
      </c>
      <c r="G39579" s="3">
        <v>41548</v>
      </c>
      <c r="H39579">
        <v>444</v>
      </c>
      <c r="I39579">
        <v>10.15</v>
      </c>
      <c r="J39579">
        <v>10.130000000000001</v>
      </c>
      <c r="K39579">
        <v>6</v>
      </c>
      <c r="L39579">
        <v>10</v>
      </c>
      <c r="M39579" t="s">
        <v>156</v>
      </c>
    </row>
    <row r="39580" spans="1:13" hidden="1" x14ac:dyDescent="0.25">
      <c r="A39580" s="3">
        <v>40892</v>
      </c>
      <c r="B39580" s="16">
        <v>6935</v>
      </c>
      <c r="C39580">
        <v>79812.86</v>
      </c>
      <c r="D39580">
        <v>79745.2</v>
      </c>
      <c r="E39580">
        <v>10.36</v>
      </c>
      <c r="F39580">
        <v>10.39</v>
      </c>
      <c r="G39580" s="3">
        <v>41730</v>
      </c>
      <c r="H39580">
        <v>566</v>
      </c>
      <c r="I39580">
        <v>10.42</v>
      </c>
      <c r="J39580">
        <v>10.36</v>
      </c>
      <c r="K39580">
        <v>70</v>
      </c>
      <c r="L39580">
        <v>12</v>
      </c>
      <c r="M39580" t="s">
        <v>170</v>
      </c>
    </row>
    <row r="39581" spans="1:13" hidden="1" x14ac:dyDescent="0.25">
      <c r="A39581" s="3">
        <v>40892</v>
      </c>
      <c r="B39581" s="16">
        <v>3225</v>
      </c>
      <c r="C39581">
        <v>77771.67</v>
      </c>
      <c r="D39581">
        <v>77681.429999999993</v>
      </c>
      <c r="E39581">
        <v>10.48</v>
      </c>
      <c r="F39581">
        <v>10.49</v>
      </c>
      <c r="G39581" s="3">
        <v>41821</v>
      </c>
      <c r="H39581">
        <v>627</v>
      </c>
      <c r="I39581">
        <v>10.5</v>
      </c>
      <c r="J39581">
        <v>10.45</v>
      </c>
      <c r="K39581">
        <v>32</v>
      </c>
      <c r="L39581">
        <v>13</v>
      </c>
      <c r="M39581" t="s">
        <v>175</v>
      </c>
    </row>
    <row r="39582" spans="1:13" hidden="1" x14ac:dyDescent="0.25">
      <c r="A39582" s="3">
        <v>40892</v>
      </c>
      <c r="B39582" s="16">
        <v>4497</v>
      </c>
      <c r="C39582">
        <v>66222.97</v>
      </c>
      <c r="D39582">
        <v>66077.75</v>
      </c>
      <c r="E39582">
        <v>10.78</v>
      </c>
      <c r="F39582">
        <v>10.79</v>
      </c>
      <c r="G39582" s="3">
        <v>42373</v>
      </c>
      <c r="H39582">
        <v>1000</v>
      </c>
      <c r="I39582">
        <v>10.82</v>
      </c>
      <c r="J39582">
        <v>10.76</v>
      </c>
      <c r="K39582">
        <v>76</v>
      </c>
      <c r="L39582">
        <v>19</v>
      </c>
      <c r="M39582" t="s">
        <v>122</v>
      </c>
    </row>
    <row r="39583" spans="1:13" hidden="1" x14ac:dyDescent="0.25">
      <c r="A39583" s="3">
        <v>40892</v>
      </c>
      <c r="B39583" s="16">
        <v>9710</v>
      </c>
      <c r="C39583">
        <v>92709.54</v>
      </c>
      <c r="D39583">
        <v>92720</v>
      </c>
      <c r="E39583">
        <v>9.9600000000000009</v>
      </c>
      <c r="F39583">
        <v>9.93</v>
      </c>
      <c r="G39583" s="3">
        <v>41183</v>
      </c>
      <c r="H39583">
        <v>198</v>
      </c>
      <c r="I39583">
        <v>9.9700000000000006</v>
      </c>
      <c r="J39583">
        <v>9.93</v>
      </c>
      <c r="K39583">
        <v>24</v>
      </c>
      <c r="L39583">
        <v>6</v>
      </c>
      <c r="M39583" t="s">
        <v>151</v>
      </c>
    </row>
    <row r="39584" spans="1:13" hidden="1" x14ac:dyDescent="0.25">
      <c r="A39584" s="3">
        <v>40892</v>
      </c>
      <c r="B39584" s="16">
        <v>10270</v>
      </c>
      <c r="C39584">
        <v>97909.95</v>
      </c>
      <c r="D39584">
        <v>97910.79</v>
      </c>
      <c r="E39584">
        <v>10.56</v>
      </c>
      <c r="F39584">
        <v>10.55</v>
      </c>
      <c r="G39584" s="3">
        <v>40969</v>
      </c>
      <c r="H39584">
        <v>51</v>
      </c>
      <c r="I39584">
        <v>10.56</v>
      </c>
      <c r="J39584">
        <v>10.55</v>
      </c>
      <c r="K39584">
        <v>5</v>
      </c>
      <c r="L39584">
        <v>3</v>
      </c>
      <c r="M39584" t="s">
        <v>210</v>
      </c>
    </row>
    <row r="39585" spans="1:13" hidden="1" x14ac:dyDescent="0.25">
      <c r="A39585" s="3">
        <v>40892</v>
      </c>
      <c r="B39585" s="16">
        <v>8985</v>
      </c>
      <c r="C39585">
        <v>38948.050000000003</v>
      </c>
      <c r="D39585">
        <v>38885.040000000001</v>
      </c>
      <c r="E39585">
        <v>11.02</v>
      </c>
      <c r="F39585">
        <v>11.07</v>
      </c>
      <c r="G39585" s="3">
        <v>44200</v>
      </c>
      <c r="H39585">
        <v>2235</v>
      </c>
      <c r="I39585">
        <v>11.12</v>
      </c>
      <c r="J39585">
        <v>11.02</v>
      </c>
      <c r="K39585">
        <v>74</v>
      </c>
      <c r="L39585">
        <v>34</v>
      </c>
      <c r="M39585" t="s">
        <v>178</v>
      </c>
    </row>
    <row r="39586" spans="1:13" hidden="1" x14ac:dyDescent="0.25">
      <c r="A39586" s="3">
        <v>40892</v>
      </c>
      <c r="B39586" s="16">
        <v>13208</v>
      </c>
      <c r="C39586">
        <v>88554.85</v>
      </c>
      <c r="D39586">
        <v>88551.96</v>
      </c>
      <c r="E39586">
        <v>9.9499999999999993</v>
      </c>
      <c r="F39586">
        <v>9.9600000000000009</v>
      </c>
      <c r="G39586" s="3">
        <v>41365</v>
      </c>
      <c r="H39586">
        <v>316</v>
      </c>
      <c r="I39586">
        <v>9.9700000000000006</v>
      </c>
      <c r="J39586">
        <v>9.9499999999999993</v>
      </c>
      <c r="K39586">
        <v>21</v>
      </c>
      <c r="L39586">
        <v>8</v>
      </c>
      <c r="M39586" t="s">
        <v>161</v>
      </c>
    </row>
    <row r="39587" spans="1:13" hidden="1" x14ac:dyDescent="0.25">
      <c r="A39587" s="3">
        <v>40892</v>
      </c>
      <c r="B39587" s="16">
        <v>59598</v>
      </c>
      <c r="C39587">
        <v>59585.33</v>
      </c>
      <c r="D39587">
        <v>59504.02</v>
      </c>
      <c r="E39587">
        <v>10.85</v>
      </c>
      <c r="F39587">
        <v>10.88</v>
      </c>
      <c r="G39587" s="3">
        <v>42737</v>
      </c>
      <c r="H39587">
        <v>1249</v>
      </c>
      <c r="I39587">
        <v>10.92</v>
      </c>
      <c r="J39587">
        <v>10.83</v>
      </c>
      <c r="K39587">
        <v>716</v>
      </c>
      <c r="L39587">
        <v>23</v>
      </c>
      <c r="M39587" t="s">
        <v>119</v>
      </c>
    </row>
    <row r="39588" spans="1:13" hidden="1" x14ac:dyDescent="0.25">
      <c r="A39588" s="3">
        <v>40892</v>
      </c>
      <c r="B39588" s="16">
        <v>28375</v>
      </c>
      <c r="C39588">
        <v>98637.18</v>
      </c>
      <c r="D39588">
        <v>98637.84</v>
      </c>
      <c r="E39588">
        <v>10.7</v>
      </c>
      <c r="F39588">
        <v>10.7</v>
      </c>
      <c r="G39588" s="3">
        <v>40940</v>
      </c>
      <c r="H39588">
        <v>32</v>
      </c>
      <c r="I39588">
        <v>10.7</v>
      </c>
      <c r="J39588">
        <v>10.7</v>
      </c>
      <c r="K39588">
        <v>7</v>
      </c>
      <c r="L39588">
        <v>2</v>
      </c>
      <c r="M39588" t="s">
        <v>209</v>
      </c>
    </row>
    <row r="39589" spans="1:13" hidden="1" x14ac:dyDescent="0.25">
      <c r="A39589" s="3">
        <v>40892</v>
      </c>
      <c r="B39589" s="16">
        <v>42991</v>
      </c>
      <c r="C39589">
        <v>73654.89</v>
      </c>
      <c r="D39589">
        <v>73532.17</v>
      </c>
      <c r="E39589">
        <v>10.58</v>
      </c>
      <c r="F39589">
        <v>10.62</v>
      </c>
      <c r="G39589" s="3">
        <v>42006</v>
      </c>
      <c r="H39589">
        <v>754</v>
      </c>
      <c r="I39589">
        <v>10.63</v>
      </c>
      <c r="J39589">
        <v>10.57</v>
      </c>
      <c r="K39589">
        <v>538</v>
      </c>
      <c r="L39589">
        <v>15</v>
      </c>
      <c r="M39589" t="s">
        <v>131</v>
      </c>
    </row>
    <row r="39590" spans="1:13" hidden="1" x14ac:dyDescent="0.25">
      <c r="A39590" s="3">
        <v>40892</v>
      </c>
      <c r="B39590" s="16">
        <v>15319</v>
      </c>
      <c r="C39590">
        <v>86407.15</v>
      </c>
      <c r="D39590">
        <v>86380.46</v>
      </c>
      <c r="E39590">
        <v>10.01</v>
      </c>
      <c r="F39590">
        <v>10.039999999999999</v>
      </c>
      <c r="G39590" s="3">
        <v>41456</v>
      </c>
      <c r="H39590">
        <v>379</v>
      </c>
      <c r="I39590">
        <v>10.07</v>
      </c>
      <c r="J39590">
        <v>10.01</v>
      </c>
      <c r="K39590">
        <v>128</v>
      </c>
      <c r="L39590">
        <v>9</v>
      </c>
      <c r="M39590" t="s">
        <v>162</v>
      </c>
    </row>
    <row r="39591" spans="1:13" hidden="1" x14ac:dyDescent="0.25">
      <c r="A39591" s="3">
        <v>40892</v>
      </c>
      <c r="B39591" s="16">
        <v>70304</v>
      </c>
      <c r="C39591">
        <v>97102.55</v>
      </c>
      <c r="D39591">
        <v>97103.53</v>
      </c>
      <c r="E39591">
        <v>10.38</v>
      </c>
      <c r="F39591">
        <v>10.39</v>
      </c>
      <c r="G39591" s="3">
        <v>41001</v>
      </c>
      <c r="H39591">
        <v>73</v>
      </c>
      <c r="I39591">
        <v>10.39</v>
      </c>
      <c r="J39591">
        <v>10.38</v>
      </c>
      <c r="K39591">
        <v>26</v>
      </c>
      <c r="L39591">
        <v>4</v>
      </c>
      <c r="M39591" t="s">
        <v>152</v>
      </c>
    </row>
    <row r="39592" spans="1:13" hidden="1" x14ac:dyDescent="0.25">
      <c r="A39592" s="3">
        <v>40892</v>
      </c>
      <c r="B39592" s="16">
        <v>234984</v>
      </c>
      <c r="C39592">
        <v>81936.37</v>
      </c>
      <c r="D39592">
        <v>81858.44</v>
      </c>
      <c r="E39592">
        <v>10.220000000000001</v>
      </c>
      <c r="F39592">
        <v>10.28</v>
      </c>
      <c r="G39592" s="3">
        <v>41641</v>
      </c>
      <c r="H39592">
        <v>505</v>
      </c>
      <c r="I39592">
        <v>10.3</v>
      </c>
      <c r="J39592">
        <v>10.199999999999999</v>
      </c>
      <c r="K39592">
        <v>1366</v>
      </c>
      <c r="L39592">
        <v>11</v>
      </c>
      <c r="M39592" t="s">
        <v>130</v>
      </c>
    </row>
    <row r="39593" spans="1:13" hidden="1" x14ac:dyDescent="0.25">
      <c r="A39593" s="3">
        <v>40892</v>
      </c>
      <c r="B39593" s="16">
        <v>67239</v>
      </c>
      <c r="C39593">
        <v>94910.82</v>
      </c>
      <c r="D39593">
        <v>94917.57</v>
      </c>
      <c r="E39593">
        <v>10.08</v>
      </c>
      <c r="F39593">
        <v>10.07</v>
      </c>
      <c r="G39593" s="3">
        <v>41092</v>
      </c>
      <c r="H39593">
        <v>135</v>
      </c>
      <c r="I39593">
        <v>10.11</v>
      </c>
      <c r="J39593">
        <v>10.06</v>
      </c>
      <c r="K39593">
        <v>101</v>
      </c>
      <c r="L39593">
        <v>5</v>
      </c>
      <c r="M39593" t="s">
        <v>149</v>
      </c>
    </row>
    <row r="39594" spans="1:13" hidden="1" x14ac:dyDescent="0.25">
      <c r="A39594" s="3">
        <v>40892</v>
      </c>
      <c r="B39594" s="16">
        <v>384315</v>
      </c>
      <c r="C39594">
        <v>90620.77</v>
      </c>
      <c r="D39594">
        <v>90617.64</v>
      </c>
      <c r="E39594">
        <v>9.91</v>
      </c>
      <c r="F39594">
        <v>9.9</v>
      </c>
      <c r="G39594" s="3">
        <v>41276</v>
      </c>
      <c r="H39594">
        <v>257</v>
      </c>
      <c r="I39594">
        <v>9.93</v>
      </c>
      <c r="J39594">
        <v>9.8699999999999992</v>
      </c>
      <c r="K39594">
        <v>787</v>
      </c>
      <c r="L39594">
        <v>7</v>
      </c>
      <c r="M39594" t="s">
        <v>121</v>
      </c>
    </row>
    <row r="39595" spans="1:13" hidden="1" x14ac:dyDescent="0.25">
      <c r="A39595" s="3">
        <v>40892</v>
      </c>
      <c r="B39595" s="16">
        <v>20525</v>
      </c>
      <c r="C39595">
        <v>99511.14</v>
      </c>
      <c r="D39595">
        <v>99510.47</v>
      </c>
      <c r="E39595">
        <v>10.86</v>
      </c>
      <c r="F39595">
        <v>10.85</v>
      </c>
      <c r="G39595" s="3">
        <v>40910</v>
      </c>
      <c r="H39595">
        <v>11</v>
      </c>
      <c r="I39595">
        <v>10.86</v>
      </c>
      <c r="J39595">
        <v>10.84</v>
      </c>
      <c r="K39595">
        <v>25</v>
      </c>
      <c r="L39595">
        <v>1</v>
      </c>
      <c r="M39595" t="s">
        <v>135</v>
      </c>
    </row>
    <row r="39596" spans="1:13" hidden="1" x14ac:dyDescent="0.25">
      <c r="A39596" s="3">
        <v>40893</v>
      </c>
      <c r="B39596" s="16">
        <v>0</v>
      </c>
      <c r="C39596">
        <v>25620.29</v>
      </c>
      <c r="D39596">
        <v>25351.93</v>
      </c>
      <c r="E39596">
        <v>0</v>
      </c>
      <c r="F39596">
        <v>0</v>
      </c>
      <c r="G39596" s="3">
        <v>45659</v>
      </c>
      <c r="H39596">
        <v>3225</v>
      </c>
      <c r="I39596">
        <v>0</v>
      </c>
      <c r="J39596">
        <v>0</v>
      </c>
      <c r="K39596">
        <v>0</v>
      </c>
      <c r="L39596">
        <v>38</v>
      </c>
      <c r="M39596" t="s">
        <v>189</v>
      </c>
    </row>
    <row r="39597" spans="1:13" hidden="1" x14ac:dyDescent="0.25">
      <c r="A39597" s="3">
        <v>40893</v>
      </c>
      <c r="B39597" s="16">
        <v>0</v>
      </c>
      <c r="C39597">
        <v>28472.41</v>
      </c>
      <c r="D39597">
        <v>28197.21</v>
      </c>
      <c r="E39597">
        <v>0</v>
      </c>
      <c r="F39597">
        <v>0</v>
      </c>
      <c r="G39597" s="3">
        <v>45293</v>
      </c>
      <c r="H39597">
        <v>2976</v>
      </c>
      <c r="I39597">
        <v>0</v>
      </c>
      <c r="J39597">
        <v>0</v>
      </c>
      <c r="K39597">
        <v>0</v>
      </c>
      <c r="L39597">
        <v>37</v>
      </c>
      <c r="M39597" t="s">
        <v>194</v>
      </c>
    </row>
    <row r="39598" spans="1:13" hidden="1" x14ac:dyDescent="0.25">
      <c r="A39598" s="3">
        <v>40893</v>
      </c>
      <c r="B39598" s="16">
        <v>0</v>
      </c>
      <c r="C39598">
        <v>31576.39</v>
      </c>
      <c r="D39598">
        <v>31296.21</v>
      </c>
      <c r="E39598">
        <v>0</v>
      </c>
      <c r="F39598">
        <v>0</v>
      </c>
      <c r="G39598" s="3">
        <v>44928</v>
      </c>
      <c r="H39598">
        <v>2730</v>
      </c>
      <c r="I39598">
        <v>0</v>
      </c>
      <c r="J39598">
        <v>0</v>
      </c>
      <c r="K39598">
        <v>0</v>
      </c>
      <c r="L39598">
        <v>36</v>
      </c>
      <c r="M39598" t="s">
        <v>195</v>
      </c>
    </row>
    <row r="39599" spans="1:13" hidden="1" x14ac:dyDescent="0.25">
      <c r="A39599" s="3">
        <v>40893</v>
      </c>
      <c r="B39599" s="16">
        <v>0</v>
      </c>
      <c r="C39599">
        <v>41101.730000000003</v>
      </c>
      <c r="D39599">
        <v>40669.82</v>
      </c>
      <c r="E39599">
        <v>0</v>
      </c>
      <c r="F39599">
        <v>0</v>
      </c>
      <c r="G39599" s="3">
        <v>44013</v>
      </c>
      <c r="H39599">
        <v>2110</v>
      </c>
      <c r="I39599">
        <v>0</v>
      </c>
      <c r="J39599">
        <v>0</v>
      </c>
      <c r="K39599">
        <v>0</v>
      </c>
      <c r="L39599">
        <v>32</v>
      </c>
      <c r="M39599" t="s">
        <v>211</v>
      </c>
    </row>
    <row r="39600" spans="1:13" hidden="1" x14ac:dyDescent="0.25">
      <c r="A39600" s="3">
        <v>40893</v>
      </c>
      <c r="B39600" s="16">
        <v>0</v>
      </c>
      <c r="C39600">
        <v>50894.35</v>
      </c>
      <c r="D39600">
        <v>50611.34</v>
      </c>
      <c r="E39600">
        <v>0</v>
      </c>
      <c r="F39600">
        <v>0</v>
      </c>
      <c r="G39600" s="3">
        <v>43283</v>
      </c>
      <c r="H39600">
        <v>1617</v>
      </c>
      <c r="I39600">
        <v>0</v>
      </c>
      <c r="J39600">
        <v>0</v>
      </c>
      <c r="K39600">
        <v>0</v>
      </c>
      <c r="L39600">
        <v>29</v>
      </c>
      <c r="M39600" t="s">
        <v>212</v>
      </c>
    </row>
    <row r="39601" spans="1:13" hidden="1" x14ac:dyDescent="0.25">
      <c r="A39601" s="3">
        <v>40893</v>
      </c>
      <c r="B39601" s="16">
        <v>0</v>
      </c>
      <c r="C39601">
        <v>52277.74</v>
      </c>
      <c r="D39601">
        <v>51989.29</v>
      </c>
      <c r="E39601">
        <v>0</v>
      </c>
      <c r="F39601">
        <v>0</v>
      </c>
      <c r="G39601" s="3">
        <v>43192</v>
      </c>
      <c r="H39601">
        <v>1554</v>
      </c>
      <c r="I39601">
        <v>0</v>
      </c>
      <c r="J39601">
        <v>0</v>
      </c>
      <c r="K39601">
        <v>0</v>
      </c>
      <c r="L39601">
        <v>28</v>
      </c>
      <c r="M39601" t="s">
        <v>213</v>
      </c>
    </row>
    <row r="39602" spans="1:13" hidden="1" x14ac:dyDescent="0.25">
      <c r="A39602" s="3">
        <v>40893</v>
      </c>
      <c r="B39602" s="16">
        <v>5</v>
      </c>
      <c r="C39602">
        <v>39967.550000000003</v>
      </c>
      <c r="D39602">
        <v>39463.32</v>
      </c>
      <c r="E39602">
        <v>11.19</v>
      </c>
      <c r="F39602">
        <v>11.19</v>
      </c>
      <c r="G39602" s="3">
        <v>44105</v>
      </c>
      <c r="H39602">
        <v>2174</v>
      </c>
      <c r="I39602">
        <v>11.19</v>
      </c>
      <c r="J39602">
        <v>11.19</v>
      </c>
      <c r="K39602">
        <v>1</v>
      </c>
      <c r="L39602">
        <v>33</v>
      </c>
      <c r="M39602" t="s">
        <v>196</v>
      </c>
    </row>
    <row r="39603" spans="1:13" hidden="1" x14ac:dyDescent="0.25">
      <c r="A39603" s="3">
        <v>40893</v>
      </c>
      <c r="B39603" s="16">
        <v>5</v>
      </c>
      <c r="C39603">
        <v>54981.52</v>
      </c>
      <c r="D39603">
        <v>54724.31</v>
      </c>
      <c r="E39603">
        <v>10.99</v>
      </c>
      <c r="F39603">
        <v>10.99</v>
      </c>
      <c r="G39603" s="3">
        <v>43010</v>
      </c>
      <c r="H39603">
        <v>1435</v>
      </c>
      <c r="I39603">
        <v>10.99</v>
      </c>
      <c r="J39603">
        <v>10.99</v>
      </c>
      <c r="K39603">
        <v>1</v>
      </c>
      <c r="L39603">
        <v>26</v>
      </c>
      <c r="M39603" t="s">
        <v>208</v>
      </c>
    </row>
    <row r="39604" spans="1:13" hidden="1" x14ac:dyDescent="0.25">
      <c r="A39604" s="3">
        <v>40893</v>
      </c>
      <c r="B39604" s="16">
        <v>0</v>
      </c>
      <c r="C39604">
        <v>57970.71</v>
      </c>
      <c r="D39604">
        <v>57708.84</v>
      </c>
      <c r="E39604">
        <v>0</v>
      </c>
      <c r="F39604">
        <v>0</v>
      </c>
      <c r="G39604" s="3">
        <v>42828</v>
      </c>
      <c r="H39604">
        <v>1310</v>
      </c>
      <c r="I39604">
        <v>0</v>
      </c>
      <c r="J39604">
        <v>0</v>
      </c>
      <c r="K39604">
        <v>0</v>
      </c>
      <c r="L39604">
        <v>24</v>
      </c>
      <c r="M39604" t="s">
        <v>192</v>
      </c>
    </row>
    <row r="39605" spans="1:13" hidden="1" x14ac:dyDescent="0.25">
      <c r="A39605" s="3">
        <v>40893</v>
      </c>
      <c r="B39605" s="16">
        <v>135</v>
      </c>
      <c r="C39605">
        <v>48238.23</v>
      </c>
      <c r="D39605">
        <v>48010.21</v>
      </c>
      <c r="E39605">
        <v>10.95</v>
      </c>
      <c r="F39605">
        <v>11.01</v>
      </c>
      <c r="G39605" s="3">
        <v>43467</v>
      </c>
      <c r="H39605">
        <v>1739</v>
      </c>
      <c r="I39605">
        <v>11.01</v>
      </c>
      <c r="J39605">
        <v>10.95</v>
      </c>
      <c r="K39605">
        <v>3</v>
      </c>
      <c r="L39605">
        <v>30</v>
      </c>
      <c r="M39605" t="s">
        <v>168</v>
      </c>
    </row>
    <row r="39606" spans="1:13" hidden="1" x14ac:dyDescent="0.25">
      <c r="A39606" s="3">
        <v>40893</v>
      </c>
      <c r="B39606" s="16">
        <v>375</v>
      </c>
      <c r="C39606">
        <v>61069.51</v>
      </c>
      <c r="D39606">
        <v>60780.01</v>
      </c>
      <c r="E39606">
        <v>10.83</v>
      </c>
      <c r="F39606">
        <v>10.91</v>
      </c>
      <c r="G39606" s="3">
        <v>42646</v>
      </c>
      <c r="H39606">
        <v>1187</v>
      </c>
      <c r="I39606">
        <v>10.91</v>
      </c>
      <c r="J39606">
        <v>10.83</v>
      </c>
      <c r="K39606">
        <v>4</v>
      </c>
      <c r="L39606">
        <v>22</v>
      </c>
      <c r="M39606" t="s">
        <v>202</v>
      </c>
    </row>
    <row r="39607" spans="1:13" hidden="1" x14ac:dyDescent="0.25">
      <c r="A39607" s="3">
        <v>40893</v>
      </c>
      <c r="B39607" s="16">
        <v>10</v>
      </c>
      <c r="C39607">
        <v>43334</v>
      </c>
      <c r="D39607">
        <v>43053.41</v>
      </c>
      <c r="E39607">
        <v>11.08</v>
      </c>
      <c r="F39607">
        <v>11.08</v>
      </c>
      <c r="G39607" s="3">
        <v>43832</v>
      </c>
      <c r="H39607">
        <v>1987</v>
      </c>
      <c r="I39607">
        <v>11.08</v>
      </c>
      <c r="J39607">
        <v>11.08</v>
      </c>
      <c r="K39607">
        <v>2</v>
      </c>
      <c r="L39607">
        <v>31</v>
      </c>
      <c r="M39607" t="s">
        <v>179</v>
      </c>
    </row>
    <row r="39608" spans="1:13" hidden="1" x14ac:dyDescent="0.25">
      <c r="A39608" s="3">
        <v>40893</v>
      </c>
      <c r="B39608" s="16">
        <v>2325</v>
      </c>
      <c r="C39608">
        <v>56501.66</v>
      </c>
      <c r="D39608">
        <v>56220.83</v>
      </c>
      <c r="E39608">
        <v>10.88</v>
      </c>
      <c r="F39608">
        <v>10.92</v>
      </c>
      <c r="G39608" s="3">
        <v>42919</v>
      </c>
      <c r="H39608">
        <v>1371</v>
      </c>
      <c r="I39608">
        <v>10.98</v>
      </c>
      <c r="J39608">
        <v>10.88</v>
      </c>
      <c r="K39608">
        <v>9</v>
      </c>
      <c r="L39608">
        <v>25</v>
      </c>
      <c r="M39608" t="s">
        <v>207</v>
      </c>
    </row>
    <row r="39609" spans="1:13" hidden="1" x14ac:dyDescent="0.25">
      <c r="A39609" s="3">
        <v>40893</v>
      </c>
      <c r="B39609" s="16">
        <v>280</v>
      </c>
      <c r="C39609">
        <v>62764.45</v>
      </c>
      <c r="D39609">
        <v>62559.45</v>
      </c>
      <c r="E39609">
        <v>10.82</v>
      </c>
      <c r="F39609">
        <v>10.83</v>
      </c>
      <c r="G39609" s="3">
        <v>42552</v>
      </c>
      <c r="H39609">
        <v>1122</v>
      </c>
      <c r="I39609">
        <v>10.86</v>
      </c>
      <c r="J39609">
        <v>10.82</v>
      </c>
      <c r="K39609">
        <v>5</v>
      </c>
      <c r="L39609">
        <v>21</v>
      </c>
      <c r="M39609" t="s">
        <v>186</v>
      </c>
    </row>
    <row r="39610" spans="1:13" hidden="1" x14ac:dyDescent="0.25">
      <c r="A39610" s="3">
        <v>40893</v>
      </c>
      <c r="B39610" s="16">
        <v>0</v>
      </c>
      <c r="C39610">
        <v>35047.85</v>
      </c>
      <c r="D39610">
        <v>34764.92</v>
      </c>
      <c r="E39610">
        <v>0</v>
      </c>
      <c r="F39610">
        <v>0</v>
      </c>
      <c r="G39610" s="3">
        <v>44564</v>
      </c>
      <c r="H39610">
        <v>2481</v>
      </c>
      <c r="I39610">
        <v>0</v>
      </c>
      <c r="J39610">
        <v>0</v>
      </c>
      <c r="K39610">
        <v>0</v>
      </c>
      <c r="L39610">
        <v>35</v>
      </c>
      <c r="M39610" t="s">
        <v>145</v>
      </c>
    </row>
    <row r="39611" spans="1:13" hidden="1" x14ac:dyDescent="0.25">
      <c r="A39611" s="3">
        <v>40893</v>
      </c>
      <c r="B39611" s="16">
        <v>10</v>
      </c>
      <c r="C39611">
        <v>67889.78</v>
      </c>
      <c r="D39611">
        <v>67704.009999999995</v>
      </c>
      <c r="E39611">
        <v>10.84</v>
      </c>
      <c r="F39611">
        <v>10.84</v>
      </c>
      <c r="G39611" s="3">
        <v>42278</v>
      </c>
      <c r="H39611">
        <v>939</v>
      </c>
      <c r="I39611">
        <v>10.84</v>
      </c>
      <c r="J39611">
        <v>10.84</v>
      </c>
      <c r="K39611">
        <v>1</v>
      </c>
      <c r="L39611">
        <v>18</v>
      </c>
      <c r="M39611" t="s">
        <v>187</v>
      </c>
    </row>
    <row r="39612" spans="1:13" hidden="1" x14ac:dyDescent="0.25">
      <c r="A39612" s="3">
        <v>40893</v>
      </c>
      <c r="B39612" s="16">
        <v>195</v>
      </c>
      <c r="C39612">
        <v>64442.97</v>
      </c>
      <c r="D39612">
        <v>64219.19</v>
      </c>
      <c r="E39612">
        <v>10.83</v>
      </c>
      <c r="F39612">
        <v>10.82</v>
      </c>
      <c r="G39612" s="3">
        <v>42461</v>
      </c>
      <c r="H39612">
        <v>1059</v>
      </c>
      <c r="I39612">
        <v>10.83</v>
      </c>
      <c r="J39612">
        <v>10.82</v>
      </c>
      <c r="K39612">
        <v>3</v>
      </c>
      <c r="L39612">
        <v>20</v>
      </c>
      <c r="M39612" t="s">
        <v>201</v>
      </c>
    </row>
    <row r="39613" spans="1:13" hidden="1" x14ac:dyDescent="0.25">
      <c r="A39613" s="3">
        <v>40893</v>
      </c>
      <c r="B39613" s="16">
        <v>455</v>
      </c>
      <c r="C39613">
        <v>69814.52</v>
      </c>
      <c r="D39613">
        <v>69614.05</v>
      </c>
      <c r="E39613">
        <v>10.71</v>
      </c>
      <c r="F39613">
        <v>10.77</v>
      </c>
      <c r="G39613" s="3">
        <v>42186</v>
      </c>
      <c r="H39613">
        <v>875</v>
      </c>
      <c r="I39613">
        <v>10.77</v>
      </c>
      <c r="J39613">
        <v>10.68</v>
      </c>
      <c r="K39613">
        <v>5</v>
      </c>
      <c r="L39613">
        <v>17</v>
      </c>
      <c r="M39613" t="s">
        <v>171</v>
      </c>
    </row>
    <row r="39614" spans="1:13" hidden="1" x14ac:dyDescent="0.25">
      <c r="A39614" s="3">
        <v>40893</v>
      </c>
      <c r="B39614" s="16">
        <v>15</v>
      </c>
      <c r="C39614">
        <v>71683.16</v>
      </c>
      <c r="D39614">
        <v>71544.259999999995</v>
      </c>
      <c r="E39614">
        <v>10.66</v>
      </c>
      <c r="F39614">
        <v>10.65</v>
      </c>
      <c r="G39614" s="3">
        <v>42095</v>
      </c>
      <c r="H39614">
        <v>814</v>
      </c>
      <c r="I39614">
        <v>10.66</v>
      </c>
      <c r="J39614">
        <v>10.65</v>
      </c>
      <c r="K39614">
        <v>2</v>
      </c>
      <c r="L39614">
        <v>16</v>
      </c>
      <c r="M39614" t="s">
        <v>169</v>
      </c>
    </row>
    <row r="39615" spans="1:13" hidden="1" x14ac:dyDescent="0.25">
      <c r="A39615" s="3">
        <v>40893</v>
      </c>
      <c r="B39615" s="16">
        <v>120</v>
      </c>
      <c r="C39615">
        <v>75575.350000000006</v>
      </c>
      <c r="D39615">
        <v>75479.25</v>
      </c>
      <c r="E39615">
        <v>10.58</v>
      </c>
      <c r="F39615">
        <v>10.61</v>
      </c>
      <c r="G39615" s="3">
        <v>41913</v>
      </c>
      <c r="H39615">
        <v>691</v>
      </c>
      <c r="I39615">
        <v>10.61</v>
      </c>
      <c r="J39615">
        <v>10.58</v>
      </c>
      <c r="K39615">
        <v>4</v>
      </c>
      <c r="L39615">
        <v>14</v>
      </c>
      <c r="M39615" t="s">
        <v>176</v>
      </c>
    </row>
    <row r="39616" spans="1:13" hidden="1" x14ac:dyDescent="0.25">
      <c r="A39616" s="3">
        <v>40893</v>
      </c>
      <c r="B39616" s="16">
        <v>160</v>
      </c>
      <c r="C39616">
        <v>53650.84</v>
      </c>
      <c r="D39616">
        <v>53360.35</v>
      </c>
      <c r="E39616">
        <v>10.93</v>
      </c>
      <c r="F39616">
        <v>10.99</v>
      </c>
      <c r="G39616" s="3">
        <v>43102</v>
      </c>
      <c r="H39616">
        <v>1494</v>
      </c>
      <c r="I39616">
        <v>11</v>
      </c>
      <c r="J39616">
        <v>10.93</v>
      </c>
      <c r="K39616">
        <v>13</v>
      </c>
      <c r="L39616">
        <v>27</v>
      </c>
      <c r="M39616" t="s">
        <v>150</v>
      </c>
    </row>
    <row r="39617" spans="1:13" hidden="1" x14ac:dyDescent="0.25">
      <c r="A39617" s="3">
        <v>40893</v>
      </c>
      <c r="B39617" s="16">
        <v>210</v>
      </c>
      <c r="C39617">
        <v>84114.77</v>
      </c>
      <c r="D39617">
        <v>84030.67</v>
      </c>
      <c r="E39617">
        <v>10.15</v>
      </c>
      <c r="F39617">
        <v>10.210000000000001</v>
      </c>
      <c r="G39617" s="3">
        <v>41548</v>
      </c>
      <c r="H39617">
        <v>443</v>
      </c>
      <c r="I39617">
        <v>10.210000000000001</v>
      </c>
      <c r="J39617">
        <v>10.15</v>
      </c>
      <c r="K39617">
        <v>6</v>
      </c>
      <c r="L39617">
        <v>10</v>
      </c>
      <c r="M39617" t="s">
        <v>156</v>
      </c>
    </row>
    <row r="39618" spans="1:13" hidden="1" x14ac:dyDescent="0.25">
      <c r="A39618" s="3">
        <v>40893</v>
      </c>
      <c r="B39618" s="16">
        <v>1265</v>
      </c>
      <c r="C39618">
        <v>79777.86</v>
      </c>
      <c r="D39618">
        <v>79693.95</v>
      </c>
      <c r="E39618">
        <v>10.4</v>
      </c>
      <c r="F39618">
        <v>10.44</v>
      </c>
      <c r="G39618" s="3">
        <v>41730</v>
      </c>
      <c r="H39618">
        <v>565</v>
      </c>
      <c r="I39618">
        <v>10.45</v>
      </c>
      <c r="J39618">
        <v>10.4</v>
      </c>
      <c r="K39618">
        <v>17</v>
      </c>
      <c r="L39618">
        <v>12</v>
      </c>
      <c r="M39618" t="s">
        <v>170</v>
      </c>
    </row>
    <row r="39619" spans="1:13" hidden="1" x14ac:dyDescent="0.25">
      <c r="A39619" s="3">
        <v>40893</v>
      </c>
      <c r="B39619" s="16">
        <v>1420</v>
      </c>
      <c r="C39619">
        <v>77713.240000000005</v>
      </c>
      <c r="D39619">
        <v>77623.37</v>
      </c>
      <c r="E39619">
        <v>10.47</v>
      </c>
      <c r="F39619">
        <v>10.54</v>
      </c>
      <c r="G39619" s="3">
        <v>41821</v>
      </c>
      <c r="H39619">
        <v>626</v>
      </c>
      <c r="I39619">
        <v>10.54</v>
      </c>
      <c r="J39619">
        <v>10.47</v>
      </c>
      <c r="K39619">
        <v>32</v>
      </c>
      <c r="L39619">
        <v>13</v>
      </c>
      <c r="M39619" t="s">
        <v>175</v>
      </c>
    </row>
    <row r="39620" spans="1:13" hidden="1" x14ac:dyDescent="0.25">
      <c r="A39620" s="3">
        <v>40893</v>
      </c>
      <c r="B39620" s="16">
        <v>3920</v>
      </c>
      <c r="C39620">
        <v>66104.81</v>
      </c>
      <c r="D39620">
        <v>65888.14</v>
      </c>
      <c r="E39620">
        <v>10.79</v>
      </c>
      <c r="F39620">
        <v>10.87</v>
      </c>
      <c r="G39620" s="3">
        <v>42373</v>
      </c>
      <c r="H39620">
        <v>999</v>
      </c>
      <c r="I39620">
        <v>10.89</v>
      </c>
      <c r="J39620">
        <v>10.78</v>
      </c>
      <c r="K39620">
        <v>106</v>
      </c>
      <c r="L39620">
        <v>19</v>
      </c>
      <c r="M39620" t="s">
        <v>122</v>
      </c>
    </row>
    <row r="39621" spans="1:13" hidden="1" x14ac:dyDescent="0.25">
      <c r="A39621" s="3">
        <v>40893</v>
      </c>
      <c r="B39621" s="16">
        <v>875</v>
      </c>
      <c r="C39621">
        <v>92757.97</v>
      </c>
      <c r="D39621">
        <v>92761.57</v>
      </c>
      <c r="E39621">
        <v>9.93</v>
      </c>
      <c r="F39621">
        <v>9.93</v>
      </c>
      <c r="G39621" s="3">
        <v>41183</v>
      </c>
      <c r="H39621">
        <v>197</v>
      </c>
      <c r="I39621">
        <v>9.93</v>
      </c>
      <c r="J39621">
        <v>9.92</v>
      </c>
      <c r="K39621">
        <v>10</v>
      </c>
      <c r="L39621">
        <v>6</v>
      </c>
      <c r="M39621" t="s">
        <v>151</v>
      </c>
    </row>
    <row r="39622" spans="1:13" hidden="1" x14ac:dyDescent="0.25">
      <c r="A39622" s="3">
        <v>40893</v>
      </c>
      <c r="B39622" s="16">
        <v>5465</v>
      </c>
      <c r="C39622">
        <v>97950.88</v>
      </c>
      <c r="D39622">
        <v>97949.81</v>
      </c>
      <c r="E39622">
        <v>10.56</v>
      </c>
      <c r="F39622">
        <v>10.55</v>
      </c>
      <c r="G39622" s="3">
        <v>40969</v>
      </c>
      <c r="H39622">
        <v>50</v>
      </c>
      <c r="I39622">
        <v>10.56</v>
      </c>
      <c r="J39622">
        <v>10.55</v>
      </c>
      <c r="K39622">
        <v>7</v>
      </c>
      <c r="L39622">
        <v>3</v>
      </c>
      <c r="M39622" t="s">
        <v>210</v>
      </c>
    </row>
    <row r="39623" spans="1:13" hidden="1" x14ac:dyDescent="0.25">
      <c r="A39623" s="3">
        <v>40893</v>
      </c>
      <c r="B39623" s="16">
        <v>2950</v>
      </c>
      <c r="C39623">
        <v>38900.959999999999</v>
      </c>
      <c r="D39623">
        <v>38618.080000000002</v>
      </c>
      <c r="E39623">
        <v>11.01</v>
      </c>
      <c r="F39623">
        <v>11.14</v>
      </c>
      <c r="G39623" s="3">
        <v>44200</v>
      </c>
      <c r="H39623">
        <v>2234</v>
      </c>
      <c r="I39623">
        <v>11.21</v>
      </c>
      <c r="J39623">
        <v>11.01</v>
      </c>
      <c r="K39623">
        <v>83</v>
      </c>
      <c r="L39623">
        <v>34</v>
      </c>
      <c r="M39623" t="s">
        <v>178</v>
      </c>
    </row>
    <row r="39624" spans="1:13" hidden="1" x14ac:dyDescent="0.25">
      <c r="A39624" s="3">
        <v>40893</v>
      </c>
      <c r="B39624" s="16">
        <v>3721</v>
      </c>
      <c r="C39624">
        <v>88588.22</v>
      </c>
      <c r="D39624">
        <v>88564.71</v>
      </c>
      <c r="E39624">
        <v>9.93</v>
      </c>
      <c r="F39624">
        <v>9.9700000000000006</v>
      </c>
      <c r="G39624" s="3">
        <v>41365</v>
      </c>
      <c r="H39624">
        <v>315</v>
      </c>
      <c r="I39624">
        <v>9.9700000000000006</v>
      </c>
      <c r="J39624">
        <v>9.92</v>
      </c>
      <c r="K39624">
        <v>36</v>
      </c>
      <c r="L39624">
        <v>8</v>
      </c>
      <c r="M39624" t="s">
        <v>161</v>
      </c>
    </row>
    <row r="39625" spans="1:13" hidden="1" x14ac:dyDescent="0.25">
      <c r="A39625" s="3">
        <v>40893</v>
      </c>
      <c r="B39625" s="16">
        <v>32405</v>
      </c>
      <c r="C39625">
        <v>59528.39</v>
      </c>
      <c r="D39625">
        <v>59285.56</v>
      </c>
      <c r="E39625">
        <v>10.88</v>
      </c>
      <c r="F39625">
        <v>10.93</v>
      </c>
      <c r="G39625" s="3">
        <v>42737</v>
      </c>
      <c r="H39625">
        <v>1248</v>
      </c>
      <c r="I39625">
        <v>11.04</v>
      </c>
      <c r="J39625">
        <v>10.84</v>
      </c>
      <c r="K39625">
        <v>749</v>
      </c>
      <c r="L39625">
        <v>23</v>
      </c>
      <c r="M39625" t="s">
        <v>119</v>
      </c>
    </row>
    <row r="39626" spans="1:13" hidden="1" x14ac:dyDescent="0.25">
      <c r="A39626" s="3">
        <v>40893</v>
      </c>
      <c r="B39626" s="16">
        <v>28251</v>
      </c>
      <c r="C39626">
        <v>73562.28</v>
      </c>
      <c r="D39626">
        <v>73419.87</v>
      </c>
      <c r="E39626">
        <v>10.6</v>
      </c>
      <c r="F39626">
        <v>10.65</v>
      </c>
      <c r="G39626" s="3">
        <v>42006</v>
      </c>
      <c r="H39626">
        <v>753</v>
      </c>
      <c r="I39626">
        <v>10.7</v>
      </c>
      <c r="J39626">
        <v>10.58</v>
      </c>
      <c r="K39626">
        <v>449</v>
      </c>
      <c r="L39626">
        <v>15</v>
      </c>
      <c r="M39626" t="s">
        <v>131</v>
      </c>
    </row>
    <row r="39627" spans="1:13" hidden="1" x14ac:dyDescent="0.25">
      <c r="A39627" s="3">
        <v>40893</v>
      </c>
      <c r="B39627" s="16">
        <v>3270</v>
      </c>
      <c r="C39627">
        <v>98678.23</v>
      </c>
      <c r="D39627">
        <v>98678.58</v>
      </c>
      <c r="E39627">
        <v>10.69</v>
      </c>
      <c r="F39627">
        <v>10.692</v>
      </c>
      <c r="G39627" s="3">
        <v>40940</v>
      </c>
      <c r="H39627">
        <v>31</v>
      </c>
      <c r="I39627">
        <v>10.7</v>
      </c>
      <c r="J39627">
        <v>10.69</v>
      </c>
      <c r="K39627">
        <v>10</v>
      </c>
      <c r="L39627">
        <v>2</v>
      </c>
      <c r="M39627" t="s">
        <v>209</v>
      </c>
    </row>
    <row r="39628" spans="1:13" hidden="1" x14ac:dyDescent="0.25">
      <c r="A39628" s="3">
        <v>40893</v>
      </c>
      <c r="B39628" s="16">
        <v>14679</v>
      </c>
      <c r="C39628">
        <v>86415.83</v>
      </c>
      <c r="D39628">
        <v>86365.26</v>
      </c>
      <c r="E39628">
        <v>10.050000000000001</v>
      </c>
      <c r="F39628">
        <v>10.06</v>
      </c>
      <c r="G39628" s="3">
        <v>41456</v>
      </c>
      <c r="H39628">
        <v>378</v>
      </c>
      <c r="I39628">
        <v>10.07</v>
      </c>
      <c r="J39628">
        <v>10.029999999999999</v>
      </c>
      <c r="K39628">
        <v>91</v>
      </c>
      <c r="L39628">
        <v>9</v>
      </c>
      <c r="M39628" t="s">
        <v>162</v>
      </c>
    </row>
    <row r="39629" spans="1:13" hidden="1" x14ac:dyDescent="0.25">
      <c r="A39629" s="3">
        <v>40893</v>
      </c>
      <c r="B39629" s="16">
        <v>49415</v>
      </c>
      <c r="C39629">
        <v>97143.29</v>
      </c>
      <c r="D39629">
        <v>97141.59</v>
      </c>
      <c r="E39629">
        <v>10.39</v>
      </c>
      <c r="F39629">
        <v>10.38</v>
      </c>
      <c r="G39629" s="3">
        <v>41001</v>
      </c>
      <c r="H39629">
        <v>72</v>
      </c>
      <c r="I39629">
        <v>10.39</v>
      </c>
      <c r="J39629">
        <v>10.37</v>
      </c>
      <c r="K39629">
        <v>42</v>
      </c>
      <c r="L39629">
        <v>4</v>
      </c>
      <c r="M39629" t="s">
        <v>152</v>
      </c>
    </row>
    <row r="39630" spans="1:13" hidden="1" x14ac:dyDescent="0.25">
      <c r="A39630" s="3">
        <v>40893</v>
      </c>
      <c r="B39630" s="16">
        <v>139215</v>
      </c>
      <c r="C39630">
        <v>81891.960000000006</v>
      </c>
      <c r="D39630">
        <v>81829.53</v>
      </c>
      <c r="E39630">
        <v>10.28</v>
      </c>
      <c r="F39630">
        <v>10.31</v>
      </c>
      <c r="G39630" s="3">
        <v>41641</v>
      </c>
      <c r="H39630">
        <v>504</v>
      </c>
      <c r="I39630">
        <v>10.32</v>
      </c>
      <c r="J39630">
        <v>10.24</v>
      </c>
      <c r="K39630">
        <v>916</v>
      </c>
      <c r="L39630">
        <v>11</v>
      </c>
      <c r="M39630" t="s">
        <v>130</v>
      </c>
    </row>
    <row r="39631" spans="1:13" hidden="1" x14ac:dyDescent="0.25">
      <c r="A39631" s="3">
        <v>40893</v>
      </c>
      <c r="B39631" s="16">
        <v>54787</v>
      </c>
      <c r="C39631">
        <v>94956.44</v>
      </c>
      <c r="D39631">
        <v>94963.03</v>
      </c>
      <c r="E39631">
        <v>10.06</v>
      </c>
      <c r="F39631">
        <v>10.06</v>
      </c>
      <c r="G39631" s="3">
        <v>41092</v>
      </c>
      <c r="H39631">
        <v>134</v>
      </c>
      <c r="I39631">
        <v>10.08</v>
      </c>
      <c r="J39631">
        <v>10.050000000000001</v>
      </c>
      <c r="K39631">
        <v>92</v>
      </c>
      <c r="L39631">
        <v>5</v>
      </c>
      <c r="M39631" t="s">
        <v>149</v>
      </c>
    </row>
    <row r="39632" spans="1:13" hidden="1" x14ac:dyDescent="0.25">
      <c r="A39632" s="3">
        <v>40893</v>
      </c>
      <c r="B39632" s="16">
        <v>201917</v>
      </c>
      <c r="C39632">
        <v>90654.75</v>
      </c>
      <c r="D39632">
        <v>90651.59</v>
      </c>
      <c r="E39632">
        <v>9.89</v>
      </c>
      <c r="F39632">
        <v>9.9</v>
      </c>
      <c r="G39632" s="3">
        <v>41276</v>
      </c>
      <c r="H39632">
        <v>256</v>
      </c>
      <c r="I39632">
        <v>9.91</v>
      </c>
      <c r="J39632">
        <v>9.8699999999999992</v>
      </c>
      <c r="K39632">
        <v>546</v>
      </c>
      <c r="L39632">
        <v>7</v>
      </c>
      <c r="M39632" t="s">
        <v>121</v>
      </c>
    </row>
    <row r="39633" spans="1:13" hidden="1" x14ac:dyDescent="0.25">
      <c r="A39633" s="3">
        <v>40893</v>
      </c>
      <c r="B39633" s="16">
        <v>9555</v>
      </c>
      <c r="C39633">
        <v>99551.22</v>
      </c>
      <c r="D39633">
        <v>99550.98</v>
      </c>
      <c r="E39633">
        <v>10.865</v>
      </c>
      <c r="F39633">
        <v>10.86</v>
      </c>
      <c r="G39633" s="3">
        <v>40910</v>
      </c>
      <c r="H39633">
        <v>10</v>
      </c>
      <c r="I39633">
        <v>10.865</v>
      </c>
      <c r="J39633">
        <v>10.845000000000001</v>
      </c>
      <c r="K39633">
        <v>49</v>
      </c>
      <c r="L39633">
        <v>1</v>
      </c>
      <c r="M39633" t="s">
        <v>135</v>
      </c>
    </row>
    <row r="39634" spans="1:13" hidden="1" x14ac:dyDescent="0.25">
      <c r="A39634" s="3">
        <v>40896</v>
      </c>
      <c r="B39634" s="16">
        <v>0</v>
      </c>
      <c r="C39634">
        <v>25362.32</v>
      </c>
      <c r="D39634">
        <v>25244.17</v>
      </c>
      <c r="E39634">
        <v>0</v>
      </c>
      <c r="F39634">
        <v>0</v>
      </c>
      <c r="G39634" s="3">
        <v>45659</v>
      </c>
      <c r="H39634">
        <v>3224</v>
      </c>
      <c r="I39634">
        <v>0</v>
      </c>
      <c r="J39634">
        <v>0</v>
      </c>
      <c r="K39634">
        <v>0</v>
      </c>
      <c r="L39634">
        <v>38</v>
      </c>
      <c r="M39634" t="s">
        <v>189</v>
      </c>
    </row>
    <row r="39635" spans="1:13" hidden="1" x14ac:dyDescent="0.25">
      <c r="A39635" s="3">
        <v>40896</v>
      </c>
      <c r="B39635" s="16">
        <v>0</v>
      </c>
      <c r="C39635">
        <v>28208.77</v>
      </c>
      <c r="D39635">
        <v>28087.54</v>
      </c>
      <c r="E39635">
        <v>0</v>
      </c>
      <c r="F39635">
        <v>0</v>
      </c>
      <c r="G39635" s="3">
        <v>45293</v>
      </c>
      <c r="H39635">
        <v>2975</v>
      </c>
      <c r="I39635">
        <v>0</v>
      </c>
      <c r="J39635">
        <v>0</v>
      </c>
      <c r="K39635">
        <v>0</v>
      </c>
      <c r="L39635">
        <v>37</v>
      </c>
      <c r="M39635" t="s">
        <v>194</v>
      </c>
    </row>
    <row r="39636" spans="1:13" hidden="1" x14ac:dyDescent="0.25">
      <c r="A39636" s="3">
        <v>40896</v>
      </c>
      <c r="B39636" s="16">
        <v>0</v>
      </c>
      <c r="C39636">
        <v>31309.040000000001</v>
      </c>
      <c r="D39636">
        <v>31185.58</v>
      </c>
      <c r="E39636">
        <v>0</v>
      </c>
      <c r="F39636">
        <v>0</v>
      </c>
      <c r="G39636" s="3">
        <v>44928</v>
      </c>
      <c r="H39636">
        <v>2729</v>
      </c>
      <c r="I39636">
        <v>0</v>
      </c>
      <c r="J39636">
        <v>0</v>
      </c>
      <c r="K39636">
        <v>0</v>
      </c>
      <c r="L39636">
        <v>36</v>
      </c>
      <c r="M39636" t="s">
        <v>195</v>
      </c>
    </row>
    <row r="39637" spans="1:13" hidden="1" x14ac:dyDescent="0.25">
      <c r="A39637" s="3">
        <v>40896</v>
      </c>
      <c r="B39637" s="16">
        <v>0</v>
      </c>
      <c r="C39637">
        <v>40686.49</v>
      </c>
      <c r="D39637">
        <v>40584.31</v>
      </c>
      <c r="E39637">
        <v>0</v>
      </c>
      <c r="F39637">
        <v>0</v>
      </c>
      <c r="G39637" s="3">
        <v>44013</v>
      </c>
      <c r="H39637">
        <v>2109</v>
      </c>
      <c r="I39637">
        <v>0</v>
      </c>
      <c r="J39637">
        <v>0</v>
      </c>
      <c r="K39637">
        <v>0</v>
      </c>
      <c r="L39637">
        <v>32</v>
      </c>
      <c r="M39637" t="s">
        <v>211</v>
      </c>
    </row>
    <row r="39638" spans="1:13" hidden="1" x14ac:dyDescent="0.25">
      <c r="A39638" s="3">
        <v>40896</v>
      </c>
      <c r="B39638" s="16">
        <v>0</v>
      </c>
      <c r="C39638">
        <v>50632.09</v>
      </c>
      <c r="D39638">
        <v>50540.37</v>
      </c>
      <c r="E39638">
        <v>0</v>
      </c>
      <c r="F39638">
        <v>0</v>
      </c>
      <c r="G39638" s="3">
        <v>43283</v>
      </c>
      <c r="H39638">
        <v>1616</v>
      </c>
      <c r="I39638">
        <v>0</v>
      </c>
      <c r="J39638">
        <v>0</v>
      </c>
      <c r="K39638">
        <v>0</v>
      </c>
      <c r="L39638">
        <v>29</v>
      </c>
      <c r="M39638" t="s">
        <v>212</v>
      </c>
    </row>
    <row r="39639" spans="1:13" hidden="1" x14ac:dyDescent="0.25">
      <c r="A39639" s="3">
        <v>40896</v>
      </c>
      <c r="B39639" s="16">
        <v>0</v>
      </c>
      <c r="C39639">
        <v>52010.6</v>
      </c>
      <c r="D39639">
        <v>51949.26</v>
      </c>
      <c r="E39639">
        <v>0</v>
      </c>
      <c r="F39639">
        <v>0</v>
      </c>
      <c r="G39639" s="3">
        <v>43192</v>
      </c>
      <c r="H39639">
        <v>1553</v>
      </c>
      <c r="I39639">
        <v>0</v>
      </c>
      <c r="J39639">
        <v>0</v>
      </c>
      <c r="K39639">
        <v>0</v>
      </c>
      <c r="L39639">
        <v>28</v>
      </c>
      <c r="M39639" t="s">
        <v>213</v>
      </c>
    </row>
    <row r="39640" spans="1:13" hidden="1" x14ac:dyDescent="0.25">
      <c r="A39640" s="3">
        <v>40896</v>
      </c>
      <c r="B39640" s="16">
        <v>5</v>
      </c>
      <c r="C39640">
        <v>39479.5</v>
      </c>
      <c r="D39640">
        <v>39448.839999999997</v>
      </c>
      <c r="E39640">
        <v>11.2</v>
      </c>
      <c r="F39640">
        <v>11.2</v>
      </c>
      <c r="G39640" s="3">
        <v>44105</v>
      </c>
      <c r="H39640">
        <v>2173</v>
      </c>
      <c r="I39640">
        <v>11.2</v>
      </c>
      <c r="J39640">
        <v>11.2</v>
      </c>
      <c r="K39640">
        <v>1</v>
      </c>
      <c r="L39640">
        <v>33</v>
      </c>
      <c r="M39640" t="s">
        <v>196</v>
      </c>
    </row>
    <row r="39641" spans="1:13" hidden="1" x14ac:dyDescent="0.25">
      <c r="A39641" s="3">
        <v>40896</v>
      </c>
      <c r="B39641" s="16">
        <v>5</v>
      </c>
      <c r="C39641">
        <v>54746.74</v>
      </c>
      <c r="D39641">
        <v>54633.1</v>
      </c>
      <c r="E39641">
        <v>11.03</v>
      </c>
      <c r="F39641">
        <v>11.03</v>
      </c>
      <c r="G39641" s="3">
        <v>43010</v>
      </c>
      <c r="H39641">
        <v>1434</v>
      </c>
      <c r="I39641">
        <v>11.03</v>
      </c>
      <c r="J39641">
        <v>11.03</v>
      </c>
      <c r="K39641">
        <v>1</v>
      </c>
      <c r="L39641">
        <v>26</v>
      </c>
      <c r="M39641" t="s">
        <v>208</v>
      </c>
    </row>
    <row r="39642" spans="1:13" hidden="1" x14ac:dyDescent="0.25">
      <c r="A39642" s="3">
        <v>40896</v>
      </c>
      <c r="B39642" s="16">
        <v>0</v>
      </c>
      <c r="C39642">
        <v>57732.49</v>
      </c>
      <c r="D39642">
        <v>57694.21</v>
      </c>
      <c r="E39642">
        <v>0</v>
      </c>
      <c r="F39642">
        <v>0</v>
      </c>
      <c r="G39642" s="3">
        <v>42828</v>
      </c>
      <c r="H39642">
        <v>1309</v>
      </c>
      <c r="I39642">
        <v>0</v>
      </c>
      <c r="J39642">
        <v>0</v>
      </c>
      <c r="K39642">
        <v>0</v>
      </c>
      <c r="L39642">
        <v>24</v>
      </c>
      <c r="M39642" t="s">
        <v>192</v>
      </c>
    </row>
    <row r="39643" spans="1:13" hidden="1" x14ac:dyDescent="0.25">
      <c r="A39643" s="3">
        <v>40896</v>
      </c>
      <c r="B39643" s="16">
        <v>0</v>
      </c>
      <c r="C39643">
        <v>48029.89</v>
      </c>
      <c r="D39643">
        <v>47833.43</v>
      </c>
      <c r="E39643">
        <v>0</v>
      </c>
      <c r="F39643">
        <v>0</v>
      </c>
      <c r="G39643" s="3">
        <v>43467</v>
      </c>
      <c r="H39643">
        <v>1738</v>
      </c>
      <c r="I39643">
        <v>0</v>
      </c>
      <c r="J39643">
        <v>0</v>
      </c>
      <c r="K39643">
        <v>0</v>
      </c>
      <c r="L39643">
        <v>30</v>
      </c>
      <c r="M39643" t="s">
        <v>168</v>
      </c>
    </row>
    <row r="39644" spans="1:13" hidden="1" x14ac:dyDescent="0.25">
      <c r="A39644" s="3">
        <v>40896</v>
      </c>
      <c r="B39644" s="16">
        <v>5</v>
      </c>
      <c r="C39644">
        <v>60804.92</v>
      </c>
      <c r="D39644">
        <v>60799.85</v>
      </c>
      <c r="E39644">
        <v>10.94</v>
      </c>
      <c r="F39644">
        <v>10.94</v>
      </c>
      <c r="G39644" s="3">
        <v>42646</v>
      </c>
      <c r="H39644">
        <v>1186</v>
      </c>
      <c r="I39644">
        <v>10.94</v>
      </c>
      <c r="J39644">
        <v>10.94</v>
      </c>
      <c r="K39644">
        <v>1</v>
      </c>
      <c r="L39644">
        <v>22</v>
      </c>
      <c r="M39644" t="s">
        <v>202</v>
      </c>
    </row>
    <row r="39645" spans="1:13" hidden="1" x14ac:dyDescent="0.25">
      <c r="A39645" s="3">
        <v>40896</v>
      </c>
      <c r="B39645" s="16">
        <v>0</v>
      </c>
      <c r="C39645">
        <v>43071.06</v>
      </c>
      <c r="D39645">
        <v>42826.61</v>
      </c>
      <c r="E39645">
        <v>0</v>
      </c>
      <c r="F39645">
        <v>0</v>
      </c>
      <c r="G39645" s="3">
        <v>43832</v>
      </c>
      <c r="H39645">
        <v>1986</v>
      </c>
      <c r="I39645">
        <v>0</v>
      </c>
      <c r="J39645">
        <v>0</v>
      </c>
      <c r="K39645">
        <v>0</v>
      </c>
      <c r="L39645">
        <v>31</v>
      </c>
      <c r="M39645" t="s">
        <v>179</v>
      </c>
    </row>
    <row r="39646" spans="1:13" hidden="1" x14ac:dyDescent="0.25">
      <c r="A39646" s="3">
        <v>40896</v>
      </c>
      <c r="B39646" s="16">
        <v>105</v>
      </c>
      <c r="C39646">
        <v>56243.87</v>
      </c>
      <c r="D39646">
        <v>56244.08</v>
      </c>
      <c r="E39646">
        <v>10.98</v>
      </c>
      <c r="F39646">
        <v>10.99</v>
      </c>
      <c r="G39646" s="3">
        <v>42919</v>
      </c>
      <c r="H39646">
        <v>1370</v>
      </c>
      <c r="I39646">
        <v>10.99</v>
      </c>
      <c r="J39646">
        <v>10.98</v>
      </c>
      <c r="K39646">
        <v>5</v>
      </c>
      <c r="L39646">
        <v>25</v>
      </c>
      <c r="M39646" t="s">
        <v>207</v>
      </c>
    </row>
    <row r="39647" spans="1:13" hidden="1" x14ac:dyDescent="0.25">
      <c r="A39647" s="3">
        <v>40896</v>
      </c>
      <c r="B39647" s="16">
        <v>0</v>
      </c>
      <c r="C39647">
        <v>62585.09</v>
      </c>
      <c r="D39647">
        <v>62521.31</v>
      </c>
      <c r="E39647">
        <v>0</v>
      </c>
      <c r="F39647">
        <v>0</v>
      </c>
      <c r="G39647" s="3">
        <v>42552</v>
      </c>
      <c r="H39647">
        <v>1121</v>
      </c>
      <c r="I39647">
        <v>0</v>
      </c>
      <c r="J39647">
        <v>0</v>
      </c>
      <c r="K39647">
        <v>0</v>
      </c>
      <c r="L39647">
        <v>21</v>
      </c>
      <c r="M39647" t="s">
        <v>186</v>
      </c>
    </row>
    <row r="39648" spans="1:13" hidden="1" x14ac:dyDescent="0.25">
      <c r="A39648" s="3">
        <v>40896</v>
      </c>
      <c r="B39648" s="16">
        <v>0</v>
      </c>
      <c r="C39648">
        <v>34779.17</v>
      </c>
      <c r="D39648">
        <v>34654.449999999997</v>
      </c>
      <c r="E39648">
        <v>0</v>
      </c>
      <c r="F39648">
        <v>0</v>
      </c>
      <c r="G39648" s="3">
        <v>44564</v>
      </c>
      <c r="H39648">
        <v>2480</v>
      </c>
      <c r="I39648">
        <v>0</v>
      </c>
      <c r="J39648">
        <v>0</v>
      </c>
      <c r="K39648">
        <v>0</v>
      </c>
      <c r="L39648">
        <v>35</v>
      </c>
      <c r="M39648" t="s">
        <v>145</v>
      </c>
    </row>
    <row r="39649" spans="1:13" hidden="1" x14ac:dyDescent="0.25">
      <c r="A39649" s="3">
        <v>40896</v>
      </c>
      <c r="B39649" s="16">
        <v>30</v>
      </c>
      <c r="C39649">
        <v>67731.759999999995</v>
      </c>
      <c r="D39649">
        <v>67731.67</v>
      </c>
      <c r="E39649">
        <v>10.84</v>
      </c>
      <c r="F39649">
        <v>10.84</v>
      </c>
      <c r="G39649" s="3">
        <v>42278</v>
      </c>
      <c r="H39649">
        <v>938</v>
      </c>
      <c r="I39649">
        <v>10.84</v>
      </c>
      <c r="J39649">
        <v>10.84</v>
      </c>
      <c r="K39649">
        <v>1</v>
      </c>
      <c r="L39649">
        <v>18</v>
      </c>
      <c r="M39649" t="s">
        <v>187</v>
      </c>
    </row>
    <row r="39650" spans="1:13" hidden="1" x14ac:dyDescent="0.25">
      <c r="A39650" s="3">
        <v>40896</v>
      </c>
      <c r="B39650" s="16">
        <v>0</v>
      </c>
      <c r="C39650">
        <v>64245.51</v>
      </c>
      <c r="D39650">
        <v>64171.26</v>
      </c>
      <c r="E39650">
        <v>0</v>
      </c>
      <c r="F39650">
        <v>0</v>
      </c>
      <c r="G39650" s="3">
        <v>42461</v>
      </c>
      <c r="H39650">
        <v>1058</v>
      </c>
      <c r="I39650">
        <v>0</v>
      </c>
      <c r="J39650">
        <v>0</v>
      </c>
      <c r="K39650">
        <v>0</v>
      </c>
      <c r="L39650">
        <v>20</v>
      </c>
      <c r="M39650" t="s">
        <v>201</v>
      </c>
    </row>
    <row r="39651" spans="1:13" hidden="1" x14ac:dyDescent="0.25">
      <c r="A39651" s="3">
        <v>40896</v>
      </c>
      <c r="B39651" s="16">
        <v>45</v>
      </c>
      <c r="C39651">
        <v>69642.58</v>
      </c>
      <c r="D39651">
        <v>69664.56</v>
      </c>
      <c r="E39651">
        <v>10.79</v>
      </c>
      <c r="F39651">
        <v>10.79</v>
      </c>
      <c r="G39651" s="3">
        <v>42186</v>
      </c>
      <c r="H39651">
        <v>874</v>
      </c>
      <c r="I39651">
        <v>10.79</v>
      </c>
      <c r="J39651">
        <v>10.79</v>
      </c>
      <c r="K39651">
        <v>5</v>
      </c>
      <c r="L39651">
        <v>17</v>
      </c>
      <c r="M39651" t="s">
        <v>171</v>
      </c>
    </row>
    <row r="39652" spans="1:13" hidden="1" x14ac:dyDescent="0.25">
      <c r="A39652" s="3">
        <v>40896</v>
      </c>
      <c r="B39652" s="16">
        <v>30</v>
      </c>
      <c r="C39652">
        <v>71573.59</v>
      </c>
      <c r="D39652">
        <v>71498.87</v>
      </c>
      <c r="E39652">
        <v>10.75</v>
      </c>
      <c r="F39652">
        <v>10.75</v>
      </c>
      <c r="G39652" s="3">
        <v>42095</v>
      </c>
      <c r="H39652">
        <v>813</v>
      </c>
      <c r="I39652">
        <v>10.75</v>
      </c>
      <c r="J39652">
        <v>10.75</v>
      </c>
      <c r="K39652">
        <v>2</v>
      </c>
      <c r="L39652">
        <v>16</v>
      </c>
      <c r="M39652" t="s">
        <v>169</v>
      </c>
    </row>
    <row r="39653" spans="1:13" hidden="1" x14ac:dyDescent="0.25">
      <c r="A39653" s="3">
        <v>40896</v>
      </c>
      <c r="B39653" s="16">
        <v>30</v>
      </c>
      <c r="C39653">
        <v>75510.19</v>
      </c>
      <c r="D39653">
        <v>75452.429999999993</v>
      </c>
      <c r="E39653">
        <v>10.64</v>
      </c>
      <c r="F39653">
        <v>10.64</v>
      </c>
      <c r="G39653" s="3">
        <v>41913</v>
      </c>
      <c r="H39653">
        <v>690</v>
      </c>
      <c r="I39653">
        <v>10.64</v>
      </c>
      <c r="J39653">
        <v>10.64</v>
      </c>
      <c r="K39653">
        <v>1</v>
      </c>
      <c r="L39653">
        <v>14</v>
      </c>
      <c r="M39653" t="s">
        <v>176</v>
      </c>
    </row>
    <row r="39654" spans="1:13" hidden="1" x14ac:dyDescent="0.25">
      <c r="A39654" s="3">
        <v>40896</v>
      </c>
      <c r="B39654" s="16">
        <v>150</v>
      </c>
      <c r="C39654">
        <v>53382.22</v>
      </c>
      <c r="D39654">
        <v>53353.49</v>
      </c>
      <c r="E39654">
        <v>11</v>
      </c>
      <c r="F39654">
        <v>11</v>
      </c>
      <c r="G39654" s="3">
        <v>43102</v>
      </c>
      <c r="H39654">
        <v>1493</v>
      </c>
      <c r="I39654">
        <v>11</v>
      </c>
      <c r="J39654">
        <v>11</v>
      </c>
      <c r="K39654">
        <v>7</v>
      </c>
      <c r="L39654">
        <v>27</v>
      </c>
      <c r="M39654" t="s">
        <v>150</v>
      </c>
    </row>
    <row r="39655" spans="1:13" hidden="1" x14ac:dyDescent="0.25">
      <c r="A39655" s="3">
        <v>40896</v>
      </c>
      <c r="B39655" s="16">
        <v>100</v>
      </c>
      <c r="C39655">
        <v>84065.11</v>
      </c>
      <c r="D39655">
        <v>84035.86</v>
      </c>
      <c r="E39655">
        <v>10.23</v>
      </c>
      <c r="F39655">
        <v>10.23</v>
      </c>
      <c r="G39655" s="3">
        <v>41548</v>
      </c>
      <c r="H39655">
        <v>442</v>
      </c>
      <c r="I39655">
        <v>10.23</v>
      </c>
      <c r="J39655">
        <v>10.23</v>
      </c>
      <c r="K39655">
        <v>2</v>
      </c>
      <c r="L39655">
        <v>10</v>
      </c>
      <c r="M39655" t="s">
        <v>156</v>
      </c>
    </row>
    <row r="39656" spans="1:13" hidden="1" x14ac:dyDescent="0.25">
      <c r="A39656" s="3">
        <v>40896</v>
      </c>
      <c r="B39656" s="16">
        <v>295</v>
      </c>
      <c r="C39656">
        <v>77655.19</v>
      </c>
      <c r="D39656">
        <v>77565.66</v>
      </c>
      <c r="E39656">
        <v>10.58</v>
      </c>
      <c r="F39656">
        <v>10.59</v>
      </c>
      <c r="G39656" s="3">
        <v>41821</v>
      </c>
      <c r="H39656">
        <v>625</v>
      </c>
      <c r="I39656">
        <v>10.59</v>
      </c>
      <c r="J39656">
        <v>10.56</v>
      </c>
      <c r="K39656">
        <v>10</v>
      </c>
      <c r="L39656">
        <v>13</v>
      </c>
      <c r="M39656" t="s">
        <v>175</v>
      </c>
    </row>
    <row r="39657" spans="1:13" hidden="1" x14ac:dyDescent="0.25">
      <c r="A39657" s="3">
        <v>40896</v>
      </c>
      <c r="B39657" s="16">
        <v>6990</v>
      </c>
      <c r="C39657">
        <v>79726.62</v>
      </c>
      <c r="D39657">
        <v>79659.520000000004</v>
      </c>
      <c r="E39657">
        <v>10.48</v>
      </c>
      <c r="F39657">
        <v>10.44</v>
      </c>
      <c r="G39657" s="3">
        <v>41730</v>
      </c>
      <c r="H39657">
        <v>564</v>
      </c>
      <c r="I39657">
        <v>10.49</v>
      </c>
      <c r="J39657">
        <v>10.44</v>
      </c>
      <c r="K39657">
        <v>29</v>
      </c>
      <c r="L39657">
        <v>12</v>
      </c>
      <c r="M39657" t="s">
        <v>170</v>
      </c>
    </row>
    <row r="39658" spans="1:13" hidden="1" x14ac:dyDescent="0.25">
      <c r="A39658" s="3">
        <v>40896</v>
      </c>
      <c r="B39658" s="16">
        <v>4665</v>
      </c>
      <c r="C39658">
        <v>65915.149999999994</v>
      </c>
      <c r="D39658">
        <v>65843.22</v>
      </c>
      <c r="E39658">
        <v>10.88</v>
      </c>
      <c r="F39658">
        <v>10.92</v>
      </c>
      <c r="G39658" s="3">
        <v>42373</v>
      </c>
      <c r="H39658">
        <v>998</v>
      </c>
      <c r="I39658">
        <v>10.93</v>
      </c>
      <c r="J39658">
        <v>10.87</v>
      </c>
      <c r="K39658">
        <v>45</v>
      </c>
      <c r="L39658">
        <v>19</v>
      </c>
      <c r="M39658" t="s">
        <v>122</v>
      </c>
    </row>
    <row r="39659" spans="1:13" hidden="1" x14ac:dyDescent="0.25">
      <c r="A39659" s="3">
        <v>40896</v>
      </c>
      <c r="B39659" s="16">
        <v>560</v>
      </c>
      <c r="C39659">
        <v>92799.59</v>
      </c>
      <c r="D39659">
        <v>92796.42</v>
      </c>
      <c r="E39659">
        <v>9.94</v>
      </c>
      <c r="F39659">
        <v>9.93</v>
      </c>
      <c r="G39659" s="3">
        <v>41183</v>
      </c>
      <c r="H39659">
        <v>196</v>
      </c>
      <c r="I39659">
        <v>9.94</v>
      </c>
      <c r="J39659">
        <v>9.93</v>
      </c>
      <c r="K39659">
        <v>9</v>
      </c>
      <c r="L39659">
        <v>6</v>
      </c>
      <c r="M39659" t="s">
        <v>151</v>
      </c>
    </row>
    <row r="39660" spans="1:13" hidden="1" x14ac:dyDescent="0.25">
      <c r="A39660" s="3">
        <v>40896</v>
      </c>
      <c r="B39660" s="16">
        <v>2640</v>
      </c>
      <c r="C39660">
        <v>97989.96</v>
      </c>
      <c r="D39660">
        <v>97990.63</v>
      </c>
      <c r="E39660">
        <v>10.55</v>
      </c>
      <c r="F39660">
        <v>10.55</v>
      </c>
      <c r="G39660" s="3">
        <v>40969</v>
      </c>
      <c r="H39660">
        <v>49</v>
      </c>
      <c r="I39660">
        <v>10.55</v>
      </c>
      <c r="J39660">
        <v>10.55</v>
      </c>
      <c r="K39660">
        <v>3</v>
      </c>
      <c r="L39660">
        <v>3</v>
      </c>
      <c r="M39660" t="s">
        <v>210</v>
      </c>
    </row>
    <row r="39661" spans="1:13" hidden="1" x14ac:dyDescent="0.25">
      <c r="A39661" s="3">
        <v>40896</v>
      </c>
      <c r="B39661" s="16">
        <v>3165</v>
      </c>
      <c r="C39661">
        <v>38633.910000000003</v>
      </c>
      <c r="D39661">
        <v>38509.160000000003</v>
      </c>
      <c r="E39661">
        <v>11.16</v>
      </c>
      <c r="F39661">
        <v>11.2</v>
      </c>
      <c r="G39661" s="3">
        <v>44200</v>
      </c>
      <c r="H39661">
        <v>2233</v>
      </c>
      <c r="I39661">
        <v>11.2</v>
      </c>
      <c r="J39661">
        <v>11.16</v>
      </c>
      <c r="K39661">
        <v>48</v>
      </c>
      <c r="L39661">
        <v>34</v>
      </c>
      <c r="M39661" t="s">
        <v>178</v>
      </c>
    </row>
    <row r="39662" spans="1:13" hidden="1" x14ac:dyDescent="0.25">
      <c r="A39662" s="3">
        <v>40896</v>
      </c>
      <c r="B39662" s="16">
        <v>1760</v>
      </c>
      <c r="C39662">
        <v>88601.01</v>
      </c>
      <c r="D39662">
        <v>88587.86</v>
      </c>
      <c r="E39662">
        <v>9.93</v>
      </c>
      <c r="F39662">
        <v>9.98</v>
      </c>
      <c r="G39662" s="3">
        <v>41365</v>
      </c>
      <c r="H39662">
        <v>314</v>
      </c>
      <c r="I39662">
        <v>9.98</v>
      </c>
      <c r="J39662">
        <v>9.93</v>
      </c>
      <c r="K39662">
        <v>19</v>
      </c>
      <c r="L39662">
        <v>8</v>
      </c>
      <c r="M39662" t="s">
        <v>161</v>
      </c>
    </row>
    <row r="39663" spans="1:13" hidden="1" x14ac:dyDescent="0.25">
      <c r="A39663" s="3">
        <v>40896</v>
      </c>
      <c r="B39663" s="16">
        <v>16745</v>
      </c>
      <c r="C39663">
        <v>59309.86</v>
      </c>
      <c r="D39663">
        <v>59229.35</v>
      </c>
      <c r="E39663">
        <v>10.95</v>
      </c>
      <c r="F39663">
        <v>11</v>
      </c>
      <c r="G39663" s="3">
        <v>42737</v>
      </c>
      <c r="H39663">
        <v>1247</v>
      </c>
      <c r="I39663">
        <v>11</v>
      </c>
      <c r="J39663">
        <v>10.93</v>
      </c>
      <c r="K39663">
        <v>268</v>
      </c>
      <c r="L39663">
        <v>23</v>
      </c>
      <c r="M39663" t="s">
        <v>119</v>
      </c>
    </row>
    <row r="39664" spans="1:13" hidden="1" x14ac:dyDescent="0.25">
      <c r="A39664" s="3">
        <v>40896</v>
      </c>
      <c r="B39664" s="16">
        <v>16110</v>
      </c>
      <c r="C39664">
        <v>73449.960000000006</v>
      </c>
      <c r="D39664">
        <v>73388.850000000006</v>
      </c>
      <c r="E39664">
        <v>10.7</v>
      </c>
      <c r="F39664">
        <v>10.71</v>
      </c>
      <c r="G39664" s="3">
        <v>42006</v>
      </c>
      <c r="H39664">
        <v>752</v>
      </c>
      <c r="I39664">
        <v>10.72</v>
      </c>
      <c r="J39664">
        <v>10.67</v>
      </c>
      <c r="K39664">
        <v>198</v>
      </c>
      <c r="L39664">
        <v>15</v>
      </c>
      <c r="M39664" t="s">
        <v>131</v>
      </c>
    </row>
    <row r="39665" spans="1:13" hidden="1" x14ac:dyDescent="0.25">
      <c r="A39665" s="3">
        <v>40896</v>
      </c>
      <c r="B39665" s="16">
        <v>16120</v>
      </c>
      <c r="C39665">
        <v>98719.03</v>
      </c>
      <c r="D39665">
        <v>98716.44</v>
      </c>
      <c r="E39665">
        <v>10.71</v>
      </c>
      <c r="F39665">
        <v>10.702</v>
      </c>
      <c r="G39665" s="3">
        <v>40940</v>
      </c>
      <c r="H39665">
        <v>30</v>
      </c>
      <c r="I39665">
        <v>10.71</v>
      </c>
      <c r="J39665">
        <v>10.7</v>
      </c>
      <c r="K39665">
        <v>13</v>
      </c>
      <c r="L39665">
        <v>2</v>
      </c>
      <c r="M39665" t="s">
        <v>209</v>
      </c>
    </row>
    <row r="39666" spans="1:13" hidden="1" x14ac:dyDescent="0.25">
      <c r="A39666" s="3">
        <v>40896</v>
      </c>
      <c r="B39666" s="16">
        <v>15120</v>
      </c>
      <c r="C39666">
        <v>86400.66</v>
      </c>
      <c r="D39666">
        <v>86362.28</v>
      </c>
      <c r="E39666">
        <v>10.08</v>
      </c>
      <c r="F39666">
        <v>10.11</v>
      </c>
      <c r="G39666" s="3">
        <v>41456</v>
      </c>
      <c r="H39666">
        <v>377</v>
      </c>
      <c r="I39666">
        <v>10.119999999999999</v>
      </c>
      <c r="J39666">
        <v>10.08</v>
      </c>
      <c r="K39666">
        <v>161</v>
      </c>
      <c r="L39666">
        <v>9</v>
      </c>
      <c r="M39666" t="s">
        <v>162</v>
      </c>
    </row>
    <row r="39667" spans="1:13" hidden="1" x14ac:dyDescent="0.25">
      <c r="A39667" s="3">
        <v>40896</v>
      </c>
      <c r="B39667" s="16">
        <v>72410</v>
      </c>
      <c r="C39667">
        <v>97181.41</v>
      </c>
      <c r="D39667">
        <v>97177.12</v>
      </c>
      <c r="E39667">
        <v>10.39</v>
      </c>
      <c r="F39667">
        <v>10.38</v>
      </c>
      <c r="G39667" s="3">
        <v>41001</v>
      </c>
      <c r="H39667">
        <v>71</v>
      </c>
      <c r="I39667">
        <v>10.39</v>
      </c>
      <c r="J39667">
        <v>10.38</v>
      </c>
      <c r="K39667">
        <v>83</v>
      </c>
      <c r="L39667">
        <v>4</v>
      </c>
      <c r="M39667" t="s">
        <v>152</v>
      </c>
    </row>
    <row r="39668" spans="1:13" hidden="1" x14ac:dyDescent="0.25">
      <c r="A39668" s="3">
        <v>40896</v>
      </c>
      <c r="B39668" s="16">
        <v>80757</v>
      </c>
      <c r="C39668">
        <v>81863.070000000007</v>
      </c>
      <c r="D39668">
        <v>81800.89</v>
      </c>
      <c r="E39668">
        <v>10.32</v>
      </c>
      <c r="F39668">
        <v>10.37</v>
      </c>
      <c r="G39668" s="3">
        <v>41641</v>
      </c>
      <c r="H39668">
        <v>503</v>
      </c>
      <c r="I39668">
        <v>10.37</v>
      </c>
      <c r="J39668">
        <v>10.32</v>
      </c>
      <c r="K39668">
        <v>687</v>
      </c>
      <c r="L39668">
        <v>11</v>
      </c>
      <c r="M39668" t="s">
        <v>130</v>
      </c>
    </row>
    <row r="39669" spans="1:13" hidden="1" x14ac:dyDescent="0.25">
      <c r="A39669" s="3">
        <v>40896</v>
      </c>
      <c r="B39669" s="16">
        <v>49998</v>
      </c>
      <c r="C39669">
        <v>95001.96</v>
      </c>
      <c r="D39669">
        <v>94999.13</v>
      </c>
      <c r="E39669">
        <v>10.039999999999999</v>
      </c>
      <c r="F39669">
        <v>10.06</v>
      </c>
      <c r="G39669" s="3">
        <v>41092</v>
      </c>
      <c r="H39669">
        <v>133</v>
      </c>
      <c r="I39669">
        <v>10.07</v>
      </c>
      <c r="J39669">
        <v>10.029999999999999</v>
      </c>
      <c r="K39669">
        <v>124</v>
      </c>
      <c r="L39669">
        <v>5</v>
      </c>
      <c r="M39669" t="s">
        <v>149</v>
      </c>
    </row>
    <row r="39670" spans="1:13" hidden="1" x14ac:dyDescent="0.25">
      <c r="A39670" s="3">
        <v>40896</v>
      </c>
      <c r="B39670" s="16">
        <v>160782</v>
      </c>
      <c r="C39670">
        <v>90688.75</v>
      </c>
      <c r="D39670">
        <v>90677.01</v>
      </c>
      <c r="E39670">
        <v>9.9</v>
      </c>
      <c r="F39670">
        <v>9.92</v>
      </c>
      <c r="G39670" s="3">
        <v>41276</v>
      </c>
      <c r="H39670">
        <v>255</v>
      </c>
      <c r="I39670">
        <v>9.93</v>
      </c>
      <c r="J39670">
        <v>9.89</v>
      </c>
      <c r="K39670">
        <v>484</v>
      </c>
      <c r="L39670">
        <v>7</v>
      </c>
      <c r="M39670" t="s">
        <v>121</v>
      </c>
    </row>
    <row r="39671" spans="1:13" hidden="1" x14ac:dyDescent="0.25">
      <c r="A39671" s="3">
        <v>40896</v>
      </c>
      <c r="B39671" s="16">
        <v>6580</v>
      </c>
      <c r="C39671">
        <v>99591.79</v>
      </c>
      <c r="D39671">
        <v>99591.360000000001</v>
      </c>
      <c r="E39671">
        <v>10.88</v>
      </c>
      <c r="F39671">
        <v>10.87</v>
      </c>
      <c r="G39671" s="3">
        <v>40910</v>
      </c>
      <c r="H39671">
        <v>9</v>
      </c>
      <c r="I39671">
        <v>10.88</v>
      </c>
      <c r="J39671">
        <v>10.86</v>
      </c>
      <c r="K39671">
        <v>14</v>
      </c>
      <c r="L39671">
        <v>1</v>
      </c>
      <c r="M39671" t="s">
        <v>135</v>
      </c>
    </row>
    <row r="39672" spans="1:13" hidden="1" x14ac:dyDescent="0.25">
      <c r="A39672" s="3">
        <v>40897</v>
      </c>
      <c r="B39672" s="16">
        <v>0</v>
      </c>
      <c r="C39672">
        <v>25254.53</v>
      </c>
      <c r="D39672">
        <v>25432.59</v>
      </c>
      <c r="E39672">
        <v>0</v>
      </c>
      <c r="F39672">
        <v>0</v>
      </c>
      <c r="G39672" s="3">
        <v>45659</v>
      </c>
      <c r="H39672">
        <v>3223</v>
      </c>
      <c r="I39672">
        <v>0</v>
      </c>
      <c r="J39672">
        <v>0</v>
      </c>
      <c r="K39672">
        <v>0</v>
      </c>
      <c r="L39672">
        <v>38</v>
      </c>
      <c r="M39672" t="s">
        <v>189</v>
      </c>
    </row>
    <row r="39673" spans="1:13" hidden="1" x14ac:dyDescent="0.25">
      <c r="A39673" s="3">
        <v>40897</v>
      </c>
      <c r="B39673" s="16">
        <v>0</v>
      </c>
      <c r="C39673">
        <v>28099.06</v>
      </c>
      <c r="D39673">
        <v>28281.79</v>
      </c>
      <c r="E39673">
        <v>0</v>
      </c>
      <c r="F39673">
        <v>0</v>
      </c>
      <c r="G39673" s="3">
        <v>45293</v>
      </c>
      <c r="H39673">
        <v>2974</v>
      </c>
      <c r="I39673">
        <v>0</v>
      </c>
      <c r="J39673">
        <v>0</v>
      </c>
      <c r="K39673">
        <v>0</v>
      </c>
      <c r="L39673">
        <v>37</v>
      </c>
      <c r="M39673" t="s">
        <v>194</v>
      </c>
    </row>
    <row r="39674" spans="1:13" hidden="1" x14ac:dyDescent="0.25">
      <c r="A39674" s="3">
        <v>40897</v>
      </c>
      <c r="B39674" s="16">
        <v>0</v>
      </c>
      <c r="C39674">
        <v>31198.37</v>
      </c>
      <c r="D39674">
        <v>31384.51</v>
      </c>
      <c r="E39674">
        <v>0</v>
      </c>
      <c r="F39674">
        <v>0</v>
      </c>
      <c r="G39674" s="3">
        <v>44928</v>
      </c>
      <c r="H39674">
        <v>2728</v>
      </c>
      <c r="I39674">
        <v>0</v>
      </c>
      <c r="J39674">
        <v>0</v>
      </c>
      <c r="K39674">
        <v>0</v>
      </c>
      <c r="L39674">
        <v>36</v>
      </c>
      <c r="M39674" t="s">
        <v>195</v>
      </c>
    </row>
    <row r="39675" spans="1:13" hidden="1" x14ac:dyDescent="0.25">
      <c r="A39675" s="3">
        <v>40897</v>
      </c>
      <c r="B39675" s="16">
        <v>0</v>
      </c>
      <c r="C39675">
        <v>40600.959999999999</v>
      </c>
      <c r="D39675">
        <v>40750.68</v>
      </c>
      <c r="E39675">
        <v>0</v>
      </c>
      <c r="F39675">
        <v>0</v>
      </c>
      <c r="G39675" s="3">
        <v>44013</v>
      </c>
      <c r="H39675">
        <v>2108</v>
      </c>
      <c r="I39675">
        <v>0</v>
      </c>
      <c r="J39675">
        <v>0</v>
      </c>
      <c r="K39675">
        <v>0</v>
      </c>
      <c r="L39675">
        <v>32</v>
      </c>
      <c r="M39675" t="s">
        <v>211</v>
      </c>
    </row>
    <row r="39676" spans="1:13" hidden="1" x14ac:dyDescent="0.25">
      <c r="A39676" s="3">
        <v>40897</v>
      </c>
      <c r="B39676" s="16">
        <v>0</v>
      </c>
      <c r="C39676">
        <v>50561.1</v>
      </c>
      <c r="D39676">
        <v>50677.1</v>
      </c>
      <c r="E39676">
        <v>0</v>
      </c>
      <c r="F39676">
        <v>0</v>
      </c>
      <c r="G39676" s="3">
        <v>43283</v>
      </c>
      <c r="H39676">
        <v>1615</v>
      </c>
      <c r="I39676">
        <v>0</v>
      </c>
      <c r="J39676">
        <v>0</v>
      </c>
      <c r="K39676">
        <v>0</v>
      </c>
      <c r="L39676">
        <v>29</v>
      </c>
      <c r="M39676" t="s">
        <v>212</v>
      </c>
    </row>
    <row r="39677" spans="1:13" hidden="1" x14ac:dyDescent="0.25">
      <c r="A39677" s="3">
        <v>40897</v>
      </c>
      <c r="B39677" s="16">
        <v>0</v>
      </c>
      <c r="C39677">
        <v>51970.57</v>
      </c>
      <c r="D39677">
        <v>52102.84</v>
      </c>
      <c r="E39677">
        <v>0</v>
      </c>
      <c r="F39677">
        <v>0</v>
      </c>
      <c r="G39677" s="3">
        <v>43192</v>
      </c>
      <c r="H39677">
        <v>1552</v>
      </c>
      <c r="I39677">
        <v>0</v>
      </c>
      <c r="J39677">
        <v>0</v>
      </c>
      <c r="K39677">
        <v>0</v>
      </c>
      <c r="L39677">
        <v>28</v>
      </c>
      <c r="M39677" t="s">
        <v>213</v>
      </c>
    </row>
    <row r="39678" spans="1:13" hidden="1" x14ac:dyDescent="0.25">
      <c r="A39678" s="3">
        <v>40897</v>
      </c>
      <c r="B39678" s="16">
        <v>5</v>
      </c>
      <c r="C39678">
        <v>39465.019999999997</v>
      </c>
      <c r="D39678">
        <v>39621.22</v>
      </c>
      <c r="E39678">
        <v>11.15</v>
      </c>
      <c r="F39678">
        <v>11.15</v>
      </c>
      <c r="G39678" s="3">
        <v>44105</v>
      </c>
      <c r="H39678">
        <v>2172</v>
      </c>
      <c r="I39678">
        <v>11.15</v>
      </c>
      <c r="J39678">
        <v>11.15</v>
      </c>
      <c r="K39678">
        <v>1</v>
      </c>
      <c r="L39678">
        <v>33</v>
      </c>
      <c r="M39678" t="s">
        <v>196</v>
      </c>
    </row>
    <row r="39679" spans="1:13" hidden="1" x14ac:dyDescent="0.25">
      <c r="A39679" s="3">
        <v>40897</v>
      </c>
      <c r="B39679" s="16">
        <v>50</v>
      </c>
      <c r="C39679">
        <v>54655.51</v>
      </c>
      <c r="D39679">
        <v>54883.72</v>
      </c>
      <c r="E39679">
        <v>10.97</v>
      </c>
      <c r="F39679">
        <v>10.97</v>
      </c>
      <c r="G39679" s="3">
        <v>43010</v>
      </c>
      <c r="H39679">
        <v>1433</v>
      </c>
      <c r="I39679">
        <v>10.97</v>
      </c>
      <c r="J39679">
        <v>10.97</v>
      </c>
      <c r="K39679">
        <v>1</v>
      </c>
      <c r="L39679">
        <v>26</v>
      </c>
      <c r="M39679" t="s">
        <v>208</v>
      </c>
    </row>
    <row r="39680" spans="1:13" hidden="1" x14ac:dyDescent="0.25">
      <c r="A39680" s="3">
        <v>40897</v>
      </c>
      <c r="B39680" s="16">
        <v>0</v>
      </c>
      <c r="C39680">
        <v>57717.88</v>
      </c>
      <c r="D39680">
        <v>57838.98</v>
      </c>
      <c r="E39680">
        <v>0</v>
      </c>
      <c r="F39680">
        <v>0</v>
      </c>
      <c r="G39680" s="3">
        <v>42828</v>
      </c>
      <c r="H39680">
        <v>1308</v>
      </c>
      <c r="I39680">
        <v>0</v>
      </c>
      <c r="J39680">
        <v>0</v>
      </c>
      <c r="K39680">
        <v>0</v>
      </c>
      <c r="L39680">
        <v>24</v>
      </c>
      <c r="M39680" t="s">
        <v>192</v>
      </c>
    </row>
    <row r="39681" spans="1:13" hidden="1" x14ac:dyDescent="0.25">
      <c r="A39681" s="3">
        <v>40897</v>
      </c>
      <c r="B39681" s="16">
        <v>5</v>
      </c>
      <c r="C39681">
        <v>47853.05</v>
      </c>
      <c r="D39681">
        <v>47944.05</v>
      </c>
      <c r="E39681">
        <v>11.06</v>
      </c>
      <c r="F39681">
        <v>11.06</v>
      </c>
      <c r="G39681" s="3">
        <v>43467</v>
      </c>
      <c r="H39681">
        <v>1737</v>
      </c>
      <c r="I39681">
        <v>11.06</v>
      </c>
      <c r="J39681">
        <v>11.06</v>
      </c>
      <c r="K39681">
        <v>1</v>
      </c>
      <c r="L39681">
        <v>30</v>
      </c>
      <c r="M39681" t="s">
        <v>168</v>
      </c>
    </row>
    <row r="39682" spans="1:13" hidden="1" x14ac:dyDescent="0.25">
      <c r="A39682" s="3">
        <v>40897</v>
      </c>
      <c r="B39682" s="16">
        <v>250</v>
      </c>
      <c r="C39682">
        <v>60824.79</v>
      </c>
      <c r="D39682">
        <v>60895.76</v>
      </c>
      <c r="E39682">
        <v>10.93</v>
      </c>
      <c r="F39682">
        <v>10.92</v>
      </c>
      <c r="G39682" s="3">
        <v>42646</v>
      </c>
      <c r="H39682">
        <v>1185</v>
      </c>
      <c r="I39682">
        <v>10.93</v>
      </c>
      <c r="J39682">
        <v>10.88</v>
      </c>
      <c r="K39682">
        <v>4</v>
      </c>
      <c r="L39682">
        <v>22</v>
      </c>
      <c r="M39682" t="s">
        <v>202</v>
      </c>
    </row>
    <row r="39683" spans="1:13" hidden="1" x14ac:dyDescent="0.25">
      <c r="A39683" s="3">
        <v>40897</v>
      </c>
      <c r="B39683" s="16">
        <v>0</v>
      </c>
      <c r="C39683">
        <v>42844.18</v>
      </c>
      <c r="D39683">
        <v>42977.61</v>
      </c>
      <c r="E39683">
        <v>0</v>
      </c>
      <c r="F39683">
        <v>0</v>
      </c>
      <c r="G39683" s="3">
        <v>43832</v>
      </c>
      <c r="H39683">
        <v>1985</v>
      </c>
      <c r="I39683">
        <v>0</v>
      </c>
      <c r="J39683">
        <v>0</v>
      </c>
      <c r="K39683">
        <v>0</v>
      </c>
      <c r="L39683">
        <v>31</v>
      </c>
      <c r="M39683" t="s">
        <v>179</v>
      </c>
    </row>
    <row r="39684" spans="1:13" hidden="1" x14ac:dyDescent="0.25">
      <c r="A39684" s="3">
        <v>40897</v>
      </c>
      <c r="B39684" s="16">
        <v>5</v>
      </c>
      <c r="C39684">
        <v>56267.15</v>
      </c>
      <c r="D39684">
        <v>56351.360000000001</v>
      </c>
      <c r="E39684">
        <v>10.95</v>
      </c>
      <c r="F39684">
        <v>10.95</v>
      </c>
      <c r="G39684" s="3">
        <v>42919</v>
      </c>
      <c r="H39684">
        <v>1369</v>
      </c>
      <c r="I39684">
        <v>10.95</v>
      </c>
      <c r="J39684">
        <v>10.95</v>
      </c>
      <c r="K39684">
        <v>1</v>
      </c>
      <c r="L39684">
        <v>25</v>
      </c>
      <c r="M39684" t="s">
        <v>207</v>
      </c>
    </row>
    <row r="39685" spans="1:13" hidden="1" x14ac:dyDescent="0.25">
      <c r="A39685" s="3">
        <v>40897</v>
      </c>
      <c r="B39685" s="16">
        <v>0</v>
      </c>
      <c r="C39685">
        <v>62546.96</v>
      </c>
      <c r="D39685">
        <v>62713.120000000003</v>
      </c>
      <c r="E39685">
        <v>0</v>
      </c>
      <c r="F39685">
        <v>0</v>
      </c>
      <c r="G39685" s="3">
        <v>42552</v>
      </c>
      <c r="H39685">
        <v>1120</v>
      </c>
      <c r="I39685">
        <v>0</v>
      </c>
      <c r="J39685">
        <v>0</v>
      </c>
      <c r="K39685">
        <v>0</v>
      </c>
      <c r="L39685">
        <v>21</v>
      </c>
      <c r="M39685" t="s">
        <v>186</v>
      </c>
    </row>
    <row r="39686" spans="1:13" hidden="1" x14ac:dyDescent="0.25">
      <c r="A39686" s="3">
        <v>40897</v>
      </c>
      <c r="B39686" s="16">
        <v>0</v>
      </c>
      <c r="C39686">
        <v>34668.67</v>
      </c>
      <c r="D39686">
        <v>34856.76</v>
      </c>
      <c r="E39686">
        <v>0</v>
      </c>
      <c r="F39686">
        <v>0</v>
      </c>
      <c r="G39686" s="3">
        <v>44564</v>
      </c>
      <c r="H39686">
        <v>2479</v>
      </c>
      <c r="I39686">
        <v>0</v>
      </c>
      <c r="J39686">
        <v>0</v>
      </c>
      <c r="K39686">
        <v>0</v>
      </c>
      <c r="L39686">
        <v>35</v>
      </c>
      <c r="M39686" t="s">
        <v>145</v>
      </c>
    </row>
    <row r="39687" spans="1:13" hidden="1" x14ac:dyDescent="0.25">
      <c r="A39687" s="3">
        <v>40897</v>
      </c>
      <c r="B39687" s="16">
        <v>270</v>
      </c>
      <c r="C39687">
        <v>67759.45</v>
      </c>
      <c r="D39687">
        <v>67828.73</v>
      </c>
      <c r="E39687">
        <v>10.78</v>
      </c>
      <c r="F39687">
        <v>10.81</v>
      </c>
      <c r="G39687" s="3">
        <v>42278</v>
      </c>
      <c r="H39687">
        <v>937</v>
      </c>
      <c r="I39687">
        <v>10.81</v>
      </c>
      <c r="J39687">
        <v>10.78</v>
      </c>
      <c r="K39687">
        <v>6</v>
      </c>
      <c r="L39687">
        <v>18</v>
      </c>
      <c r="M39687" t="s">
        <v>187</v>
      </c>
    </row>
    <row r="39688" spans="1:13" hidden="1" x14ac:dyDescent="0.25">
      <c r="A39688" s="3">
        <v>40897</v>
      </c>
      <c r="B39688" s="16">
        <v>0</v>
      </c>
      <c r="C39688">
        <v>64197.58</v>
      </c>
      <c r="D39688">
        <v>64348.77</v>
      </c>
      <c r="E39688">
        <v>0</v>
      </c>
      <c r="F39688">
        <v>0</v>
      </c>
      <c r="G39688" s="3">
        <v>42461</v>
      </c>
      <c r="H39688">
        <v>1057</v>
      </c>
      <c r="I39688">
        <v>0</v>
      </c>
      <c r="J39688">
        <v>0</v>
      </c>
      <c r="K39688">
        <v>0</v>
      </c>
      <c r="L39688">
        <v>20</v>
      </c>
      <c r="M39688" t="s">
        <v>201</v>
      </c>
    </row>
    <row r="39689" spans="1:13" hidden="1" x14ac:dyDescent="0.25">
      <c r="A39689" s="3">
        <v>40897</v>
      </c>
      <c r="B39689" s="16">
        <v>0</v>
      </c>
      <c r="C39689">
        <v>69693.14</v>
      </c>
      <c r="D39689">
        <v>69768.31</v>
      </c>
      <c r="E39689">
        <v>0</v>
      </c>
      <c r="F39689">
        <v>0</v>
      </c>
      <c r="G39689" s="3">
        <v>42186</v>
      </c>
      <c r="H39689">
        <v>873</v>
      </c>
      <c r="I39689">
        <v>0</v>
      </c>
      <c r="J39689">
        <v>0</v>
      </c>
      <c r="K39689">
        <v>0</v>
      </c>
      <c r="L39689">
        <v>17</v>
      </c>
      <c r="M39689" t="s">
        <v>171</v>
      </c>
    </row>
    <row r="39690" spans="1:13" hidden="1" x14ac:dyDescent="0.25">
      <c r="A39690" s="3">
        <v>40897</v>
      </c>
      <c r="B39690" s="16">
        <v>0</v>
      </c>
      <c r="C39690">
        <v>71528.2</v>
      </c>
      <c r="D39690">
        <v>71687.039999999994</v>
      </c>
      <c r="E39690">
        <v>0</v>
      </c>
      <c r="F39690">
        <v>0</v>
      </c>
      <c r="G39690" s="3">
        <v>42095</v>
      </c>
      <c r="H39690">
        <v>812</v>
      </c>
      <c r="I39690">
        <v>0</v>
      </c>
      <c r="J39690">
        <v>0</v>
      </c>
      <c r="K39690">
        <v>0</v>
      </c>
      <c r="L39690">
        <v>16</v>
      </c>
      <c r="M39690" t="s">
        <v>169</v>
      </c>
    </row>
    <row r="39691" spans="1:13" hidden="1" x14ac:dyDescent="0.25">
      <c r="A39691" s="3">
        <v>40897</v>
      </c>
      <c r="B39691" s="16">
        <v>490</v>
      </c>
      <c r="C39691">
        <v>75483.38</v>
      </c>
      <c r="D39691">
        <v>75596.7</v>
      </c>
      <c r="E39691">
        <v>10.64</v>
      </c>
      <c r="F39691">
        <v>10.58</v>
      </c>
      <c r="G39691" s="3">
        <v>41913</v>
      </c>
      <c r="H39691">
        <v>689</v>
      </c>
      <c r="I39691">
        <v>10.64</v>
      </c>
      <c r="J39691">
        <v>10.58</v>
      </c>
      <c r="K39691">
        <v>16</v>
      </c>
      <c r="L39691">
        <v>14</v>
      </c>
      <c r="M39691" t="s">
        <v>176</v>
      </c>
    </row>
    <row r="39692" spans="1:13" hidden="1" x14ac:dyDescent="0.25">
      <c r="A39692" s="3">
        <v>40897</v>
      </c>
      <c r="B39692" s="16">
        <v>240</v>
      </c>
      <c r="C39692">
        <v>53375.38</v>
      </c>
      <c r="D39692">
        <v>53520.46</v>
      </c>
      <c r="E39692">
        <v>10.97</v>
      </c>
      <c r="F39692">
        <v>10.95</v>
      </c>
      <c r="G39692" s="3">
        <v>43102</v>
      </c>
      <c r="H39692">
        <v>1492</v>
      </c>
      <c r="I39692">
        <v>10.97</v>
      </c>
      <c r="J39692">
        <v>10.95</v>
      </c>
      <c r="K39692">
        <v>10</v>
      </c>
      <c r="L39692">
        <v>27</v>
      </c>
      <c r="M39692" t="s">
        <v>150</v>
      </c>
    </row>
    <row r="39693" spans="1:13" hidden="1" x14ac:dyDescent="0.25">
      <c r="A39693" s="3">
        <v>40897</v>
      </c>
      <c r="B39693" s="16">
        <v>150</v>
      </c>
      <c r="C39693">
        <v>84070.33</v>
      </c>
      <c r="D39693">
        <v>84163.55</v>
      </c>
      <c r="E39693">
        <v>10.210000000000001</v>
      </c>
      <c r="F39693">
        <v>10.220000000000001</v>
      </c>
      <c r="G39693" s="3">
        <v>41548</v>
      </c>
      <c r="H39693">
        <v>441</v>
      </c>
      <c r="I39693">
        <v>10.23</v>
      </c>
      <c r="J39693">
        <v>10.210000000000001</v>
      </c>
      <c r="K39693">
        <v>3</v>
      </c>
      <c r="L39693">
        <v>10</v>
      </c>
      <c r="M39693" t="s">
        <v>156</v>
      </c>
    </row>
    <row r="39694" spans="1:13" hidden="1" x14ac:dyDescent="0.25">
      <c r="A39694" s="3">
        <v>40897</v>
      </c>
      <c r="B39694" s="16">
        <v>970</v>
      </c>
      <c r="C39694">
        <v>77597.48</v>
      </c>
      <c r="D39694">
        <v>77720.55</v>
      </c>
      <c r="E39694">
        <v>10.56</v>
      </c>
      <c r="F39694">
        <v>10.52</v>
      </c>
      <c r="G39694" s="3">
        <v>41821</v>
      </c>
      <c r="H39694">
        <v>624</v>
      </c>
      <c r="I39694">
        <v>10.56</v>
      </c>
      <c r="J39694">
        <v>10.52</v>
      </c>
      <c r="K39694">
        <v>10</v>
      </c>
      <c r="L39694">
        <v>13</v>
      </c>
      <c r="M39694" t="s">
        <v>175</v>
      </c>
    </row>
    <row r="39695" spans="1:13" hidden="1" x14ac:dyDescent="0.25">
      <c r="A39695" s="3">
        <v>40897</v>
      </c>
      <c r="B39695" s="16">
        <v>200</v>
      </c>
      <c r="C39695">
        <v>79692.2</v>
      </c>
      <c r="D39695">
        <v>79789.7</v>
      </c>
      <c r="E39695">
        <v>10.42</v>
      </c>
      <c r="F39695">
        <v>10.42</v>
      </c>
      <c r="G39695" s="3">
        <v>41730</v>
      </c>
      <c r="H39695">
        <v>563</v>
      </c>
      <c r="I39695">
        <v>10.42</v>
      </c>
      <c r="J39695">
        <v>10.42</v>
      </c>
      <c r="K39695">
        <v>1</v>
      </c>
      <c r="L39695">
        <v>12</v>
      </c>
      <c r="M39695" t="s">
        <v>170</v>
      </c>
    </row>
    <row r="39696" spans="1:13" hidden="1" x14ac:dyDescent="0.25">
      <c r="A39696" s="3">
        <v>40897</v>
      </c>
      <c r="B39696" s="16">
        <v>2465</v>
      </c>
      <c r="C39696">
        <v>65870.23</v>
      </c>
      <c r="D39696">
        <v>66062.19</v>
      </c>
      <c r="E39696">
        <v>10.87</v>
      </c>
      <c r="F39696">
        <v>10.84</v>
      </c>
      <c r="G39696" s="3">
        <v>42373</v>
      </c>
      <c r="H39696">
        <v>997</v>
      </c>
      <c r="I39696">
        <v>10.87</v>
      </c>
      <c r="J39696">
        <v>10.83</v>
      </c>
      <c r="K39696">
        <v>46</v>
      </c>
      <c r="L39696">
        <v>19</v>
      </c>
      <c r="M39696" t="s">
        <v>122</v>
      </c>
    </row>
    <row r="39697" spans="1:13" hidden="1" x14ac:dyDescent="0.25">
      <c r="A39697" s="3">
        <v>40897</v>
      </c>
      <c r="B39697" s="16">
        <v>1120</v>
      </c>
      <c r="C39697">
        <v>92834.49</v>
      </c>
      <c r="D39697">
        <v>92844.56</v>
      </c>
      <c r="E39697">
        <v>9.91</v>
      </c>
      <c r="F39697">
        <v>9.91</v>
      </c>
      <c r="G39697" s="3">
        <v>41183</v>
      </c>
      <c r="H39697">
        <v>195</v>
      </c>
      <c r="I39697">
        <v>9.92</v>
      </c>
      <c r="J39697">
        <v>9.91</v>
      </c>
      <c r="K39697">
        <v>16</v>
      </c>
      <c r="L39697">
        <v>6</v>
      </c>
      <c r="M39697" t="s">
        <v>151</v>
      </c>
    </row>
    <row r="39698" spans="1:13" hidden="1" x14ac:dyDescent="0.25">
      <c r="A39698" s="3">
        <v>40897</v>
      </c>
      <c r="B39698" s="16">
        <v>2130</v>
      </c>
      <c r="C39698">
        <v>98030.83</v>
      </c>
      <c r="D39698">
        <v>98027.53</v>
      </c>
      <c r="E39698">
        <v>10.552</v>
      </c>
      <c r="F39698">
        <v>10.57</v>
      </c>
      <c r="G39698" s="3">
        <v>40969</v>
      </c>
      <c r="H39698">
        <v>48</v>
      </c>
      <c r="I39698">
        <v>10.57</v>
      </c>
      <c r="J39698">
        <v>10.552</v>
      </c>
      <c r="K39698">
        <v>7</v>
      </c>
      <c r="L39698">
        <v>3</v>
      </c>
      <c r="M39698" t="s">
        <v>210</v>
      </c>
    </row>
    <row r="39699" spans="1:13" hidden="1" x14ac:dyDescent="0.25">
      <c r="A39699" s="3">
        <v>40897</v>
      </c>
      <c r="B39699" s="16">
        <v>18860</v>
      </c>
      <c r="C39699">
        <v>38524.959999999999</v>
      </c>
      <c r="D39699">
        <v>38713.15</v>
      </c>
      <c r="E39699">
        <v>11.14</v>
      </c>
      <c r="F39699">
        <v>11.12</v>
      </c>
      <c r="G39699" s="3">
        <v>44200</v>
      </c>
      <c r="H39699">
        <v>2232</v>
      </c>
      <c r="I39699">
        <v>11.17</v>
      </c>
      <c r="J39699">
        <v>11.11</v>
      </c>
      <c r="K39699">
        <v>113</v>
      </c>
      <c r="L39699">
        <v>34</v>
      </c>
      <c r="M39699" t="s">
        <v>178</v>
      </c>
    </row>
    <row r="39700" spans="1:13" hidden="1" x14ac:dyDescent="0.25">
      <c r="A39700" s="3">
        <v>40897</v>
      </c>
      <c r="B39700" s="16">
        <v>2534</v>
      </c>
      <c r="C39700">
        <v>88624.2</v>
      </c>
      <c r="D39700">
        <v>88662.25</v>
      </c>
      <c r="E39700">
        <v>9.9700000000000006</v>
      </c>
      <c r="F39700">
        <v>9.94</v>
      </c>
      <c r="G39700" s="3">
        <v>41365</v>
      </c>
      <c r="H39700">
        <v>313</v>
      </c>
      <c r="I39700">
        <v>9.9700000000000006</v>
      </c>
      <c r="J39700">
        <v>9.94</v>
      </c>
      <c r="K39700">
        <v>15</v>
      </c>
      <c r="L39700">
        <v>8</v>
      </c>
      <c r="M39700" t="s">
        <v>161</v>
      </c>
    </row>
    <row r="39701" spans="1:13" hidden="1" x14ac:dyDescent="0.25">
      <c r="A39701" s="3">
        <v>40897</v>
      </c>
      <c r="B39701" s="16">
        <v>66967</v>
      </c>
      <c r="C39701">
        <v>59253.65</v>
      </c>
      <c r="D39701">
        <v>59415.16</v>
      </c>
      <c r="E39701">
        <v>11</v>
      </c>
      <c r="F39701">
        <v>10.91</v>
      </c>
      <c r="G39701" s="3">
        <v>42737</v>
      </c>
      <c r="H39701">
        <v>1246</v>
      </c>
      <c r="I39701">
        <v>11</v>
      </c>
      <c r="J39701">
        <v>10.9</v>
      </c>
      <c r="K39701">
        <v>563</v>
      </c>
      <c r="L39701">
        <v>23</v>
      </c>
      <c r="M39701" t="s">
        <v>119</v>
      </c>
    </row>
    <row r="39702" spans="1:13" hidden="1" x14ac:dyDescent="0.25">
      <c r="A39702" s="3">
        <v>40897</v>
      </c>
      <c r="B39702" s="16">
        <v>60671</v>
      </c>
      <c r="C39702">
        <v>73418.95</v>
      </c>
      <c r="D39702">
        <v>73559.759999999995</v>
      </c>
      <c r="E39702">
        <v>10.72</v>
      </c>
      <c r="F39702">
        <v>10.63</v>
      </c>
      <c r="G39702" s="3">
        <v>42006</v>
      </c>
      <c r="H39702">
        <v>751</v>
      </c>
      <c r="I39702">
        <v>10.72</v>
      </c>
      <c r="J39702">
        <v>10.61</v>
      </c>
      <c r="K39702">
        <v>454</v>
      </c>
      <c r="L39702">
        <v>15</v>
      </c>
      <c r="M39702" t="s">
        <v>131</v>
      </c>
    </row>
    <row r="39703" spans="1:13" hidden="1" x14ac:dyDescent="0.25">
      <c r="A39703" s="3">
        <v>40897</v>
      </c>
      <c r="B39703" s="16">
        <v>8585</v>
      </c>
      <c r="C39703">
        <v>98756.93</v>
      </c>
      <c r="D39703">
        <v>98756.74</v>
      </c>
      <c r="E39703">
        <v>10.71</v>
      </c>
      <c r="F39703">
        <v>10.705</v>
      </c>
      <c r="G39703" s="3">
        <v>40940</v>
      </c>
      <c r="H39703">
        <v>29</v>
      </c>
      <c r="I39703">
        <v>10.71</v>
      </c>
      <c r="J39703">
        <v>10.7</v>
      </c>
      <c r="K39703">
        <v>7</v>
      </c>
      <c r="L39703">
        <v>2</v>
      </c>
      <c r="M39703" t="s">
        <v>209</v>
      </c>
    </row>
    <row r="39704" spans="1:13" hidden="1" x14ac:dyDescent="0.25">
      <c r="A39704" s="3">
        <v>40897</v>
      </c>
      <c r="B39704" s="16">
        <v>13238</v>
      </c>
      <c r="C39704">
        <v>86397.71</v>
      </c>
      <c r="D39704">
        <v>86454.92</v>
      </c>
      <c r="E39704">
        <v>10.09</v>
      </c>
      <c r="F39704">
        <v>10.050000000000001</v>
      </c>
      <c r="G39704" s="3">
        <v>41456</v>
      </c>
      <c r="H39704">
        <v>376</v>
      </c>
      <c r="I39704">
        <v>10.09</v>
      </c>
      <c r="J39704">
        <v>10.039999999999999</v>
      </c>
      <c r="K39704">
        <v>98</v>
      </c>
      <c r="L39704">
        <v>9</v>
      </c>
      <c r="M39704" t="s">
        <v>162</v>
      </c>
    </row>
    <row r="39705" spans="1:13" hidden="1" x14ac:dyDescent="0.25">
      <c r="A39705" s="3">
        <v>40897</v>
      </c>
      <c r="B39705" s="16">
        <v>71270</v>
      </c>
      <c r="C39705">
        <v>97216.98</v>
      </c>
      <c r="D39705">
        <v>97217.76</v>
      </c>
      <c r="E39705">
        <v>10.38</v>
      </c>
      <c r="F39705">
        <v>10.38</v>
      </c>
      <c r="G39705" s="3">
        <v>41001</v>
      </c>
      <c r="H39705">
        <v>70</v>
      </c>
      <c r="I39705">
        <v>10.39</v>
      </c>
      <c r="J39705">
        <v>10.38</v>
      </c>
      <c r="K39705">
        <v>44</v>
      </c>
      <c r="L39705">
        <v>4</v>
      </c>
      <c r="M39705" t="s">
        <v>152</v>
      </c>
    </row>
    <row r="39706" spans="1:13" hidden="1" x14ac:dyDescent="0.25">
      <c r="A39706" s="3">
        <v>40897</v>
      </c>
      <c r="B39706" s="16">
        <v>160125</v>
      </c>
      <c r="C39706">
        <v>81834.44</v>
      </c>
      <c r="D39706">
        <v>81923.520000000004</v>
      </c>
      <c r="E39706">
        <v>10.37</v>
      </c>
      <c r="F39706">
        <v>10.29</v>
      </c>
      <c r="G39706" s="3">
        <v>41641</v>
      </c>
      <c r="H39706">
        <v>502</v>
      </c>
      <c r="I39706">
        <v>10.37</v>
      </c>
      <c r="J39706">
        <v>10.27</v>
      </c>
      <c r="K39706">
        <v>983</v>
      </c>
      <c r="L39706">
        <v>11</v>
      </c>
      <c r="M39706" t="s">
        <v>130</v>
      </c>
    </row>
    <row r="39707" spans="1:13" hidden="1" x14ac:dyDescent="0.25">
      <c r="A39707" s="3">
        <v>40897</v>
      </c>
      <c r="B39707" s="16">
        <v>69090</v>
      </c>
      <c r="C39707">
        <v>95038.1</v>
      </c>
      <c r="D39707">
        <v>95039.83</v>
      </c>
      <c r="E39707">
        <v>10.06</v>
      </c>
      <c r="F39707">
        <v>10.050000000000001</v>
      </c>
      <c r="G39707" s="3">
        <v>41092</v>
      </c>
      <c r="H39707">
        <v>132</v>
      </c>
      <c r="I39707">
        <v>10.07</v>
      </c>
      <c r="J39707">
        <v>10.029999999999999</v>
      </c>
      <c r="K39707">
        <v>99</v>
      </c>
      <c r="L39707">
        <v>5</v>
      </c>
      <c r="M39707" t="s">
        <v>149</v>
      </c>
    </row>
    <row r="39708" spans="1:13" hidden="1" x14ac:dyDescent="0.25">
      <c r="A39708" s="3">
        <v>40897</v>
      </c>
      <c r="B39708" s="16">
        <v>172439</v>
      </c>
      <c r="C39708">
        <v>90714.21</v>
      </c>
      <c r="D39708">
        <v>90736.57</v>
      </c>
      <c r="E39708">
        <v>9.92</v>
      </c>
      <c r="F39708">
        <v>9.8800000000000008</v>
      </c>
      <c r="G39708" s="3">
        <v>41276</v>
      </c>
      <c r="H39708">
        <v>254</v>
      </c>
      <c r="I39708">
        <v>9.92</v>
      </c>
      <c r="J39708">
        <v>9.86</v>
      </c>
      <c r="K39708">
        <v>551</v>
      </c>
      <c r="L39708">
        <v>7</v>
      </c>
      <c r="M39708" t="s">
        <v>121</v>
      </c>
    </row>
    <row r="39709" spans="1:13" hidden="1" x14ac:dyDescent="0.25">
      <c r="A39709" s="3">
        <v>40897</v>
      </c>
      <c r="B39709" s="16">
        <v>3180</v>
      </c>
      <c r="C39709">
        <v>99632.21</v>
      </c>
      <c r="D39709">
        <v>99631.99</v>
      </c>
      <c r="E39709">
        <v>10.87</v>
      </c>
      <c r="F39709">
        <v>10.875</v>
      </c>
      <c r="G39709" s="3">
        <v>40910</v>
      </c>
      <c r="H39709">
        <v>8</v>
      </c>
      <c r="I39709">
        <v>10.875</v>
      </c>
      <c r="J39709">
        <v>10.87</v>
      </c>
      <c r="K39709">
        <v>8</v>
      </c>
      <c r="L39709">
        <v>1</v>
      </c>
      <c r="M39709" t="s">
        <v>135</v>
      </c>
    </row>
    <row r="39710" spans="1:13" hidden="1" x14ac:dyDescent="0.25">
      <c r="A39710" s="3">
        <v>40898</v>
      </c>
      <c r="B39710" s="16">
        <v>0</v>
      </c>
      <c r="C39710">
        <v>25443.03</v>
      </c>
      <c r="D39710">
        <v>25502.799999999999</v>
      </c>
      <c r="E39710">
        <v>0</v>
      </c>
      <c r="F39710">
        <v>0</v>
      </c>
      <c r="G39710" s="3">
        <v>45659</v>
      </c>
      <c r="H39710">
        <v>3222</v>
      </c>
      <c r="I39710">
        <v>0</v>
      </c>
      <c r="J39710">
        <v>0</v>
      </c>
      <c r="K39710">
        <v>0</v>
      </c>
      <c r="L39710">
        <v>38</v>
      </c>
      <c r="M39710" t="s">
        <v>189</v>
      </c>
    </row>
    <row r="39711" spans="1:13" hidden="1" x14ac:dyDescent="0.25">
      <c r="A39711" s="3">
        <v>40898</v>
      </c>
      <c r="B39711" s="16">
        <v>0</v>
      </c>
      <c r="C39711">
        <v>28293.4</v>
      </c>
      <c r="D39711">
        <v>28354.720000000001</v>
      </c>
      <c r="E39711">
        <v>0</v>
      </c>
      <c r="F39711">
        <v>0</v>
      </c>
      <c r="G39711" s="3">
        <v>45293</v>
      </c>
      <c r="H39711">
        <v>2973</v>
      </c>
      <c r="I39711">
        <v>0</v>
      </c>
      <c r="J39711">
        <v>0</v>
      </c>
      <c r="K39711">
        <v>0</v>
      </c>
      <c r="L39711">
        <v>37</v>
      </c>
      <c r="M39711" t="s">
        <v>194</v>
      </c>
    </row>
    <row r="39712" spans="1:13" hidden="1" x14ac:dyDescent="0.25">
      <c r="A39712" s="3">
        <v>40898</v>
      </c>
      <c r="B39712" s="16">
        <v>0</v>
      </c>
      <c r="C39712">
        <v>31397.4</v>
      </c>
      <c r="D39712">
        <v>31459.85</v>
      </c>
      <c r="E39712">
        <v>0</v>
      </c>
      <c r="F39712">
        <v>0</v>
      </c>
      <c r="G39712" s="3">
        <v>44928</v>
      </c>
      <c r="H39712">
        <v>2727</v>
      </c>
      <c r="I39712">
        <v>0</v>
      </c>
      <c r="J39712">
        <v>0</v>
      </c>
      <c r="K39712">
        <v>0</v>
      </c>
      <c r="L39712">
        <v>36</v>
      </c>
      <c r="M39712" t="s">
        <v>195</v>
      </c>
    </row>
    <row r="39713" spans="1:13" hidden="1" x14ac:dyDescent="0.25">
      <c r="A39713" s="3">
        <v>40898</v>
      </c>
      <c r="B39713" s="16">
        <v>0</v>
      </c>
      <c r="C39713">
        <v>40767.410000000003</v>
      </c>
      <c r="D39713">
        <v>40892.639999999999</v>
      </c>
      <c r="E39713">
        <v>0</v>
      </c>
      <c r="F39713">
        <v>0</v>
      </c>
      <c r="G39713" s="3">
        <v>44013</v>
      </c>
      <c r="H39713">
        <v>2107</v>
      </c>
      <c r="I39713">
        <v>0</v>
      </c>
      <c r="J39713">
        <v>0</v>
      </c>
      <c r="K39713">
        <v>0</v>
      </c>
      <c r="L39713">
        <v>32</v>
      </c>
      <c r="M39713" t="s">
        <v>211</v>
      </c>
    </row>
    <row r="39714" spans="1:13" hidden="1" x14ac:dyDescent="0.25">
      <c r="A39714" s="3">
        <v>40898</v>
      </c>
      <c r="B39714" s="16">
        <v>0</v>
      </c>
      <c r="C39714">
        <v>50697.91</v>
      </c>
      <c r="D39714">
        <v>50805.17</v>
      </c>
      <c r="E39714">
        <v>0</v>
      </c>
      <c r="F39714">
        <v>0</v>
      </c>
      <c r="G39714" s="3">
        <v>43283</v>
      </c>
      <c r="H39714">
        <v>1614</v>
      </c>
      <c r="I39714">
        <v>0</v>
      </c>
      <c r="J39714">
        <v>0</v>
      </c>
      <c r="K39714">
        <v>0</v>
      </c>
      <c r="L39714">
        <v>29</v>
      </c>
      <c r="M39714" t="s">
        <v>212</v>
      </c>
    </row>
    <row r="39715" spans="1:13" hidden="1" x14ac:dyDescent="0.25">
      <c r="A39715" s="3">
        <v>40898</v>
      </c>
      <c r="B39715" s="16">
        <v>0</v>
      </c>
      <c r="C39715">
        <v>52124.23</v>
      </c>
      <c r="D39715">
        <v>52221.42</v>
      </c>
      <c r="E39715">
        <v>0</v>
      </c>
      <c r="F39715">
        <v>0</v>
      </c>
      <c r="G39715" s="3">
        <v>43192</v>
      </c>
      <c r="H39715">
        <v>1551</v>
      </c>
      <c r="I39715">
        <v>0</v>
      </c>
      <c r="J39715">
        <v>0</v>
      </c>
      <c r="K39715">
        <v>0</v>
      </c>
      <c r="L39715">
        <v>28</v>
      </c>
      <c r="M39715" t="s">
        <v>213</v>
      </c>
    </row>
    <row r="39716" spans="1:13" hidden="1" x14ac:dyDescent="0.25">
      <c r="A39716" s="3">
        <v>40898</v>
      </c>
      <c r="B39716" s="16">
        <v>5</v>
      </c>
      <c r="C39716">
        <v>39637.49</v>
      </c>
      <c r="D39716">
        <v>39762.93</v>
      </c>
      <c r="E39716">
        <v>11.11</v>
      </c>
      <c r="F39716">
        <v>11.11</v>
      </c>
      <c r="G39716" s="3">
        <v>44105</v>
      </c>
      <c r="H39716">
        <v>2171</v>
      </c>
      <c r="I39716">
        <v>11.11</v>
      </c>
      <c r="J39716">
        <v>11.11</v>
      </c>
      <c r="K39716">
        <v>1</v>
      </c>
      <c r="L39716">
        <v>33</v>
      </c>
      <c r="M39716" t="s">
        <v>196</v>
      </c>
    </row>
    <row r="39717" spans="1:13" hidden="1" x14ac:dyDescent="0.25">
      <c r="A39717" s="3">
        <v>40898</v>
      </c>
      <c r="B39717" s="16">
        <v>120</v>
      </c>
      <c r="C39717">
        <v>54906.26</v>
      </c>
      <c r="D39717">
        <v>54992.09</v>
      </c>
      <c r="E39717">
        <v>10.89</v>
      </c>
      <c r="F39717">
        <v>10.92</v>
      </c>
      <c r="G39717" s="3">
        <v>43010</v>
      </c>
      <c r="H39717">
        <v>1432</v>
      </c>
      <c r="I39717">
        <v>10.92</v>
      </c>
      <c r="J39717">
        <v>10.89</v>
      </c>
      <c r="K39717">
        <v>5</v>
      </c>
      <c r="L39717">
        <v>26</v>
      </c>
      <c r="M39717" t="s">
        <v>208</v>
      </c>
    </row>
    <row r="39718" spans="1:13" hidden="1" x14ac:dyDescent="0.25">
      <c r="A39718" s="3">
        <v>40898</v>
      </c>
      <c r="B39718" s="16">
        <v>0</v>
      </c>
      <c r="C39718">
        <v>57862.73</v>
      </c>
      <c r="D39718">
        <v>57961.93</v>
      </c>
      <c r="E39718">
        <v>0</v>
      </c>
      <c r="F39718">
        <v>0</v>
      </c>
      <c r="G39718" s="3">
        <v>42828</v>
      </c>
      <c r="H39718">
        <v>1307</v>
      </c>
      <c r="I39718">
        <v>0</v>
      </c>
      <c r="J39718">
        <v>0</v>
      </c>
      <c r="K39718">
        <v>0</v>
      </c>
      <c r="L39718">
        <v>24</v>
      </c>
      <c r="M39718" t="s">
        <v>192</v>
      </c>
    </row>
    <row r="39719" spans="1:13" hidden="1" x14ac:dyDescent="0.25">
      <c r="A39719" s="3">
        <v>40898</v>
      </c>
      <c r="B39719" s="16">
        <v>280</v>
      </c>
      <c r="C39719">
        <v>47963.74</v>
      </c>
      <c r="D39719">
        <v>48085.18</v>
      </c>
      <c r="E39719">
        <v>11.02</v>
      </c>
      <c r="F39719">
        <v>11.01</v>
      </c>
      <c r="G39719" s="3">
        <v>43467</v>
      </c>
      <c r="H39719">
        <v>1736</v>
      </c>
      <c r="I39719">
        <v>11.02</v>
      </c>
      <c r="J39719">
        <v>11.01</v>
      </c>
      <c r="K39719">
        <v>10</v>
      </c>
      <c r="L39719">
        <v>30</v>
      </c>
      <c r="M39719" t="s">
        <v>168</v>
      </c>
    </row>
    <row r="39720" spans="1:13" hidden="1" x14ac:dyDescent="0.25">
      <c r="A39720" s="3">
        <v>40898</v>
      </c>
      <c r="B39720" s="16">
        <v>5</v>
      </c>
      <c r="C39720">
        <v>60920.76</v>
      </c>
      <c r="D39720">
        <v>61052.2</v>
      </c>
      <c r="E39720">
        <v>10.88</v>
      </c>
      <c r="F39720">
        <v>10.88</v>
      </c>
      <c r="G39720" s="3">
        <v>42646</v>
      </c>
      <c r="H39720">
        <v>1184</v>
      </c>
      <c r="I39720">
        <v>10.88</v>
      </c>
      <c r="J39720">
        <v>10.88</v>
      </c>
      <c r="K39720">
        <v>1</v>
      </c>
      <c r="L39720">
        <v>22</v>
      </c>
      <c r="M39720" t="s">
        <v>202</v>
      </c>
    </row>
    <row r="39721" spans="1:13" hidden="1" x14ac:dyDescent="0.25">
      <c r="A39721" s="3">
        <v>40898</v>
      </c>
      <c r="B39721" s="16">
        <v>0</v>
      </c>
      <c r="C39721">
        <v>42995.26</v>
      </c>
      <c r="D39721">
        <v>43119.73</v>
      </c>
      <c r="E39721">
        <v>0</v>
      </c>
      <c r="F39721">
        <v>0</v>
      </c>
      <c r="G39721" s="3">
        <v>43832</v>
      </c>
      <c r="H39721">
        <v>1984</v>
      </c>
      <c r="I39721">
        <v>0</v>
      </c>
      <c r="J39721">
        <v>0</v>
      </c>
      <c r="K39721">
        <v>0</v>
      </c>
      <c r="L39721">
        <v>31</v>
      </c>
      <c r="M39721" t="s">
        <v>179</v>
      </c>
    </row>
    <row r="39722" spans="1:13" hidden="1" x14ac:dyDescent="0.25">
      <c r="A39722" s="3">
        <v>40898</v>
      </c>
      <c r="B39722" s="16">
        <v>0</v>
      </c>
      <c r="C39722">
        <v>56374.5</v>
      </c>
      <c r="D39722">
        <v>56492.46</v>
      </c>
      <c r="E39722">
        <v>0</v>
      </c>
      <c r="F39722">
        <v>0</v>
      </c>
      <c r="G39722" s="3">
        <v>42919</v>
      </c>
      <c r="H39722">
        <v>1368</v>
      </c>
      <c r="I39722">
        <v>0</v>
      </c>
      <c r="J39722">
        <v>0</v>
      </c>
      <c r="K39722">
        <v>0</v>
      </c>
      <c r="L39722">
        <v>25</v>
      </c>
      <c r="M39722" t="s">
        <v>207</v>
      </c>
    </row>
    <row r="39723" spans="1:13" hidden="1" x14ac:dyDescent="0.25">
      <c r="A39723" s="3">
        <v>40898</v>
      </c>
      <c r="B39723" s="16">
        <v>30</v>
      </c>
      <c r="C39723">
        <v>62738.87</v>
      </c>
      <c r="D39723">
        <v>62802.78</v>
      </c>
      <c r="E39723">
        <v>10.85</v>
      </c>
      <c r="F39723">
        <v>10.85</v>
      </c>
      <c r="G39723" s="3">
        <v>42552</v>
      </c>
      <c r="H39723">
        <v>1119</v>
      </c>
      <c r="I39723">
        <v>10.85</v>
      </c>
      <c r="J39723">
        <v>10.85</v>
      </c>
      <c r="K39723">
        <v>1</v>
      </c>
      <c r="L39723">
        <v>21</v>
      </c>
      <c r="M39723" t="s">
        <v>186</v>
      </c>
    </row>
    <row r="39724" spans="1:13" hidden="1" x14ac:dyDescent="0.25">
      <c r="A39724" s="3">
        <v>40898</v>
      </c>
      <c r="B39724" s="16">
        <v>0</v>
      </c>
      <c r="C39724">
        <v>34871.07</v>
      </c>
      <c r="D39724">
        <v>34934.160000000003</v>
      </c>
      <c r="E39724">
        <v>0</v>
      </c>
      <c r="F39724">
        <v>0</v>
      </c>
      <c r="G39724" s="3">
        <v>44564</v>
      </c>
      <c r="H39724">
        <v>2478</v>
      </c>
      <c r="I39724">
        <v>0</v>
      </c>
      <c r="J39724">
        <v>0</v>
      </c>
      <c r="K39724">
        <v>0</v>
      </c>
      <c r="L39724">
        <v>35</v>
      </c>
      <c r="M39724" t="s">
        <v>145</v>
      </c>
    </row>
    <row r="39725" spans="1:13" hidden="1" x14ac:dyDescent="0.25">
      <c r="A39725" s="3">
        <v>40898</v>
      </c>
      <c r="B39725" s="16">
        <v>435</v>
      </c>
      <c r="C39725">
        <v>67856.58</v>
      </c>
      <c r="D39725">
        <v>67995.350000000006</v>
      </c>
      <c r="E39725">
        <v>10.76</v>
      </c>
      <c r="F39725">
        <v>10.75</v>
      </c>
      <c r="G39725" s="3">
        <v>42278</v>
      </c>
      <c r="H39725">
        <v>936</v>
      </c>
      <c r="I39725">
        <v>10.77</v>
      </c>
      <c r="J39725">
        <v>10.75</v>
      </c>
      <c r="K39725">
        <v>4</v>
      </c>
      <c r="L39725">
        <v>18</v>
      </c>
      <c r="M39725" t="s">
        <v>187</v>
      </c>
    </row>
    <row r="39726" spans="1:13" hidden="1" x14ac:dyDescent="0.25">
      <c r="A39726" s="3">
        <v>40898</v>
      </c>
      <c r="B39726" s="16">
        <v>30</v>
      </c>
      <c r="C39726">
        <v>64375.19</v>
      </c>
      <c r="D39726">
        <v>64484.32</v>
      </c>
      <c r="E39726">
        <v>10.83</v>
      </c>
      <c r="F39726">
        <v>10.83</v>
      </c>
      <c r="G39726" s="3">
        <v>42461</v>
      </c>
      <c r="H39726">
        <v>1056</v>
      </c>
      <c r="I39726">
        <v>10.83</v>
      </c>
      <c r="J39726">
        <v>10.83</v>
      </c>
      <c r="K39726">
        <v>1</v>
      </c>
      <c r="L39726">
        <v>20</v>
      </c>
      <c r="M39726" t="s">
        <v>201</v>
      </c>
    </row>
    <row r="39727" spans="1:13" hidden="1" x14ac:dyDescent="0.25">
      <c r="A39727" s="3">
        <v>40898</v>
      </c>
      <c r="B39727" s="16">
        <v>695</v>
      </c>
      <c r="C39727">
        <v>69796.960000000006</v>
      </c>
      <c r="D39727">
        <v>69958.77</v>
      </c>
      <c r="E39727">
        <v>10.69</v>
      </c>
      <c r="F39727">
        <v>10.7</v>
      </c>
      <c r="G39727" s="3">
        <v>42186</v>
      </c>
      <c r="H39727">
        <v>872</v>
      </c>
      <c r="I39727">
        <v>10.72</v>
      </c>
      <c r="J39727">
        <v>10.68</v>
      </c>
      <c r="K39727">
        <v>6</v>
      </c>
      <c r="L39727">
        <v>17</v>
      </c>
      <c r="M39727" t="s">
        <v>171</v>
      </c>
    </row>
    <row r="39728" spans="1:13" hidden="1" x14ac:dyDescent="0.25">
      <c r="A39728" s="3">
        <v>40898</v>
      </c>
      <c r="B39728" s="16">
        <v>205</v>
      </c>
      <c r="C39728">
        <v>71716.47</v>
      </c>
      <c r="D39728">
        <v>71854.13</v>
      </c>
      <c r="E39728">
        <v>10.66</v>
      </c>
      <c r="F39728">
        <v>10.61</v>
      </c>
      <c r="G39728" s="3">
        <v>42095</v>
      </c>
      <c r="H39728">
        <v>811</v>
      </c>
      <c r="I39728">
        <v>10.66</v>
      </c>
      <c r="J39728">
        <v>10.61</v>
      </c>
      <c r="K39728">
        <v>3</v>
      </c>
      <c r="L39728">
        <v>16</v>
      </c>
      <c r="M39728" t="s">
        <v>169</v>
      </c>
    </row>
    <row r="39729" spans="1:13" hidden="1" x14ac:dyDescent="0.25">
      <c r="A39729" s="3">
        <v>40898</v>
      </c>
      <c r="B39729" s="16">
        <v>250</v>
      </c>
      <c r="C39729">
        <v>75627.740000000005</v>
      </c>
      <c r="D39729">
        <v>75721.94</v>
      </c>
      <c r="E39729">
        <v>10.55</v>
      </c>
      <c r="F39729">
        <v>10.53</v>
      </c>
      <c r="G39729" s="3">
        <v>41913</v>
      </c>
      <c r="H39729">
        <v>688</v>
      </c>
      <c r="I39729">
        <v>10.55</v>
      </c>
      <c r="J39729">
        <v>10.53</v>
      </c>
      <c r="K39729">
        <v>7</v>
      </c>
      <c r="L39729">
        <v>14</v>
      </c>
      <c r="M39729" t="s">
        <v>176</v>
      </c>
    </row>
    <row r="39730" spans="1:13" hidden="1" x14ac:dyDescent="0.25">
      <c r="A39730" s="3">
        <v>40898</v>
      </c>
      <c r="B39730" s="16">
        <v>580</v>
      </c>
      <c r="C39730">
        <v>53542.44</v>
      </c>
      <c r="D39730">
        <v>53629.65</v>
      </c>
      <c r="E39730">
        <v>10.91</v>
      </c>
      <c r="F39730">
        <v>10.96</v>
      </c>
      <c r="G39730" s="3">
        <v>43102</v>
      </c>
      <c r="H39730">
        <v>1491</v>
      </c>
      <c r="I39730">
        <v>10.96</v>
      </c>
      <c r="J39730">
        <v>10.91</v>
      </c>
      <c r="K39730">
        <v>13</v>
      </c>
      <c r="L39730">
        <v>27</v>
      </c>
      <c r="M39730" t="s">
        <v>150</v>
      </c>
    </row>
    <row r="39731" spans="1:13" hidden="1" x14ac:dyDescent="0.25">
      <c r="A39731" s="3">
        <v>40898</v>
      </c>
      <c r="B39731" s="16">
        <v>595</v>
      </c>
      <c r="C39731">
        <v>84198.11</v>
      </c>
      <c r="D39731">
        <v>84263.85</v>
      </c>
      <c r="E39731">
        <v>10.1</v>
      </c>
      <c r="F39731">
        <v>10.11</v>
      </c>
      <c r="G39731" s="3">
        <v>41548</v>
      </c>
      <c r="H39731">
        <v>440</v>
      </c>
      <c r="I39731">
        <v>10.11</v>
      </c>
      <c r="J39731">
        <v>10.1</v>
      </c>
      <c r="K39731">
        <v>8</v>
      </c>
      <c r="L39731">
        <v>10</v>
      </c>
      <c r="M39731" t="s">
        <v>156</v>
      </c>
    </row>
    <row r="39732" spans="1:13" hidden="1" x14ac:dyDescent="0.25">
      <c r="A39732" s="3">
        <v>40898</v>
      </c>
      <c r="B39732" s="16">
        <v>485</v>
      </c>
      <c r="C39732">
        <v>77752.460000000006</v>
      </c>
      <c r="D39732">
        <v>77857.710000000006</v>
      </c>
      <c r="E39732">
        <v>10.46</v>
      </c>
      <c r="F39732">
        <v>10.46</v>
      </c>
      <c r="G39732" s="3">
        <v>41821</v>
      </c>
      <c r="H39732">
        <v>623</v>
      </c>
      <c r="I39732">
        <v>10.46</v>
      </c>
      <c r="J39732">
        <v>10.45</v>
      </c>
      <c r="K39732">
        <v>6</v>
      </c>
      <c r="L39732">
        <v>13</v>
      </c>
      <c r="M39732" t="s">
        <v>175</v>
      </c>
    </row>
    <row r="39733" spans="1:13" hidden="1" x14ac:dyDescent="0.25">
      <c r="A39733" s="3">
        <v>40898</v>
      </c>
      <c r="B39733" s="16">
        <v>4840</v>
      </c>
      <c r="C39733">
        <v>79822.460000000006</v>
      </c>
      <c r="D39733">
        <v>79919.8</v>
      </c>
      <c r="E39733">
        <v>10.37</v>
      </c>
      <c r="F39733">
        <v>10.39</v>
      </c>
      <c r="G39733" s="3">
        <v>41730</v>
      </c>
      <c r="H39733">
        <v>562</v>
      </c>
      <c r="I39733">
        <v>10.39</v>
      </c>
      <c r="J39733">
        <v>10.36</v>
      </c>
      <c r="K39733">
        <v>28</v>
      </c>
      <c r="L39733">
        <v>12</v>
      </c>
      <c r="M39733" t="s">
        <v>170</v>
      </c>
    </row>
    <row r="39734" spans="1:13" hidden="1" x14ac:dyDescent="0.25">
      <c r="A39734" s="3">
        <v>40898</v>
      </c>
      <c r="B39734" s="16">
        <v>1620</v>
      </c>
      <c r="C39734">
        <v>66089.320000000007</v>
      </c>
      <c r="D39734">
        <v>66185.31</v>
      </c>
      <c r="E39734">
        <v>10.81</v>
      </c>
      <c r="F39734">
        <v>10.79</v>
      </c>
      <c r="G39734" s="3">
        <v>42373</v>
      </c>
      <c r="H39734">
        <v>996</v>
      </c>
      <c r="I39734">
        <v>10.81</v>
      </c>
      <c r="J39734">
        <v>10.78</v>
      </c>
      <c r="K39734">
        <v>23</v>
      </c>
      <c r="L39734">
        <v>19</v>
      </c>
      <c r="M39734" t="s">
        <v>122</v>
      </c>
    </row>
    <row r="39735" spans="1:13" hidden="1" x14ac:dyDescent="0.25">
      <c r="A39735" s="3">
        <v>40898</v>
      </c>
      <c r="B39735" s="16">
        <v>7890</v>
      </c>
      <c r="C39735">
        <v>92882.68</v>
      </c>
      <c r="D39735">
        <v>92912.43</v>
      </c>
      <c r="E39735">
        <v>9.8699999999999992</v>
      </c>
      <c r="F39735">
        <v>9.86</v>
      </c>
      <c r="G39735" s="3">
        <v>41183</v>
      </c>
      <c r="H39735">
        <v>194</v>
      </c>
      <c r="I39735">
        <v>9.8800000000000008</v>
      </c>
      <c r="J39735">
        <v>9.85</v>
      </c>
      <c r="K39735">
        <v>15</v>
      </c>
      <c r="L39735">
        <v>6</v>
      </c>
      <c r="M39735" t="s">
        <v>151</v>
      </c>
    </row>
    <row r="39736" spans="1:13" hidden="1" x14ac:dyDescent="0.25">
      <c r="A39736" s="3">
        <v>40898</v>
      </c>
      <c r="B39736" s="16">
        <v>9175</v>
      </c>
      <c r="C39736">
        <v>98067.78</v>
      </c>
      <c r="D39736">
        <v>98065.9</v>
      </c>
      <c r="E39736">
        <v>10.58</v>
      </c>
      <c r="F39736">
        <v>10.574999999999999</v>
      </c>
      <c r="G39736" s="3">
        <v>40969</v>
      </c>
      <c r="H39736">
        <v>47</v>
      </c>
      <c r="I39736">
        <v>10.58</v>
      </c>
      <c r="J39736">
        <v>10.56</v>
      </c>
      <c r="K39736">
        <v>11</v>
      </c>
      <c r="L39736">
        <v>3</v>
      </c>
      <c r="M39736" t="s">
        <v>210</v>
      </c>
    </row>
    <row r="39737" spans="1:13" hidden="1" x14ac:dyDescent="0.25">
      <c r="A39737" s="3">
        <v>40898</v>
      </c>
      <c r="B39737" s="16">
        <v>631</v>
      </c>
      <c r="C39737">
        <v>38729.050000000003</v>
      </c>
      <c r="D39737">
        <v>38792.17</v>
      </c>
      <c r="E39737">
        <v>11.08</v>
      </c>
      <c r="F39737">
        <v>11.1</v>
      </c>
      <c r="G39737" s="3">
        <v>44200</v>
      </c>
      <c r="H39737">
        <v>2231</v>
      </c>
      <c r="I39737">
        <v>11.12</v>
      </c>
      <c r="J39737">
        <v>11.07</v>
      </c>
      <c r="K39737">
        <v>24</v>
      </c>
      <c r="L39737">
        <v>34</v>
      </c>
      <c r="M39737" t="s">
        <v>178</v>
      </c>
    </row>
    <row r="39738" spans="1:13" hidden="1" x14ac:dyDescent="0.25">
      <c r="A39738" s="3">
        <v>40898</v>
      </c>
      <c r="B39738" s="16">
        <v>6257</v>
      </c>
      <c r="C39738">
        <v>88698.65</v>
      </c>
      <c r="D39738">
        <v>88746.69</v>
      </c>
      <c r="E39738">
        <v>9.94</v>
      </c>
      <c r="F39738">
        <v>9.89</v>
      </c>
      <c r="G39738" s="3">
        <v>41365</v>
      </c>
      <c r="H39738">
        <v>312</v>
      </c>
      <c r="I39738">
        <v>9.94</v>
      </c>
      <c r="J39738">
        <v>9.8800000000000008</v>
      </c>
      <c r="K39738">
        <v>22</v>
      </c>
      <c r="L39738">
        <v>8</v>
      </c>
      <c r="M39738" t="s">
        <v>161</v>
      </c>
    </row>
    <row r="39739" spans="1:13" hidden="1" x14ac:dyDescent="0.25">
      <c r="A39739" s="3">
        <v>40898</v>
      </c>
      <c r="B39739" s="16">
        <v>37177</v>
      </c>
      <c r="C39739">
        <v>59439.56</v>
      </c>
      <c r="D39739">
        <v>59520.42</v>
      </c>
      <c r="E39739">
        <v>10.92</v>
      </c>
      <c r="F39739">
        <v>10.92</v>
      </c>
      <c r="G39739" s="3">
        <v>42737</v>
      </c>
      <c r="H39739">
        <v>1245</v>
      </c>
      <c r="I39739">
        <v>10.93</v>
      </c>
      <c r="J39739">
        <v>10.85</v>
      </c>
      <c r="K39739">
        <v>502</v>
      </c>
      <c r="L39739">
        <v>23</v>
      </c>
      <c r="M39739" t="s">
        <v>119</v>
      </c>
    </row>
    <row r="39740" spans="1:13" hidden="1" x14ac:dyDescent="0.25">
      <c r="A39740" s="3">
        <v>40898</v>
      </c>
      <c r="B39740" s="16">
        <v>46776</v>
      </c>
      <c r="C39740">
        <v>73589.960000000006</v>
      </c>
      <c r="D39740">
        <v>73690.31</v>
      </c>
      <c r="E39740">
        <v>10.63</v>
      </c>
      <c r="F39740">
        <v>10.62</v>
      </c>
      <c r="G39740" s="3">
        <v>42006</v>
      </c>
      <c r="H39740">
        <v>750</v>
      </c>
      <c r="I39740">
        <v>10.63</v>
      </c>
      <c r="J39740">
        <v>10.55</v>
      </c>
      <c r="K39740">
        <v>376</v>
      </c>
      <c r="L39740">
        <v>15</v>
      </c>
      <c r="M39740" t="s">
        <v>131</v>
      </c>
    </row>
    <row r="39741" spans="1:13" hidden="1" x14ac:dyDescent="0.25">
      <c r="A39741" s="3">
        <v>40898</v>
      </c>
      <c r="B39741" s="16">
        <v>13005</v>
      </c>
      <c r="C39741">
        <v>98797.29</v>
      </c>
      <c r="D39741">
        <v>98796.07</v>
      </c>
      <c r="E39741">
        <v>10.72</v>
      </c>
      <c r="F39741">
        <v>10.71</v>
      </c>
      <c r="G39741" s="3">
        <v>40940</v>
      </c>
      <c r="H39741">
        <v>28</v>
      </c>
      <c r="I39741">
        <v>10.72</v>
      </c>
      <c r="J39741">
        <v>10.7</v>
      </c>
      <c r="K39741">
        <v>16</v>
      </c>
      <c r="L39741">
        <v>2</v>
      </c>
      <c r="M39741" t="s">
        <v>209</v>
      </c>
    </row>
    <row r="39742" spans="1:13" hidden="1" x14ac:dyDescent="0.25">
      <c r="A39742" s="3">
        <v>40898</v>
      </c>
      <c r="B39742" s="16">
        <v>8599</v>
      </c>
      <c r="C39742">
        <v>86490.42</v>
      </c>
      <c r="D39742">
        <v>86571.24</v>
      </c>
      <c r="E39742">
        <v>10.050000000000001</v>
      </c>
      <c r="F39742">
        <v>10</v>
      </c>
      <c r="G39742" s="3">
        <v>41456</v>
      </c>
      <c r="H39742">
        <v>375</v>
      </c>
      <c r="I39742">
        <v>10.050000000000001</v>
      </c>
      <c r="J39742">
        <v>9.9600000000000009</v>
      </c>
      <c r="K39742">
        <v>101</v>
      </c>
      <c r="L39742">
        <v>9</v>
      </c>
      <c r="M39742" t="s">
        <v>162</v>
      </c>
    </row>
    <row r="39743" spans="1:13" hidden="1" x14ac:dyDescent="0.25">
      <c r="A39743" s="3">
        <v>40898</v>
      </c>
      <c r="B39743" s="16">
        <v>90100</v>
      </c>
      <c r="C39743">
        <v>97257.68</v>
      </c>
      <c r="D39743">
        <v>97253.38</v>
      </c>
      <c r="E39743">
        <v>10.38</v>
      </c>
      <c r="F39743">
        <v>10.39</v>
      </c>
      <c r="G39743" s="3">
        <v>41001</v>
      </c>
      <c r="H39743">
        <v>69</v>
      </c>
      <c r="I39743">
        <v>10.39</v>
      </c>
      <c r="J39743">
        <v>10.37</v>
      </c>
      <c r="K39743">
        <v>37</v>
      </c>
      <c r="L39743">
        <v>4</v>
      </c>
      <c r="M39743" t="s">
        <v>152</v>
      </c>
    </row>
    <row r="39744" spans="1:13" hidden="1" x14ac:dyDescent="0.25">
      <c r="A39744" s="3">
        <v>40898</v>
      </c>
      <c r="B39744" s="16">
        <v>189185</v>
      </c>
      <c r="C39744">
        <v>81957.16</v>
      </c>
      <c r="D39744">
        <v>82046.02</v>
      </c>
      <c r="E39744">
        <v>10.28</v>
      </c>
      <c r="F39744">
        <v>10.25</v>
      </c>
      <c r="G39744" s="3">
        <v>41641</v>
      </c>
      <c r="H39744">
        <v>501</v>
      </c>
      <c r="I39744">
        <v>10.29</v>
      </c>
      <c r="J39744">
        <v>10.210000000000001</v>
      </c>
      <c r="K39744">
        <v>924</v>
      </c>
      <c r="L39744">
        <v>11</v>
      </c>
      <c r="M39744" t="s">
        <v>130</v>
      </c>
    </row>
    <row r="39745" spans="1:13" hidden="1" x14ac:dyDescent="0.25">
      <c r="A39745" s="3">
        <v>40898</v>
      </c>
      <c r="B39745" s="16">
        <v>39878</v>
      </c>
      <c r="C39745">
        <v>95078.85</v>
      </c>
      <c r="D39745">
        <v>95085.04</v>
      </c>
      <c r="E39745">
        <v>10.02</v>
      </c>
      <c r="F39745">
        <v>10.029999999999999</v>
      </c>
      <c r="G39745" s="3">
        <v>41092</v>
      </c>
      <c r="H39745">
        <v>131</v>
      </c>
      <c r="I39745">
        <v>10.029999999999999</v>
      </c>
      <c r="J39745">
        <v>10.02</v>
      </c>
      <c r="K39745">
        <v>107</v>
      </c>
      <c r="L39745">
        <v>5</v>
      </c>
      <c r="M39745" t="s">
        <v>149</v>
      </c>
    </row>
    <row r="39746" spans="1:13" hidden="1" x14ac:dyDescent="0.25">
      <c r="A39746" s="3">
        <v>40898</v>
      </c>
      <c r="B39746" s="16">
        <v>309299</v>
      </c>
      <c r="C39746">
        <v>90773.83</v>
      </c>
      <c r="D39746">
        <v>90812.97</v>
      </c>
      <c r="E39746">
        <v>9.86</v>
      </c>
      <c r="F39746">
        <v>9.84</v>
      </c>
      <c r="G39746" s="3">
        <v>41276</v>
      </c>
      <c r="H39746">
        <v>253</v>
      </c>
      <c r="I39746">
        <v>9.8800000000000008</v>
      </c>
      <c r="J39746">
        <v>9.81</v>
      </c>
      <c r="K39746">
        <v>575</v>
      </c>
      <c r="L39746">
        <v>7</v>
      </c>
      <c r="M39746" t="s">
        <v>121</v>
      </c>
    </row>
    <row r="39747" spans="1:13" hidden="1" x14ac:dyDescent="0.25">
      <c r="A39747" s="3">
        <v>40898</v>
      </c>
      <c r="B39747" s="16">
        <v>82671</v>
      </c>
      <c r="C39747">
        <v>99672.9</v>
      </c>
      <c r="D39747">
        <v>99672.67</v>
      </c>
      <c r="E39747">
        <v>10.88</v>
      </c>
      <c r="F39747">
        <v>10.88</v>
      </c>
      <c r="G39747" s="3">
        <v>40910</v>
      </c>
      <c r="H39747">
        <v>7</v>
      </c>
      <c r="I39747">
        <v>10.88</v>
      </c>
      <c r="J39747">
        <v>10.87</v>
      </c>
      <c r="K39747">
        <v>24</v>
      </c>
      <c r="L39747">
        <v>1</v>
      </c>
      <c r="M39747" t="s">
        <v>135</v>
      </c>
    </row>
    <row r="39748" spans="1:13" hidden="1" x14ac:dyDescent="0.25">
      <c r="A39748" s="3">
        <v>40899</v>
      </c>
      <c r="B39748" s="16">
        <v>0</v>
      </c>
      <c r="C39748">
        <v>25513.26</v>
      </c>
      <c r="D39748">
        <v>25217.03</v>
      </c>
      <c r="E39748">
        <v>0</v>
      </c>
      <c r="F39748">
        <v>0</v>
      </c>
      <c r="G39748" s="3">
        <v>45659</v>
      </c>
      <c r="H39748">
        <v>3221</v>
      </c>
      <c r="I39748">
        <v>0</v>
      </c>
      <c r="J39748">
        <v>0</v>
      </c>
      <c r="K39748">
        <v>0</v>
      </c>
      <c r="L39748">
        <v>38</v>
      </c>
      <c r="M39748" t="s">
        <v>189</v>
      </c>
    </row>
    <row r="39749" spans="1:13" hidden="1" x14ac:dyDescent="0.25">
      <c r="A39749" s="3">
        <v>40899</v>
      </c>
      <c r="B39749" s="16">
        <v>0</v>
      </c>
      <c r="C39749">
        <v>28366.35</v>
      </c>
      <c r="D39749">
        <v>28062.43</v>
      </c>
      <c r="E39749">
        <v>0</v>
      </c>
      <c r="F39749">
        <v>0</v>
      </c>
      <c r="G39749" s="3">
        <v>45293</v>
      </c>
      <c r="H39749">
        <v>2972</v>
      </c>
      <c r="I39749">
        <v>0</v>
      </c>
      <c r="J39749">
        <v>0</v>
      </c>
      <c r="K39749">
        <v>0</v>
      </c>
      <c r="L39749">
        <v>37</v>
      </c>
      <c r="M39749" t="s">
        <v>194</v>
      </c>
    </row>
    <row r="39750" spans="1:13" hidden="1" x14ac:dyDescent="0.25">
      <c r="A39750" s="3">
        <v>40899</v>
      </c>
      <c r="B39750" s="16">
        <v>0</v>
      </c>
      <c r="C39750">
        <v>31472.75</v>
      </c>
      <c r="D39750">
        <v>31163.24</v>
      </c>
      <c r="E39750">
        <v>0</v>
      </c>
      <c r="F39750">
        <v>0</v>
      </c>
      <c r="G39750" s="3">
        <v>44928</v>
      </c>
      <c r="H39750">
        <v>2726</v>
      </c>
      <c r="I39750">
        <v>0</v>
      </c>
      <c r="J39750">
        <v>0</v>
      </c>
      <c r="K39750">
        <v>0</v>
      </c>
      <c r="L39750">
        <v>36</v>
      </c>
      <c r="M39750" t="s">
        <v>195</v>
      </c>
    </row>
    <row r="39751" spans="1:13" hidden="1" x14ac:dyDescent="0.25">
      <c r="A39751" s="3">
        <v>40899</v>
      </c>
      <c r="B39751" s="16">
        <v>0</v>
      </c>
      <c r="C39751">
        <v>40909.410000000003</v>
      </c>
      <c r="D39751">
        <v>40595.25</v>
      </c>
      <c r="E39751">
        <v>0</v>
      </c>
      <c r="F39751">
        <v>0</v>
      </c>
      <c r="G39751" s="3">
        <v>44013</v>
      </c>
      <c r="H39751">
        <v>2106</v>
      </c>
      <c r="I39751">
        <v>0</v>
      </c>
      <c r="J39751">
        <v>0</v>
      </c>
      <c r="K39751">
        <v>0</v>
      </c>
      <c r="L39751">
        <v>32</v>
      </c>
      <c r="M39751" t="s">
        <v>211</v>
      </c>
    </row>
    <row r="39752" spans="1:13" hidden="1" x14ac:dyDescent="0.25">
      <c r="A39752" s="3">
        <v>40899</v>
      </c>
      <c r="B39752" s="16">
        <v>0</v>
      </c>
      <c r="C39752">
        <v>50826.01</v>
      </c>
      <c r="D39752">
        <v>50461.51</v>
      </c>
      <c r="E39752">
        <v>0</v>
      </c>
      <c r="F39752">
        <v>0</v>
      </c>
      <c r="G39752" s="3">
        <v>43283</v>
      </c>
      <c r="H39752">
        <v>1613</v>
      </c>
      <c r="I39752">
        <v>0</v>
      </c>
      <c r="J39752">
        <v>0</v>
      </c>
      <c r="K39752">
        <v>0</v>
      </c>
      <c r="L39752">
        <v>29</v>
      </c>
      <c r="M39752" t="s">
        <v>212</v>
      </c>
    </row>
    <row r="39753" spans="1:13" hidden="1" x14ac:dyDescent="0.25">
      <c r="A39753" s="3">
        <v>40899</v>
      </c>
      <c r="B39753" s="16">
        <v>0</v>
      </c>
      <c r="C39753">
        <v>52242.84</v>
      </c>
      <c r="D39753">
        <v>51856.15</v>
      </c>
      <c r="E39753">
        <v>0</v>
      </c>
      <c r="F39753">
        <v>0</v>
      </c>
      <c r="G39753" s="3">
        <v>43192</v>
      </c>
      <c r="H39753">
        <v>1550</v>
      </c>
      <c r="I39753">
        <v>0</v>
      </c>
      <c r="J39753">
        <v>0</v>
      </c>
      <c r="K39753">
        <v>0</v>
      </c>
      <c r="L39753">
        <v>28</v>
      </c>
      <c r="M39753" t="s">
        <v>213</v>
      </c>
    </row>
    <row r="39754" spans="1:13" hidden="1" x14ac:dyDescent="0.25">
      <c r="A39754" s="3">
        <v>40899</v>
      </c>
      <c r="B39754" s="16">
        <v>5</v>
      </c>
      <c r="C39754">
        <v>39779.24</v>
      </c>
      <c r="D39754">
        <v>39467.660000000003</v>
      </c>
      <c r="E39754">
        <v>11.21</v>
      </c>
      <c r="F39754">
        <v>11.21</v>
      </c>
      <c r="G39754" s="3">
        <v>44105</v>
      </c>
      <c r="H39754">
        <v>2170</v>
      </c>
      <c r="I39754">
        <v>11.21</v>
      </c>
      <c r="J39754">
        <v>11.21</v>
      </c>
      <c r="K39754">
        <v>1</v>
      </c>
      <c r="L39754">
        <v>33</v>
      </c>
      <c r="M39754" t="s">
        <v>196</v>
      </c>
    </row>
    <row r="39755" spans="1:13" hidden="1" x14ac:dyDescent="0.25">
      <c r="A39755" s="3">
        <v>40899</v>
      </c>
      <c r="B39755" s="16">
        <v>5</v>
      </c>
      <c r="C39755">
        <v>55014.65</v>
      </c>
      <c r="D39755">
        <v>54616.05</v>
      </c>
      <c r="E39755">
        <v>11.06</v>
      </c>
      <c r="F39755">
        <v>11.06</v>
      </c>
      <c r="G39755" s="3">
        <v>43010</v>
      </c>
      <c r="H39755">
        <v>1431</v>
      </c>
      <c r="I39755">
        <v>11.06</v>
      </c>
      <c r="J39755">
        <v>11.06</v>
      </c>
      <c r="K39755">
        <v>1</v>
      </c>
      <c r="L39755">
        <v>26</v>
      </c>
      <c r="M39755" t="s">
        <v>208</v>
      </c>
    </row>
    <row r="39756" spans="1:13" hidden="1" x14ac:dyDescent="0.25">
      <c r="A39756" s="3">
        <v>40899</v>
      </c>
      <c r="B39756" s="16">
        <v>0</v>
      </c>
      <c r="C39756">
        <v>57985.71</v>
      </c>
      <c r="D39756">
        <v>57683.55</v>
      </c>
      <c r="E39756">
        <v>0</v>
      </c>
      <c r="F39756">
        <v>0</v>
      </c>
      <c r="G39756" s="3">
        <v>42828</v>
      </c>
      <c r="H39756">
        <v>1306</v>
      </c>
      <c r="I39756">
        <v>0</v>
      </c>
      <c r="J39756">
        <v>0</v>
      </c>
      <c r="K39756">
        <v>0</v>
      </c>
      <c r="L39756">
        <v>24</v>
      </c>
      <c r="M39756" t="s">
        <v>192</v>
      </c>
    </row>
    <row r="39757" spans="1:13" hidden="1" x14ac:dyDescent="0.25">
      <c r="A39757" s="3">
        <v>40899</v>
      </c>
      <c r="B39757" s="16">
        <v>15</v>
      </c>
      <c r="C39757">
        <v>48104.9</v>
      </c>
      <c r="D39757">
        <v>47727.7</v>
      </c>
      <c r="E39757">
        <v>11.15</v>
      </c>
      <c r="F39757">
        <v>11.15</v>
      </c>
      <c r="G39757" s="3">
        <v>43467</v>
      </c>
      <c r="H39757">
        <v>1735</v>
      </c>
      <c r="I39757">
        <v>11.15</v>
      </c>
      <c r="J39757">
        <v>11.15</v>
      </c>
      <c r="K39757">
        <v>2</v>
      </c>
      <c r="L39757">
        <v>30</v>
      </c>
      <c r="M39757" t="s">
        <v>168</v>
      </c>
    </row>
    <row r="39758" spans="1:13" hidden="1" x14ac:dyDescent="0.25">
      <c r="A39758" s="3">
        <v>40899</v>
      </c>
      <c r="B39758" s="16">
        <v>160</v>
      </c>
      <c r="C39758">
        <v>61077.24</v>
      </c>
      <c r="D39758">
        <v>60788.79</v>
      </c>
      <c r="E39758">
        <v>10.95</v>
      </c>
      <c r="F39758">
        <v>11.02</v>
      </c>
      <c r="G39758" s="3">
        <v>42646</v>
      </c>
      <c r="H39758">
        <v>1183</v>
      </c>
      <c r="I39758">
        <v>11.02</v>
      </c>
      <c r="J39758">
        <v>10.95</v>
      </c>
      <c r="K39758">
        <v>3</v>
      </c>
      <c r="L39758">
        <v>22</v>
      </c>
      <c r="M39758" t="s">
        <v>202</v>
      </c>
    </row>
    <row r="39759" spans="1:13" hidden="1" x14ac:dyDescent="0.25">
      <c r="A39759" s="3">
        <v>40899</v>
      </c>
      <c r="B39759" s="16">
        <v>0</v>
      </c>
      <c r="C39759">
        <v>43137.42</v>
      </c>
      <c r="D39759">
        <v>42818.879999999997</v>
      </c>
      <c r="E39759">
        <v>0</v>
      </c>
      <c r="F39759">
        <v>0</v>
      </c>
      <c r="G39759" s="3">
        <v>43832</v>
      </c>
      <c r="H39759">
        <v>1983</v>
      </c>
      <c r="I39759">
        <v>0</v>
      </c>
      <c r="J39759">
        <v>0</v>
      </c>
      <c r="K39759">
        <v>0</v>
      </c>
      <c r="L39759">
        <v>31</v>
      </c>
      <c r="M39759" t="s">
        <v>179</v>
      </c>
    </row>
    <row r="39760" spans="1:13" hidden="1" x14ac:dyDescent="0.25">
      <c r="A39760" s="3">
        <v>40899</v>
      </c>
      <c r="B39760" s="16">
        <v>65</v>
      </c>
      <c r="C39760">
        <v>56515.63</v>
      </c>
      <c r="D39760">
        <v>56230.04</v>
      </c>
      <c r="E39760">
        <v>11.01</v>
      </c>
      <c r="F39760">
        <v>11.01</v>
      </c>
      <c r="G39760" s="3">
        <v>42919</v>
      </c>
      <c r="H39760">
        <v>1367</v>
      </c>
      <c r="I39760">
        <v>11.01</v>
      </c>
      <c r="J39760">
        <v>11.01</v>
      </c>
      <c r="K39760">
        <v>6</v>
      </c>
      <c r="L39760">
        <v>25</v>
      </c>
      <c r="M39760" t="s">
        <v>207</v>
      </c>
    </row>
    <row r="39761" spans="1:13" hidden="1" x14ac:dyDescent="0.25">
      <c r="A39761" s="3">
        <v>40899</v>
      </c>
      <c r="B39761" s="16">
        <v>105</v>
      </c>
      <c r="C39761">
        <v>62828.54</v>
      </c>
      <c r="D39761">
        <v>62522.17</v>
      </c>
      <c r="E39761">
        <v>10.97</v>
      </c>
      <c r="F39761">
        <v>10.93</v>
      </c>
      <c r="G39761" s="3">
        <v>42552</v>
      </c>
      <c r="H39761">
        <v>1118</v>
      </c>
      <c r="I39761">
        <v>10.97</v>
      </c>
      <c r="J39761">
        <v>10.93</v>
      </c>
      <c r="K39761">
        <v>2</v>
      </c>
      <c r="L39761">
        <v>21</v>
      </c>
      <c r="M39761" t="s">
        <v>186</v>
      </c>
    </row>
    <row r="39762" spans="1:13" hidden="1" x14ac:dyDescent="0.25">
      <c r="A39762" s="3">
        <v>40899</v>
      </c>
      <c r="B39762" s="16">
        <v>0</v>
      </c>
      <c r="C39762">
        <v>34948.49</v>
      </c>
      <c r="D39762">
        <v>34635.82</v>
      </c>
      <c r="E39762">
        <v>0</v>
      </c>
      <c r="F39762">
        <v>0</v>
      </c>
      <c r="G39762" s="3">
        <v>44564</v>
      </c>
      <c r="H39762">
        <v>2477</v>
      </c>
      <c r="I39762">
        <v>0</v>
      </c>
      <c r="J39762">
        <v>0</v>
      </c>
      <c r="K39762">
        <v>0</v>
      </c>
      <c r="L39762">
        <v>35</v>
      </c>
      <c r="M39762" t="s">
        <v>145</v>
      </c>
    </row>
    <row r="39763" spans="1:13" hidden="1" x14ac:dyDescent="0.25">
      <c r="A39763" s="3">
        <v>40899</v>
      </c>
      <c r="B39763" s="16">
        <v>265</v>
      </c>
      <c r="C39763">
        <v>68023.240000000005</v>
      </c>
      <c r="D39763">
        <v>67676.350000000006</v>
      </c>
      <c r="E39763">
        <v>10.9</v>
      </c>
      <c r="F39763">
        <v>10.9</v>
      </c>
      <c r="G39763" s="3">
        <v>42278</v>
      </c>
      <c r="H39763">
        <v>935</v>
      </c>
      <c r="I39763">
        <v>10.9</v>
      </c>
      <c r="J39763">
        <v>10.9</v>
      </c>
      <c r="K39763">
        <v>8</v>
      </c>
      <c r="L39763">
        <v>18</v>
      </c>
      <c r="M39763" t="s">
        <v>187</v>
      </c>
    </row>
    <row r="39764" spans="1:13" hidden="1" x14ac:dyDescent="0.25">
      <c r="A39764" s="3">
        <v>40899</v>
      </c>
      <c r="B39764" s="16">
        <v>0</v>
      </c>
      <c r="C39764">
        <v>64510.77</v>
      </c>
      <c r="D39764">
        <v>64173.99</v>
      </c>
      <c r="E39764">
        <v>0</v>
      </c>
      <c r="F39764">
        <v>0</v>
      </c>
      <c r="G39764" s="3">
        <v>42461</v>
      </c>
      <c r="H39764">
        <v>1055</v>
      </c>
      <c r="I39764">
        <v>0</v>
      </c>
      <c r="J39764">
        <v>0</v>
      </c>
      <c r="K39764">
        <v>0</v>
      </c>
      <c r="L39764">
        <v>20</v>
      </c>
      <c r="M39764" t="s">
        <v>201</v>
      </c>
    </row>
    <row r="39765" spans="1:13" hidden="1" x14ac:dyDescent="0.25">
      <c r="A39765" s="3">
        <v>40899</v>
      </c>
      <c r="B39765" s="16">
        <v>205</v>
      </c>
      <c r="C39765">
        <v>69987.47</v>
      </c>
      <c r="D39765">
        <v>69672.179999999993</v>
      </c>
      <c r="E39765">
        <v>10.76</v>
      </c>
      <c r="F39765">
        <v>10.8</v>
      </c>
      <c r="G39765" s="3">
        <v>42186</v>
      </c>
      <c r="H39765">
        <v>871</v>
      </c>
      <c r="I39765">
        <v>10.8</v>
      </c>
      <c r="J39765">
        <v>10.76</v>
      </c>
      <c r="K39765">
        <v>2</v>
      </c>
      <c r="L39765">
        <v>17</v>
      </c>
      <c r="M39765" t="s">
        <v>171</v>
      </c>
    </row>
    <row r="39766" spans="1:13" hidden="1" x14ac:dyDescent="0.25">
      <c r="A39766" s="3">
        <v>40899</v>
      </c>
      <c r="B39766" s="16">
        <v>500</v>
      </c>
      <c r="C39766">
        <v>71883.600000000006</v>
      </c>
      <c r="D39766">
        <v>71467.460000000006</v>
      </c>
      <c r="E39766">
        <v>10.79</v>
      </c>
      <c r="F39766">
        <v>10.79</v>
      </c>
      <c r="G39766" s="3">
        <v>42095</v>
      </c>
      <c r="H39766">
        <v>810</v>
      </c>
      <c r="I39766">
        <v>10.79</v>
      </c>
      <c r="J39766">
        <v>10.79</v>
      </c>
      <c r="K39766">
        <v>2</v>
      </c>
      <c r="L39766">
        <v>16</v>
      </c>
      <c r="M39766" t="s">
        <v>169</v>
      </c>
    </row>
    <row r="39767" spans="1:13" hidden="1" x14ac:dyDescent="0.25">
      <c r="A39767" s="3">
        <v>40899</v>
      </c>
      <c r="B39767" s="16">
        <v>130</v>
      </c>
      <c r="C39767">
        <v>75753</v>
      </c>
      <c r="D39767">
        <v>75429.789999999994</v>
      </c>
      <c r="E39767">
        <v>10.7</v>
      </c>
      <c r="F39767">
        <v>10.7</v>
      </c>
      <c r="G39767" s="3">
        <v>41913</v>
      </c>
      <c r="H39767">
        <v>687</v>
      </c>
      <c r="I39767">
        <v>10.7</v>
      </c>
      <c r="J39767">
        <v>10.7</v>
      </c>
      <c r="K39767">
        <v>3</v>
      </c>
      <c r="L39767">
        <v>14</v>
      </c>
      <c r="M39767" t="s">
        <v>176</v>
      </c>
    </row>
    <row r="39768" spans="1:13" hidden="1" x14ac:dyDescent="0.25">
      <c r="A39768" s="3">
        <v>40899</v>
      </c>
      <c r="B39768" s="16">
        <v>785</v>
      </c>
      <c r="C39768">
        <v>53651.65</v>
      </c>
      <c r="D39768">
        <v>53246.67</v>
      </c>
      <c r="E39768">
        <v>10.99</v>
      </c>
      <c r="F39768">
        <v>11.06</v>
      </c>
      <c r="G39768" s="3">
        <v>43102</v>
      </c>
      <c r="H39768">
        <v>1490</v>
      </c>
      <c r="I39768">
        <v>11.06</v>
      </c>
      <c r="J39768">
        <v>10.99</v>
      </c>
      <c r="K39768">
        <v>16</v>
      </c>
      <c r="L39768">
        <v>27</v>
      </c>
      <c r="M39768" t="s">
        <v>150</v>
      </c>
    </row>
    <row r="39769" spans="1:13" hidden="1" x14ac:dyDescent="0.25">
      <c r="A39769" s="3">
        <v>40899</v>
      </c>
      <c r="B39769" s="16">
        <v>25</v>
      </c>
      <c r="C39769">
        <v>84298.42</v>
      </c>
      <c r="D39769">
        <v>84038.67</v>
      </c>
      <c r="E39769">
        <v>10.25</v>
      </c>
      <c r="F39769">
        <v>10.3</v>
      </c>
      <c r="G39769" s="3">
        <v>41548</v>
      </c>
      <c r="H39769">
        <v>439</v>
      </c>
      <c r="I39769">
        <v>10.3</v>
      </c>
      <c r="J39769">
        <v>10.25</v>
      </c>
      <c r="K39769">
        <v>3</v>
      </c>
      <c r="L39769">
        <v>10</v>
      </c>
      <c r="M39769" t="s">
        <v>156</v>
      </c>
    </row>
    <row r="39770" spans="1:13" hidden="1" x14ac:dyDescent="0.25">
      <c r="A39770" s="3">
        <v>40899</v>
      </c>
      <c r="B39770" s="16">
        <v>110</v>
      </c>
      <c r="C39770">
        <v>77889.649999999994</v>
      </c>
      <c r="D39770">
        <v>77535.33</v>
      </c>
      <c r="E39770">
        <v>10.57</v>
      </c>
      <c r="F39770">
        <v>10.66</v>
      </c>
      <c r="G39770" s="3">
        <v>41821</v>
      </c>
      <c r="H39770">
        <v>622</v>
      </c>
      <c r="I39770">
        <v>10.66</v>
      </c>
      <c r="J39770">
        <v>10.56</v>
      </c>
      <c r="K39770">
        <v>5</v>
      </c>
      <c r="L39770">
        <v>13</v>
      </c>
      <c r="M39770" t="s">
        <v>175</v>
      </c>
    </row>
    <row r="39771" spans="1:13" hidden="1" x14ac:dyDescent="0.25">
      <c r="A39771" s="3">
        <v>40899</v>
      </c>
      <c r="B39771" s="16">
        <v>7730</v>
      </c>
      <c r="C39771">
        <v>79952.58</v>
      </c>
      <c r="D39771">
        <v>79623.16</v>
      </c>
      <c r="E39771">
        <v>10.46</v>
      </c>
      <c r="F39771">
        <v>10.57</v>
      </c>
      <c r="G39771" s="3">
        <v>41730</v>
      </c>
      <c r="H39771">
        <v>561</v>
      </c>
      <c r="I39771">
        <v>10.57</v>
      </c>
      <c r="J39771">
        <v>10.46</v>
      </c>
      <c r="K39771">
        <v>69</v>
      </c>
      <c r="L39771">
        <v>12</v>
      </c>
      <c r="M39771" t="s">
        <v>170</v>
      </c>
    </row>
    <row r="39772" spans="1:13" hidden="1" x14ac:dyDescent="0.25">
      <c r="A39772" s="3">
        <v>40899</v>
      </c>
      <c r="B39772" s="16">
        <v>3855</v>
      </c>
      <c r="C39772">
        <v>66212.460000000006</v>
      </c>
      <c r="D39772">
        <v>65852.740000000005</v>
      </c>
      <c r="E39772">
        <v>10.86</v>
      </c>
      <c r="F39772">
        <v>10.94</v>
      </c>
      <c r="G39772" s="3">
        <v>42373</v>
      </c>
      <c r="H39772">
        <v>995</v>
      </c>
      <c r="I39772">
        <v>10.95</v>
      </c>
      <c r="J39772">
        <v>10.85</v>
      </c>
      <c r="K39772">
        <v>72</v>
      </c>
      <c r="L39772">
        <v>19</v>
      </c>
      <c r="M39772" t="s">
        <v>122</v>
      </c>
    </row>
    <row r="39773" spans="1:13" hidden="1" x14ac:dyDescent="0.25">
      <c r="A39773" s="3">
        <v>40899</v>
      </c>
      <c r="B39773" s="16">
        <v>7000</v>
      </c>
      <c r="C39773">
        <v>92950.54</v>
      </c>
      <c r="D39773">
        <v>92835.39</v>
      </c>
      <c r="E39773">
        <v>9.94</v>
      </c>
      <c r="F39773">
        <v>10.06</v>
      </c>
      <c r="G39773" s="3">
        <v>41183</v>
      </c>
      <c r="H39773">
        <v>193</v>
      </c>
      <c r="I39773">
        <v>10.06</v>
      </c>
      <c r="J39773">
        <v>9.94</v>
      </c>
      <c r="K39773">
        <v>24</v>
      </c>
      <c r="L39773">
        <v>6</v>
      </c>
      <c r="M39773" t="s">
        <v>151</v>
      </c>
    </row>
    <row r="39774" spans="1:13" hidden="1" x14ac:dyDescent="0.25">
      <c r="A39774" s="3">
        <v>40899</v>
      </c>
      <c r="B39774" s="16">
        <v>2480</v>
      </c>
      <c r="C39774">
        <v>38808.080000000002</v>
      </c>
      <c r="D39774">
        <v>38495.360000000001</v>
      </c>
      <c r="E39774">
        <v>11.2</v>
      </c>
      <c r="F39774">
        <v>11.21</v>
      </c>
      <c r="G39774" s="3">
        <v>44200</v>
      </c>
      <c r="H39774">
        <v>2230</v>
      </c>
      <c r="I39774">
        <v>11.23</v>
      </c>
      <c r="J39774">
        <v>11.14</v>
      </c>
      <c r="K39774">
        <v>73</v>
      </c>
      <c r="L39774">
        <v>34</v>
      </c>
      <c r="M39774" t="s">
        <v>178</v>
      </c>
    </row>
    <row r="39775" spans="1:13" hidden="1" x14ac:dyDescent="0.25">
      <c r="A39775" s="3">
        <v>40899</v>
      </c>
      <c r="B39775" s="16">
        <v>8382</v>
      </c>
      <c r="C39775">
        <v>88783.09</v>
      </c>
      <c r="D39775">
        <v>88606.9</v>
      </c>
      <c r="E39775">
        <v>9.9499999999999993</v>
      </c>
      <c r="F39775">
        <v>10.08</v>
      </c>
      <c r="G39775" s="3">
        <v>41365</v>
      </c>
      <c r="H39775">
        <v>311</v>
      </c>
      <c r="I39775">
        <v>10.08</v>
      </c>
      <c r="J39775">
        <v>9.9499999999999993</v>
      </c>
      <c r="K39775">
        <v>27</v>
      </c>
      <c r="L39775">
        <v>8</v>
      </c>
      <c r="M39775" t="s">
        <v>161</v>
      </c>
    </row>
    <row r="39776" spans="1:13" hidden="1" x14ac:dyDescent="0.25">
      <c r="A39776" s="3">
        <v>40899</v>
      </c>
      <c r="B39776" s="16">
        <v>119455</v>
      </c>
      <c r="C39776">
        <v>98106.13</v>
      </c>
      <c r="D39776">
        <v>98103.47</v>
      </c>
      <c r="E39776">
        <v>10.57</v>
      </c>
      <c r="F39776">
        <v>10.574999999999999</v>
      </c>
      <c r="G39776" s="3">
        <v>40969</v>
      </c>
      <c r="H39776">
        <v>46</v>
      </c>
      <c r="I39776">
        <v>10.585000000000001</v>
      </c>
      <c r="J39776">
        <v>10.57</v>
      </c>
      <c r="K39776">
        <v>22</v>
      </c>
      <c r="L39776">
        <v>3</v>
      </c>
      <c r="M39776" t="s">
        <v>210</v>
      </c>
    </row>
    <row r="39777" spans="1:13" hidden="1" x14ac:dyDescent="0.25">
      <c r="A39777" s="3">
        <v>40899</v>
      </c>
      <c r="B39777" s="16">
        <v>43845</v>
      </c>
      <c r="C39777">
        <v>59544.84</v>
      </c>
      <c r="D39777">
        <v>59222.38</v>
      </c>
      <c r="E39777">
        <v>10.94</v>
      </c>
      <c r="F39777">
        <v>11</v>
      </c>
      <c r="G39777" s="3">
        <v>42737</v>
      </c>
      <c r="H39777">
        <v>1244</v>
      </c>
      <c r="I39777">
        <v>11.05</v>
      </c>
      <c r="J39777">
        <v>10.92</v>
      </c>
      <c r="K39777">
        <v>786</v>
      </c>
      <c r="L39777">
        <v>23</v>
      </c>
      <c r="M39777" t="s">
        <v>119</v>
      </c>
    </row>
    <row r="39778" spans="1:13" hidden="1" x14ac:dyDescent="0.25">
      <c r="A39778" s="3">
        <v>40899</v>
      </c>
      <c r="B39778" s="16">
        <v>72383</v>
      </c>
      <c r="C39778">
        <v>73720.539999999994</v>
      </c>
      <c r="D39778">
        <v>73377.19</v>
      </c>
      <c r="E39778">
        <v>10.62</v>
      </c>
      <c r="F39778">
        <v>10.76</v>
      </c>
      <c r="G39778" s="3">
        <v>42006</v>
      </c>
      <c r="H39778">
        <v>749</v>
      </c>
      <c r="I39778">
        <v>10.77</v>
      </c>
      <c r="J39778">
        <v>10.62</v>
      </c>
      <c r="K39778">
        <v>1027</v>
      </c>
      <c r="L39778">
        <v>15</v>
      </c>
      <c r="M39778" t="s">
        <v>131</v>
      </c>
    </row>
    <row r="39779" spans="1:13" hidden="1" x14ac:dyDescent="0.25">
      <c r="A39779" s="3">
        <v>40899</v>
      </c>
      <c r="B39779" s="16">
        <v>19745</v>
      </c>
      <c r="C39779">
        <v>98836.6</v>
      </c>
      <c r="D39779">
        <v>98835.96</v>
      </c>
      <c r="E39779">
        <v>10.71</v>
      </c>
      <c r="F39779">
        <v>10.712999999999999</v>
      </c>
      <c r="G39779" s="3">
        <v>40940</v>
      </c>
      <c r="H39779">
        <v>27</v>
      </c>
      <c r="I39779">
        <v>10.718</v>
      </c>
      <c r="J39779">
        <v>10.71</v>
      </c>
      <c r="K39779">
        <v>10</v>
      </c>
      <c r="L39779">
        <v>2</v>
      </c>
      <c r="M39779" t="s">
        <v>209</v>
      </c>
    </row>
    <row r="39780" spans="1:13" hidden="1" x14ac:dyDescent="0.25">
      <c r="A39780" s="3">
        <v>40899</v>
      </c>
      <c r="B39780" s="16">
        <v>12427</v>
      </c>
      <c r="C39780">
        <v>86606.75</v>
      </c>
      <c r="D39780">
        <v>86366.36</v>
      </c>
      <c r="E39780">
        <v>10.01</v>
      </c>
      <c r="F39780">
        <v>10.199999999999999</v>
      </c>
      <c r="G39780" s="3">
        <v>41456</v>
      </c>
      <c r="H39780">
        <v>374</v>
      </c>
      <c r="I39780">
        <v>10.199999999999999</v>
      </c>
      <c r="J39780">
        <v>10.01</v>
      </c>
      <c r="K39780">
        <v>155</v>
      </c>
      <c r="L39780">
        <v>9</v>
      </c>
      <c r="M39780" t="s">
        <v>162</v>
      </c>
    </row>
    <row r="39781" spans="1:13" hidden="1" x14ac:dyDescent="0.25">
      <c r="A39781" s="3">
        <v>40899</v>
      </c>
      <c r="B39781" s="16">
        <v>281991</v>
      </c>
      <c r="C39781">
        <v>97293.27</v>
      </c>
      <c r="D39781">
        <v>97286.64</v>
      </c>
      <c r="E39781">
        <v>10.39</v>
      </c>
      <c r="F39781">
        <v>10.42</v>
      </c>
      <c r="G39781" s="3">
        <v>41001</v>
      </c>
      <c r="H39781">
        <v>68</v>
      </c>
      <c r="I39781">
        <v>10.43</v>
      </c>
      <c r="J39781">
        <v>10.38</v>
      </c>
      <c r="K39781">
        <v>81</v>
      </c>
      <c r="L39781">
        <v>4</v>
      </c>
      <c r="M39781" t="s">
        <v>152</v>
      </c>
    </row>
    <row r="39782" spans="1:13" hidden="1" x14ac:dyDescent="0.25">
      <c r="A39782" s="3">
        <v>40899</v>
      </c>
      <c r="B39782" s="16">
        <v>271941</v>
      </c>
      <c r="C39782">
        <v>82079.679999999993</v>
      </c>
      <c r="D39782">
        <v>81776.59</v>
      </c>
      <c r="E39782">
        <v>10.29</v>
      </c>
      <c r="F39782">
        <v>10.44</v>
      </c>
      <c r="G39782" s="3">
        <v>41641</v>
      </c>
      <c r="H39782">
        <v>500</v>
      </c>
      <c r="I39782">
        <v>10.45</v>
      </c>
      <c r="J39782">
        <v>10.29</v>
      </c>
      <c r="K39782">
        <v>1740</v>
      </c>
      <c r="L39782">
        <v>11</v>
      </c>
      <c r="M39782" t="s">
        <v>130</v>
      </c>
    </row>
    <row r="39783" spans="1:13" hidden="1" x14ac:dyDescent="0.25">
      <c r="A39783" s="3">
        <v>40899</v>
      </c>
      <c r="B39783" s="16">
        <v>311689</v>
      </c>
      <c r="C39783">
        <v>95124.04</v>
      </c>
      <c r="D39783">
        <v>95075.82</v>
      </c>
      <c r="E39783">
        <v>10.039999999999999</v>
      </c>
      <c r="F39783">
        <v>10.130000000000001</v>
      </c>
      <c r="G39783" s="3">
        <v>41092</v>
      </c>
      <c r="H39783">
        <v>130</v>
      </c>
      <c r="I39783">
        <v>10.15</v>
      </c>
      <c r="J39783">
        <v>10.039999999999999</v>
      </c>
      <c r="K39783">
        <v>258</v>
      </c>
      <c r="L39783">
        <v>5</v>
      </c>
      <c r="M39783" t="s">
        <v>149</v>
      </c>
    </row>
    <row r="39784" spans="1:13" hidden="1" x14ac:dyDescent="0.25">
      <c r="A39784" s="3">
        <v>40899</v>
      </c>
      <c r="B39784" s="16">
        <v>661144</v>
      </c>
      <c r="C39784">
        <v>90850.22</v>
      </c>
      <c r="D39784">
        <v>90711.47</v>
      </c>
      <c r="E39784">
        <v>9.86</v>
      </c>
      <c r="F39784">
        <v>10.01</v>
      </c>
      <c r="G39784" s="3">
        <v>41276</v>
      </c>
      <c r="H39784">
        <v>252</v>
      </c>
      <c r="I39784">
        <v>10.02</v>
      </c>
      <c r="J39784">
        <v>9.86</v>
      </c>
      <c r="K39784">
        <v>1263</v>
      </c>
      <c r="L39784">
        <v>7</v>
      </c>
      <c r="M39784" t="s">
        <v>121</v>
      </c>
    </row>
    <row r="39785" spans="1:13" hidden="1" x14ac:dyDescent="0.25">
      <c r="A39785" s="3">
        <v>40899</v>
      </c>
      <c r="B39785" s="16">
        <v>35770</v>
      </c>
      <c r="C39785">
        <v>99713.56</v>
      </c>
      <c r="D39785">
        <v>99713.55</v>
      </c>
      <c r="E39785">
        <v>10.879</v>
      </c>
      <c r="F39785">
        <v>10.879</v>
      </c>
      <c r="G39785" s="3">
        <v>40910</v>
      </c>
      <c r="H39785">
        <v>6</v>
      </c>
      <c r="I39785">
        <v>10.88</v>
      </c>
      <c r="J39785">
        <v>10.86</v>
      </c>
      <c r="K39785">
        <v>20</v>
      </c>
      <c r="L39785">
        <v>1</v>
      </c>
      <c r="M39785" t="s">
        <v>135</v>
      </c>
    </row>
    <row r="39786" spans="1:13" hidden="1" x14ac:dyDescent="0.25">
      <c r="A39786" s="3">
        <v>40900</v>
      </c>
      <c r="B39786" s="16">
        <v>0</v>
      </c>
      <c r="C39786">
        <v>25227.37</v>
      </c>
      <c r="D39786">
        <v>25139.43</v>
      </c>
      <c r="E39786">
        <v>0</v>
      </c>
      <c r="F39786">
        <v>0</v>
      </c>
      <c r="G39786" s="3">
        <v>45659</v>
      </c>
      <c r="H39786">
        <v>3220</v>
      </c>
      <c r="I39786">
        <v>0</v>
      </c>
      <c r="J39786">
        <v>0</v>
      </c>
      <c r="K39786">
        <v>0</v>
      </c>
      <c r="L39786">
        <v>38</v>
      </c>
      <c r="M39786" t="s">
        <v>189</v>
      </c>
    </row>
    <row r="39787" spans="1:13" hidden="1" x14ac:dyDescent="0.25">
      <c r="A39787" s="3">
        <v>40900</v>
      </c>
      <c r="B39787" s="16">
        <v>0</v>
      </c>
      <c r="C39787">
        <v>28073.93</v>
      </c>
      <c r="D39787">
        <v>27983.69</v>
      </c>
      <c r="E39787">
        <v>0</v>
      </c>
      <c r="F39787">
        <v>0</v>
      </c>
      <c r="G39787" s="3">
        <v>45293</v>
      </c>
      <c r="H39787">
        <v>2971</v>
      </c>
      <c r="I39787">
        <v>0</v>
      </c>
      <c r="J39787">
        <v>0</v>
      </c>
      <c r="K39787">
        <v>0</v>
      </c>
      <c r="L39787">
        <v>37</v>
      </c>
      <c r="M39787" t="s">
        <v>194</v>
      </c>
    </row>
    <row r="39788" spans="1:13" hidden="1" x14ac:dyDescent="0.25">
      <c r="A39788" s="3">
        <v>40900</v>
      </c>
      <c r="B39788" s="16">
        <v>0</v>
      </c>
      <c r="C39788">
        <v>31176.01</v>
      </c>
      <c r="D39788">
        <v>31084.080000000002</v>
      </c>
      <c r="E39788">
        <v>0</v>
      </c>
      <c r="F39788">
        <v>0</v>
      </c>
      <c r="G39788" s="3">
        <v>44928</v>
      </c>
      <c r="H39788">
        <v>2725</v>
      </c>
      <c r="I39788">
        <v>0</v>
      </c>
      <c r="J39788">
        <v>0</v>
      </c>
      <c r="K39788">
        <v>0</v>
      </c>
      <c r="L39788">
        <v>36</v>
      </c>
      <c r="M39788" t="s">
        <v>195</v>
      </c>
    </row>
    <row r="39789" spans="1:13" hidden="1" x14ac:dyDescent="0.25">
      <c r="A39789" s="3">
        <v>40900</v>
      </c>
      <c r="B39789" s="16">
        <v>0</v>
      </c>
      <c r="C39789">
        <v>40611.89</v>
      </c>
      <c r="D39789">
        <v>40544.22</v>
      </c>
      <c r="E39789">
        <v>0</v>
      </c>
      <c r="F39789">
        <v>0</v>
      </c>
      <c r="G39789" s="3">
        <v>44013</v>
      </c>
      <c r="H39789">
        <v>2105</v>
      </c>
      <c r="I39789">
        <v>0</v>
      </c>
      <c r="J39789">
        <v>0</v>
      </c>
      <c r="K39789">
        <v>0</v>
      </c>
      <c r="L39789">
        <v>32</v>
      </c>
      <c r="M39789" t="s">
        <v>211</v>
      </c>
    </row>
    <row r="39790" spans="1:13" hidden="1" x14ac:dyDescent="0.25">
      <c r="A39790" s="3">
        <v>40900</v>
      </c>
      <c r="B39790" s="16">
        <v>0</v>
      </c>
      <c r="C39790">
        <v>50482.19</v>
      </c>
      <c r="D39790">
        <v>50364.67</v>
      </c>
      <c r="E39790">
        <v>0</v>
      </c>
      <c r="F39790">
        <v>0</v>
      </c>
      <c r="G39790" s="3">
        <v>43283</v>
      </c>
      <c r="H39790">
        <v>1612</v>
      </c>
      <c r="I39790">
        <v>0</v>
      </c>
      <c r="J39790">
        <v>0</v>
      </c>
      <c r="K39790">
        <v>0</v>
      </c>
      <c r="L39790">
        <v>29</v>
      </c>
      <c r="M39790" t="s">
        <v>212</v>
      </c>
    </row>
    <row r="39791" spans="1:13" hidden="1" x14ac:dyDescent="0.25">
      <c r="A39791" s="3">
        <v>40900</v>
      </c>
      <c r="B39791" s="16">
        <v>0</v>
      </c>
      <c r="C39791">
        <v>51877.41</v>
      </c>
      <c r="D39791">
        <v>51752.51</v>
      </c>
      <c r="E39791">
        <v>0</v>
      </c>
      <c r="F39791">
        <v>0</v>
      </c>
      <c r="G39791" s="3">
        <v>43192</v>
      </c>
      <c r="H39791">
        <v>1549</v>
      </c>
      <c r="I39791">
        <v>0</v>
      </c>
      <c r="J39791">
        <v>0</v>
      </c>
      <c r="K39791">
        <v>0</v>
      </c>
      <c r="L39791">
        <v>28</v>
      </c>
      <c r="M39791" t="s">
        <v>213</v>
      </c>
    </row>
    <row r="39792" spans="1:13" hidden="1" x14ac:dyDescent="0.25">
      <c r="A39792" s="3">
        <v>40900</v>
      </c>
      <c r="B39792" s="16">
        <v>5</v>
      </c>
      <c r="C39792">
        <v>39483.839999999997</v>
      </c>
      <c r="D39792">
        <v>39422.26</v>
      </c>
      <c r="E39792">
        <v>11.23</v>
      </c>
      <c r="F39792">
        <v>11.23</v>
      </c>
      <c r="G39792" s="3">
        <v>44105</v>
      </c>
      <c r="H39792">
        <v>2169</v>
      </c>
      <c r="I39792">
        <v>11.23</v>
      </c>
      <c r="J39792">
        <v>11.23</v>
      </c>
      <c r="K39792">
        <v>1</v>
      </c>
      <c r="L39792">
        <v>33</v>
      </c>
      <c r="M39792" t="s">
        <v>196</v>
      </c>
    </row>
    <row r="39793" spans="1:13" hidden="1" x14ac:dyDescent="0.25">
      <c r="A39793" s="3">
        <v>40900</v>
      </c>
      <c r="B39793" s="16">
        <v>5</v>
      </c>
      <c r="C39793">
        <v>54638.44</v>
      </c>
      <c r="D39793">
        <v>54553.82</v>
      </c>
      <c r="E39793">
        <v>11.09</v>
      </c>
      <c r="F39793">
        <v>11.09</v>
      </c>
      <c r="G39793" s="3">
        <v>43010</v>
      </c>
      <c r="H39793">
        <v>1430</v>
      </c>
      <c r="I39793">
        <v>11.09</v>
      </c>
      <c r="J39793">
        <v>11.09</v>
      </c>
      <c r="K39793">
        <v>1</v>
      </c>
      <c r="L39793">
        <v>26</v>
      </c>
      <c r="M39793" t="s">
        <v>208</v>
      </c>
    </row>
    <row r="39794" spans="1:13" hidden="1" x14ac:dyDescent="0.25">
      <c r="A39794" s="3">
        <v>40900</v>
      </c>
      <c r="B39794" s="16">
        <v>0</v>
      </c>
      <c r="C39794">
        <v>57707.19</v>
      </c>
      <c r="D39794">
        <v>57595.35</v>
      </c>
      <c r="E39794">
        <v>0</v>
      </c>
      <c r="F39794">
        <v>0</v>
      </c>
      <c r="G39794" s="3">
        <v>42828</v>
      </c>
      <c r="H39794">
        <v>1305</v>
      </c>
      <c r="I39794">
        <v>0</v>
      </c>
      <c r="J39794">
        <v>0</v>
      </c>
      <c r="K39794">
        <v>0</v>
      </c>
      <c r="L39794">
        <v>24</v>
      </c>
      <c r="M39794" t="s">
        <v>192</v>
      </c>
    </row>
    <row r="39795" spans="1:13" hidden="1" x14ac:dyDescent="0.25">
      <c r="A39795" s="3">
        <v>40900</v>
      </c>
      <c r="B39795" s="16">
        <v>0</v>
      </c>
      <c r="C39795">
        <v>47747.26</v>
      </c>
      <c r="D39795">
        <v>47696.65</v>
      </c>
      <c r="E39795">
        <v>0</v>
      </c>
      <c r="F39795">
        <v>0</v>
      </c>
      <c r="G39795" s="3">
        <v>43467</v>
      </c>
      <c r="H39795">
        <v>1734</v>
      </c>
      <c r="I39795">
        <v>0</v>
      </c>
      <c r="J39795">
        <v>0</v>
      </c>
      <c r="K39795">
        <v>0</v>
      </c>
      <c r="L39795">
        <v>30</v>
      </c>
      <c r="M39795" t="s">
        <v>168</v>
      </c>
    </row>
    <row r="39796" spans="1:13" hidden="1" x14ac:dyDescent="0.25">
      <c r="A39796" s="3">
        <v>40900</v>
      </c>
      <c r="B39796" s="16">
        <v>55</v>
      </c>
      <c r="C39796">
        <v>60813.71</v>
      </c>
      <c r="D39796">
        <v>60761.71</v>
      </c>
      <c r="E39796">
        <v>10.98</v>
      </c>
      <c r="F39796">
        <v>11.02</v>
      </c>
      <c r="G39796" s="3">
        <v>42646</v>
      </c>
      <c r="H39796">
        <v>1182</v>
      </c>
      <c r="I39796">
        <v>11.02</v>
      </c>
      <c r="J39796">
        <v>10.98</v>
      </c>
      <c r="K39796">
        <v>4</v>
      </c>
      <c r="L39796">
        <v>22</v>
      </c>
      <c r="M39796" t="s">
        <v>202</v>
      </c>
    </row>
    <row r="39797" spans="1:13" hidden="1" x14ac:dyDescent="0.25">
      <c r="A39797" s="3">
        <v>40900</v>
      </c>
      <c r="B39797" s="16">
        <v>0</v>
      </c>
      <c r="C39797">
        <v>42836.43</v>
      </c>
      <c r="D39797">
        <v>42756.83</v>
      </c>
      <c r="E39797">
        <v>0</v>
      </c>
      <c r="F39797">
        <v>0</v>
      </c>
      <c r="G39797" s="3">
        <v>43832</v>
      </c>
      <c r="H39797">
        <v>1982</v>
      </c>
      <c r="I39797">
        <v>0</v>
      </c>
      <c r="J39797">
        <v>0</v>
      </c>
      <c r="K39797">
        <v>0</v>
      </c>
      <c r="L39797">
        <v>31</v>
      </c>
      <c r="M39797" t="s">
        <v>179</v>
      </c>
    </row>
    <row r="39798" spans="1:13" hidden="1" x14ac:dyDescent="0.25">
      <c r="A39798" s="3">
        <v>40900</v>
      </c>
      <c r="B39798" s="16">
        <v>210</v>
      </c>
      <c r="C39798">
        <v>56253.09</v>
      </c>
      <c r="D39798">
        <v>56114</v>
      </c>
      <c r="E39798">
        <v>11.03</v>
      </c>
      <c r="F39798">
        <v>11.06</v>
      </c>
      <c r="G39798" s="3">
        <v>42919</v>
      </c>
      <c r="H39798">
        <v>1366</v>
      </c>
      <c r="I39798">
        <v>11.06</v>
      </c>
      <c r="J39798">
        <v>11.03</v>
      </c>
      <c r="K39798">
        <v>3</v>
      </c>
      <c r="L39798">
        <v>25</v>
      </c>
      <c r="M39798" t="s">
        <v>207</v>
      </c>
    </row>
    <row r="39799" spans="1:13" hidden="1" x14ac:dyDescent="0.25">
      <c r="A39799" s="3">
        <v>40900</v>
      </c>
      <c r="B39799" s="16">
        <v>145</v>
      </c>
      <c r="C39799">
        <v>62547.8</v>
      </c>
      <c r="D39799">
        <v>62471.74</v>
      </c>
      <c r="E39799">
        <v>10.98</v>
      </c>
      <c r="F39799">
        <v>11.06</v>
      </c>
      <c r="G39799" s="3">
        <v>42552</v>
      </c>
      <c r="H39799">
        <v>1117</v>
      </c>
      <c r="I39799">
        <v>11.06</v>
      </c>
      <c r="J39799">
        <v>10.98</v>
      </c>
      <c r="K39799">
        <v>4</v>
      </c>
      <c r="L39799">
        <v>21</v>
      </c>
      <c r="M39799" t="s">
        <v>186</v>
      </c>
    </row>
    <row r="39800" spans="1:13" hidden="1" x14ac:dyDescent="0.25">
      <c r="A39800" s="3">
        <v>40900</v>
      </c>
      <c r="B39800" s="16">
        <v>0</v>
      </c>
      <c r="C39800">
        <v>34650.019999999997</v>
      </c>
      <c r="D39800">
        <v>34557.129999999997</v>
      </c>
      <c r="E39800">
        <v>0</v>
      </c>
      <c r="F39800">
        <v>0</v>
      </c>
      <c r="G39800" s="3">
        <v>44564</v>
      </c>
      <c r="H39800">
        <v>2476</v>
      </c>
      <c r="I39800">
        <v>0</v>
      </c>
      <c r="J39800">
        <v>0</v>
      </c>
      <c r="K39800">
        <v>0</v>
      </c>
      <c r="L39800">
        <v>35</v>
      </c>
      <c r="M39800" t="s">
        <v>145</v>
      </c>
    </row>
    <row r="39801" spans="1:13" hidden="1" x14ac:dyDescent="0.25">
      <c r="A39801" s="3">
        <v>40900</v>
      </c>
      <c r="B39801" s="16">
        <v>35</v>
      </c>
      <c r="C39801">
        <v>67704.09</v>
      </c>
      <c r="D39801">
        <v>67589.19</v>
      </c>
      <c r="E39801">
        <v>10.95</v>
      </c>
      <c r="F39801">
        <v>10.95</v>
      </c>
      <c r="G39801" s="3">
        <v>42278</v>
      </c>
      <c r="H39801">
        <v>934</v>
      </c>
      <c r="I39801">
        <v>10.95</v>
      </c>
      <c r="J39801">
        <v>10.95</v>
      </c>
      <c r="K39801">
        <v>3</v>
      </c>
      <c r="L39801">
        <v>18</v>
      </c>
      <c r="M39801" t="s">
        <v>187</v>
      </c>
    </row>
    <row r="39802" spans="1:13" hidden="1" x14ac:dyDescent="0.25">
      <c r="A39802" s="3">
        <v>40900</v>
      </c>
      <c r="B39802" s="16">
        <v>165</v>
      </c>
      <c r="C39802">
        <v>64200.29</v>
      </c>
      <c r="D39802">
        <v>64121.63</v>
      </c>
      <c r="E39802">
        <v>10.98</v>
      </c>
      <c r="F39802">
        <v>11</v>
      </c>
      <c r="G39802" s="3">
        <v>42461</v>
      </c>
      <c r="H39802">
        <v>1054</v>
      </c>
      <c r="I39802">
        <v>11</v>
      </c>
      <c r="J39802">
        <v>10.98</v>
      </c>
      <c r="K39802">
        <v>8</v>
      </c>
      <c r="L39802">
        <v>20</v>
      </c>
      <c r="M39802" t="s">
        <v>201</v>
      </c>
    </row>
    <row r="39803" spans="1:13" hidden="1" x14ac:dyDescent="0.25">
      <c r="A39803" s="3">
        <v>40900</v>
      </c>
      <c r="B39803" s="16">
        <v>20</v>
      </c>
      <c r="C39803">
        <v>69700.740000000005</v>
      </c>
      <c r="D39803">
        <v>69579.25</v>
      </c>
      <c r="E39803">
        <v>10.88</v>
      </c>
      <c r="F39803">
        <v>10.88</v>
      </c>
      <c r="G39803" s="3">
        <v>42186</v>
      </c>
      <c r="H39803">
        <v>870</v>
      </c>
      <c r="I39803">
        <v>10.88</v>
      </c>
      <c r="J39803">
        <v>10.88</v>
      </c>
      <c r="K39803">
        <v>1</v>
      </c>
      <c r="L39803">
        <v>17</v>
      </c>
      <c r="M39803" t="s">
        <v>171</v>
      </c>
    </row>
    <row r="39804" spans="1:13" hidden="1" x14ac:dyDescent="0.25">
      <c r="A39804" s="3">
        <v>40900</v>
      </c>
      <c r="B39804" s="16">
        <v>20</v>
      </c>
      <c r="C39804">
        <v>71496.75</v>
      </c>
      <c r="D39804">
        <v>71403.81</v>
      </c>
      <c r="E39804">
        <v>10.85</v>
      </c>
      <c r="F39804">
        <v>10.85</v>
      </c>
      <c r="G39804" s="3">
        <v>42095</v>
      </c>
      <c r="H39804">
        <v>809</v>
      </c>
      <c r="I39804">
        <v>10.85</v>
      </c>
      <c r="J39804">
        <v>10.85</v>
      </c>
      <c r="K39804">
        <v>2</v>
      </c>
      <c r="L39804">
        <v>16</v>
      </c>
      <c r="M39804" t="s">
        <v>169</v>
      </c>
    </row>
    <row r="39805" spans="1:13" hidden="1" x14ac:dyDescent="0.25">
      <c r="A39805" s="3">
        <v>40900</v>
      </c>
      <c r="B39805" s="16">
        <v>20</v>
      </c>
      <c r="C39805">
        <v>75460.710000000006</v>
      </c>
      <c r="D39805">
        <v>75328.22</v>
      </c>
      <c r="E39805">
        <v>10.77</v>
      </c>
      <c r="F39805">
        <v>10.77</v>
      </c>
      <c r="G39805" s="3">
        <v>41913</v>
      </c>
      <c r="H39805">
        <v>686</v>
      </c>
      <c r="I39805">
        <v>10.77</v>
      </c>
      <c r="J39805">
        <v>10.77</v>
      </c>
      <c r="K39805">
        <v>1</v>
      </c>
      <c r="L39805">
        <v>14</v>
      </c>
      <c r="M39805" t="s">
        <v>176</v>
      </c>
    </row>
    <row r="39806" spans="1:13" hidden="1" x14ac:dyDescent="0.25">
      <c r="A39806" s="3">
        <v>40900</v>
      </c>
      <c r="B39806" s="16">
        <v>0</v>
      </c>
      <c r="C39806">
        <v>53268.5</v>
      </c>
      <c r="D39806">
        <v>53211.28</v>
      </c>
      <c r="E39806">
        <v>0</v>
      </c>
      <c r="F39806">
        <v>0</v>
      </c>
      <c r="G39806" s="3">
        <v>43102</v>
      </c>
      <c r="H39806">
        <v>1489</v>
      </c>
      <c r="I39806">
        <v>0</v>
      </c>
      <c r="J39806">
        <v>0</v>
      </c>
      <c r="K39806">
        <v>0</v>
      </c>
      <c r="L39806">
        <v>27</v>
      </c>
      <c r="M39806" t="s">
        <v>150</v>
      </c>
    </row>
    <row r="39807" spans="1:13" hidden="1" x14ac:dyDescent="0.25">
      <c r="A39807" s="3">
        <v>40900</v>
      </c>
      <c r="B39807" s="16">
        <v>230</v>
      </c>
      <c r="C39807">
        <v>84073.12</v>
      </c>
      <c r="D39807">
        <v>83936.639999999999</v>
      </c>
      <c r="E39807">
        <v>10.35</v>
      </c>
      <c r="F39807">
        <v>10.41</v>
      </c>
      <c r="G39807" s="3">
        <v>41548</v>
      </c>
      <c r="H39807">
        <v>438</v>
      </c>
      <c r="I39807">
        <v>10.41</v>
      </c>
      <c r="J39807">
        <v>10.35</v>
      </c>
      <c r="K39807">
        <v>10</v>
      </c>
      <c r="L39807">
        <v>10</v>
      </c>
      <c r="M39807" t="s">
        <v>156</v>
      </c>
    </row>
    <row r="39808" spans="1:13" hidden="1" x14ac:dyDescent="0.25">
      <c r="A39808" s="3">
        <v>40900</v>
      </c>
      <c r="B39808" s="16">
        <v>415</v>
      </c>
      <c r="C39808">
        <v>77567.11</v>
      </c>
      <c r="D39808">
        <v>77443.58</v>
      </c>
      <c r="E39808">
        <v>10.67</v>
      </c>
      <c r="F39808">
        <v>10.73</v>
      </c>
      <c r="G39808" s="3">
        <v>41821</v>
      </c>
      <c r="H39808">
        <v>621</v>
      </c>
      <c r="I39808">
        <v>10.73</v>
      </c>
      <c r="J39808">
        <v>10.67</v>
      </c>
      <c r="K39808">
        <v>11</v>
      </c>
      <c r="L39808">
        <v>13</v>
      </c>
      <c r="M39808" t="s">
        <v>175</v>
      </c>
    </row>
    <row r="39809" spans="1:13" hidden="1" x14ac:dyDescent="0.25">
      <c r="A39809" s="3">
        <v>40900</v>
      </c>
      <c r="B39809" s="16">
        <v>660</v>
      </c>
      <c r="C39809">
        <v>79655.8</v>
      </c>
      <c r="D39809">
        <v>79524.44</v>
      </c>
      <c r="E39809">
        <v>10.6</v>
      </c>
      <c r="F39809">
        <v>10.64</v>
      </c>
      <c r="G39809" s="3">
        <v>41730</v>
      </c>
      <c r="H39809">
        <v>560</v>
      </c>
      <c r="I39809">
        <v>10.64</v>
      </c>
      <c r="J39809">
        <v>10.6</v>
      </c>
      <c r="K39809">
        <v>12</v>
      </c>
      <c r="L39809">
        <v>12</v>
      </c>
      <c r="M39809" t="s">
        <v>170</v>
      </c>
    </row>
    <row r="39810" spans="1:13" hidden="1" x14ac:dyDescent="0.25">
      <c r="A39810" s="3">
        <v>40900</v>
      </c>
      <c r="B39810" s="16">
        <v>405</v>
      </c>
      <c r="C39810">
        <v>65879.73</v>
      </c>
      <c r="D39810">
        <v>65808.31</v>
      </c>
      <c r="E39810">
        <v>10.97</v>
      </c>
      <c r="F39810">
        <v>10.97</v>
      </c>
      <c r="G39810" s="3">
        <v>42373</v>
      </c>
      <c r="H39810">
        <v>994</v>
      </c>
      <c r="I39810">
        <v>10.98</v>
      </c>
      <c r="J39810">
        <v>10.94</v>
      </c>
      <c r="K39810">
        <v>14</v>
      </c>
      <c r="L39810">
        <v>19</v>
      </c>
      <c r="M39810" t="s">
        <v>122</v>
      </c>
    </row>
    <row r="39811" spans="1:13" hidden="1" x14ac:dyDescent="0.25">
      <c r="A39811" s="3">
        <v>40900</v>
      </c>
      <c r="B39811" s="16">
        <v>3775</v>
      </c>
      <c r="C39811">
        <v>92873.44</v>
      </c>
      <c r="D39811">
        <v>92837.97</v>
      </c>
      <c r="E39811">
        <v>10.050000000000001</v>
      </c>
      <c r="F39811">
        <v>10.08</v>
      </c>
      <c r="G39811" s="3">
        <v>41183</v>
      </c>
      <c r="H39811">
        <v>192</v>
      </c>
      <c r="I39811">
        <v>10.119999999999999</v>
      </c>
      <c r="J39811">
        <v>10.050000000000001</v>
      </c>
      <c r="K39811">
        <v>18</v>
      </c>
      <c r="L39811">
        <v>6</v>
      </c>
      <c r="M39811" t="s">
        <v>151</v>
      </c>
    </row>
    <row r="39812" spans="1:13" hidden="1" x14ac:dyDescent="0.25">
      <c r="A39812" s="3">
        <v>40900</v>
      </c>
      <c r="B39812" s="16">
        <v>11285</v>
      </c>
      <c r="C39812">
        <v>38511.14</v>
      </c>
      <c r="D39812">
        <v>38418.22</v>
      </c>
      <c r="E39812">
        <v>11.17</v>
      </c>
      <c r="F39812">
        <v>11.22</v>
      </c>
      <c r="G39812" s="3">
        <v>44200</v>
      </c>
      <c r="H39812">
        <v>2229</v>
      </c>
      <c r="I39812">
        <v>11.22</v>
      </c>
      <c r="J39812">
        <v>11.17</v>
      </c>
      <c r="K39812">
        <v>29</v>
      </c>
      <c r="L39812">
        <v>34</v>
      </c>
      <c r="M39812" t="s">
        <v>178</v>
      </c>
    </row>
    <row r="39813" spans="1:13" hidden="1" x14ac:dyDescent="0.25">
      <c r="A39813" s="3">
        <v>40900</v>
      </c>
      <c r="B39813" s="16">
        <v>674</v>
      </c>
      <c r="C39813">
        <v>88643.22</v>
      </c>
      <c r="D39813">
        <v>88549.51</v>
      </c>
      <c r="E39813">
        <v>10.1</v>
      </c>
      <c r="F39813">
        <v>10.16</v>
      </c>
      <c r="G39813" s="3">
        <v>41365</v>
      </c>
      <c r="H39813">
        <v>310</v>
      </c>
      <c r="I39813">
        <v>10.16</v>
      </c>
      <c r="J39813">
        <v>10.1</v>
      </c>
      <c r="K39813">
        <v>7</v>
      </c>
      <c r="L39813">
        <v>8</v>
      </c>
      <c r="M39813" t="s">
        <v>161</v>
      </c>
    </row>
    <row r="39814" spans="1:13" hidden="1" x14ac:dyDescent="0.25">
      <c r="A39814" s="3">
        <v>40900</v>
      </c>
      <c r="B39814" s="16">
        <v>45820</v>
      </c>
      <c r="C39814">
        <v>59246.66</v>
      </c>
      <c r="D39814">
        <v>59166.66</v>
      </c>
      <c r="E39814">
        <v>10.98</v>
      </c>
      <c r="F39814">
        <v>11.04</v>
      </c>
      <c r="G39814" s="3">
        <v>42737</v>
      </c>
      <c r="H39814">
        <v>1243</v>
      </c>
      <c r="I39814">
        <v>11.06</v>
      </c>
      <c r="J39814">
        <v>10.95</v>
      </c>
      <c r="K39814">
        <v>250</v>
      </c>
      <c r="L39814">
        <v>23</v>
      </c>
      <c r="M39814" t="s">
        <v>119</v>
      </c>
    </row>
    <row r="39815" spans="1:13" hidden="1" x14ac:dyDescent="0.25">
      <c r="A39815" s="3">
        <v>40900</v>
      </c>
      <c r="B39815" s="16">
        <v>277650</v>
      </c>
      <c r="C39815">
        <v>98143.679999999993</v>
      </c>
      <c r="D39815">
        <v>98140.96</v>
      </c>
      <c r="E39815">
        <v>10.58</v>
      </c>
      <c r="F39815">
        <v>10.585000000000001</v>
      </c>
      <c r="G39815" s="3">
        <v>40969</v>
      </c>
      <c r="H39815">
        <v>45</v>
      </c>
      <c r="I39815">
        <v>10.585000000000001</v>
      </c>
      <c r="J39815">
        <v>10.573</v>
      </c>
      <c r="K39815">
        <v>54</v>
      </c>
      <c r="L39815">
        <v>3</v>
      </c>
      <c r="M39815" t="s">
        <v>210</v>
      </c>
    </row>
    <row r="39816" spans="1:13" hidden="1" x14ac:dyDescent="0.25">
      <c r="A39816" s="3">
        <v>40900</v>
      </c>
      <c r="B39816" s="16">
        <v>23740</v>
      </c>
      <c r="C39816">
        <v>73407.27</v>
      </c>
      <c r="D39816">
        <v>73266.62</v>
      </c>
      <c r="E39816">
        <v>10.75</v>
      </c>
      <c r="F39816">
        <v>10.84</v>
      </c>
      <c r="G39816" s="3">
        <v>42006</v>
      </c>
      <c r="H39816">
        <v>748</v>
      </c>
      <c r="I39816">
        <v>10.86</v>
      </c>
      <c r="J39816">
        <v>10.73</v>
      </c>
      <c r="K39816">
        <v>171</v>
      </c>
      <c r="L39816">
        <v>15</v>
      </c>
      <c r="M39816" t="s">
        <v>131</v>
      </c>
    </row>
    <row r="39817" spans="1:13" hidden="1" x14ac:dyDescent="0.25">
      <c r="A39817" s="3">
        <v>40900</v>
      </c>
      <c r="B39817" s="16">
        <v>79395</v>
      </c>
      <c r="C39817">
        <v>98876.47</v>
      </c>
      <c r="D39817">
        <v>98875.08</v>
      </c>
      <c r="E39817">
        <v>10.695</v>
      </c>
      <c r="F39817">
        <v>10.718</v>
      </c>
      <c r="G39817" s="3">
        <v>40940</v>
      </c>
      <c r="H39817">
        <v>26</v>
      </c>
      <c r="I39817">
        <v>10.718</v>
      </c>
      <c r="J39817">
        <v>10.695</v>
      </c>
      <c r="K39817">
        <v>17</v>
      </c>
      <c r="L39817">
        <v>2</v>
      </c>
      <c r="M39817" t="s">
        <v>209</v>
      </c>
    </row>
    <row r="39818" spans="1:13" hidden="1" x14ac:dyDescent="0.25">
      <c r="A39818" s="3">
        <v>40900</v>
      </c>
      <c r="B39818" s="16">
        <v>9950</v>
      </c>
      <c r="C39818">
        <v>86401.76</v>
      </c>
      <c r="D39818">
        <v>86305.08</v>
      </c>
      <c r="E39818">
        <v>10.220000000000001</v>
      </c>
      <c r="F39818">
        <v>10.3</v>
      </c>
      <c r="G39818" s="3">
        <v>41456</v>
      </c>
      <c r="H39818">
        <v>373</v>
      </c>
      <c r="I39818">
        <v>10.3</v>
      </c>
      <c r="J39818">
        <v>10.220000000000001</v>
      </c>
      <c r="K39818">
        <v>48</v>
      </c>
      <c r="L39818">
        <v>9</v>
      </c>
      <c r="M39818" t="s">
        <v>162</v>
      </c>
    </row>
    <row r="39819" spans="1:13" hidden="1" x14ac:dyDescent="0.25">
      <c r="A39819" s="3">
        <v>40900</v>
      </c>
      <c r="B39819" s="16">
        <v>131045</v>
      </c>
      <c r="C39819">
        <v>97326.52</v>
      </c>
      <c r="D39819">
        <v>97320.06</v>
      </c>
      <c r="E39819">
        <v>10.41</v>
      </c>
      <c r="F39819">
        <v>10.43</v>
      </c>
      <c r="G39819" s="3">
        <v>41001</v>
      </c>
      <c r="H39819">
        <v>67</v>
      </c>
      <c r="I39819">
        <v>10.44</v>
      </c>
      <c r="J39819">
        <v>10.41</v>
      </c>
      <c r="K39819">
        <v>46</v>
      </c>
      <c r="L39819">
        <v>4</v>
      </c>
      <c r="M39819" t="s">
        <v>152</v>
      </c>
    </row>
    <row r="39820" spans="1:13" hidden="1" x14ac:dyDescent="0.25">
      <c r="A39820" s="3">
        <v>40900</v>
      </c>
      <c r="B39820" s="16">
        <v>75804</v>
      </c>
      <c r="C39820">
        <v>81810.11</v>
      </c>
      <c r="D39820">
        <v>81674.02</v>
      </c>
      <c r="E39820">
        <v>10.46</v>
      </c>
      <c r="F39820">
        <v>10.52</v>
      </c>
      <c r="G39820" s="3">
        <v>41641</v>
      </c>
      <c r="H39820">
        <v>499</v>
      </c>
      <c r="I39820">
        <v>10.55</v>
      </c>
      <c r="J39820">
        <v>10.43</v>
      </c>
      <c r="K39820">
        <v>589</v>
      </c>
      <c r="L39820">
        <v>11</v>
      </c>
      <c r="M39820" t="s">
        <v>130</v>
      </c>
    </row>
    <row r="39821" spans="1:13" hidden="1" x14ac:dyDescent="0.25">
      <c r="A39821" s="3">
        <v>40900</v>
      </c>
      <c r="B39821" s="16">
        <v>118596</v>
      </c>
      <c r="C39821">
        <v>95114.79</v>
      </c>
      <c r="D39821">
        <v>95094.24</v>
      </c>
      <c r="E39821">
        <v>10.130000000000001</v>
      </c>
      <c r="F39821">
        <v>10.16</v>
      </c>
      <c r="G39821" s="3">
        <v>41092</v>
      </c>
      <c r="H39821">
        <v>129</v>
      </c>
      <c r="I39821">
        <v>10.18</v>
      </c>
      <c r="J39821">
        <v>10.130000000000001</v>
      </c>
      <c r="K39821">
        <v>140</v>
      </c>
      <c r="L39821">
        <v>5</v>
      </c>
      <c r="M39821" t="s">
        <v>149</v>
      </c>
    </row>
    <row r="39822" spans="1:13" hidden="1" x14ac:dyDescent="0.25">
      <c r="A39822" s="3">
        <v>40900</v>
      </c>
      <c r="B39822" s="16">
        <v>258978</v>
      </c>
      <c r="C39822">
        <v>90748.65</v>
      </c>
      <c r="D39822">
        <v>90686.89</v>
      </c>
      <c r="E39822">
        <v>10.029999999999999</v>
      </c>
      <c r="F39822">
        <v>10.06</v>
      </c>
      <c r="G39822" s="3">
        <v>41276</v>
      </c>
      <c r="H39822">
        <v>251</v>
      </c>
      <c r="I39822">
        <v>10.08</v>
      </c>
      <c r="J39822">
        <v>10.01</v>
      </c>
      <c r="K39822">
        <v>481</v>
      </c>
      <c r="L39822">
        <v>7</v>
      </c>
      <c r="M39822" t="s">
        <v>121</v>
      </c>
    </row>
    <row r="39823" spans="1:13" hidden="1" x14ac:dyDescent="0.25">
      <c r="A39823" s="3">
        <v>40900</v>
      </c>
      <c r="B39823" s="16">
        <v>122920</v>
      </c>
      <c r="C39823">
        <v>99754.42</v>
      </c>
      <c r="D39823">
        <v>99754.42</v>
      </c>
      <c r="E39823">
        <v>10.875</v>
      </c>
      <c r="F39823">
        <v>10.871</v>
      </c>
      <c r="G39823" s="3">
        <v>40910</v>
      </c>
      <c r="H39823">
        <v>5</v>
      </c>
      <c r="I39823">
        <v>10.88</v>
      </c>
      <c r="J39823">
        <v>10.871</v>
      </c>
      <c r="K39823">
        <v>6</v>
      </c>
      <c r="L39823">
        <v>1</v>
      </c>
      <c r="M39823" t="s">
        <v>135</v>
      </c>
    </row>
    <row r="39824" spans="1:13" hidden="1" x14ac:dyDescent="0.25">
      <c r="A39824" s="3">
        <v>40903</v>
      </c>
      <c r="B39824" s="16">
        <v>0</v>
      </c>
      <c r="C39824">
        <v>25149.73</v>
      </c>
      <c r="D39824">
        <v>25003.74</v>
      </c>
      <c r="E39824">
        <v>0</v>
      </c>
      <c r="F39824">
        <v>0</v>
      </c>
      <c r="G39824" s="3">
        <v>45659</v>
      </c>
      <c r="H39824">
        <v>3219</v>
      </c>
      <c r="I39824">
        <v>0</v>
      </c>
      <c r="J39824">
        <v>0</v>
      </c>
      <c r="K39824">
        <v>0</v>
      </c>
      <c r="L39824">
        <v>38</v>
      </c>
      <c r="M39824" t="s">
        <v>189</v>
      </c>
    </row>
    <row r="39825" spans="1:13" hidden="1" x14ac:dyDescent="0.25">
      <c r="A39825" s="3">
        <v>40903</v>
      </c>
      <c r="B39825" s="16">
        <v>0</v>
      </c>
      <c r="C39825">
        <v>27995.16</v>
      </c>
      <c r="D39825">
        <v>27845.26</v>
      </c>
      <c r="E39825">
        <v>0</v>
      </c>
      <c r="F39825">
        <v>0</v>
      </c>
      <c r="G39825" s="3">
        <v>45293</v>
      </c>
      <c r="H39825">
        <v>2970</v>
      </c>
      <c r="I39825">
        <v>0</v>
      </c>
      <c r="J39825">
        <v>0</v>
      </c>
      <c r="K39825">
        <v>0</v>
      </c>
      <c r="L39825">
        <v>37</v>
      </c>
      <c r="M39825" t="s">
        <v>194</v>
      </c>
    </row>
    <row r="39826" spans="1:13" hidden="1" x14ac:dyDescent="0.25">
      <c r="A39826" s="3">
        <v>40903</v>
      </c>
      <c r="B39826" s="16">
        <v>0</v>
      </c>
      <c r="C39826">
        <v>31096.82</v>
      </c>
      <c r="D39826">
        <v>30944.05</v>
      </c>
      <c r="E39826">
        <v>0</v>
      </c>
      <c r="F39826">
        <v>0</v>
      </c>
      <c r="G39826" s="3">
        <v>44928</v>
      </c>
      <c r="H39826">
        <v>2724</v>
      </c>
      <c r="I39826">
        <v>0</v>
      </c>
      <c r="J39826">
        <v>0</v>
      </c>
      <c r="K39826">
        <v>0</v>
      </c>
      <c r="L39826">
        <v>36</v>
      </c>
      <c r="M39826" t="s">
        <v>195</v>
      </c>
    </row>
    <row r="39827" spans="1:13" hidden="1" x14ac:dyDescent="0.25">
      <c r="A39827" s="3">
        <v>40903</v>
      </c>
      <c r="B39827" s="16">
        <v>0</v>
      </c>
      <c r="C39827">
        <v>40560.839999999997</v>
      </c>
      <c r="D39827">
        <v>40204.19</v>
      </c>
      <c r="E39827">
        <v>0</v>
      </c>
      <c r="F39827">
        <v>0</v>
      </c>
      <c r="G39827" s="3">
        <v>44013</v>
      </c>
      <c r="H39827">
        <v>2104</v>
      </c>
      <c r="I39827">
        <v>0</v>
      </c>
      <c r="J39827">
        <v>0</v>
      </c>
      <c r="K39827">
        <v>0</v>
      </c>
      <c r="L39827">
        <v>32</v>
      </c>
      <c r="M39827" t="s">
        <v>211</v>
      </c>
    </row>
    <row r="39828" spans="1:13" hidden="1" x14ac:dyDescent="0.25">
      <c r="A39828" s="3">
        <v>40903</v>
      </c>
      <c r="B39828" s="16">
        <v>0</v>
      </c>
      <c r="C39828">
        <v>50385.31</v>
      </c>
      <c r="D39828">
        <v>50159.73</v>
      </c>
      <c r="E39828">
        <v>0</v>
      </c>
      <c r="F39828">
        <v>0</v>
      </c>
      <c r="G39828" s="3">
        <v>43283</v>
      </c>
      <c r="H39828">
        <v>1611</v>
      </c>
      <c r="I39828">
        <v>0</v>
      </c>
      <c r="J39828">
        <v>0</v>
      </c>
      <c r="K39828">
        <v>0</v>
      </c>
      <c r="L39828">
        <v>29</v>
      </c>
      <c r="M39828" t="s">
        <v>212</v>
      </c>
    </row>
    <row r="39829" spans="1:13" hidden="1" x14ac:dyDescent="0.25">
      <c r="A39829" s="3">
        <v>40903</v>
      </c>
      <c r="B39829" s="16">
        <v>0</v>
      </c>
      <c r="C39829">
        <v>51773.72</v>
      </c>
      <c r="D39829">
        <v>51571.06</v>
      </c>
      <c r="E39829">
        <v>0</v>
      </c>
      <c r="F39829">
        <v>0</v>
      </c>
      <c r="G39829" s="3">
        <v>43192</v>
      </c>
      <c r="H39829">
        <v>1548</v>
      </c>
      <c r="I39829">
        <v>0</v>
      </c>
      <c r="J39829">
        <v>0</v>
      </c>
      <c r="K39829">
        <v>0</v>
      </c>
      <c r="L39829">
        <v>28</v>
      </c>
      <c r="M39829" t="s">
        <v>213</v>
      </c>
    </row>
    <row r="39830" spans="1:13" hidden="1" x14ac:dyDescent="0.25">
      <c r="A39830" s="3">
        <v>40903</v>
      </c>
      <c r="B39830" s="16">
        <v>5</v>
      </c>
      <c r="C39830">
        <v>39438.42</v>
      </c>
      <c r="D39830">
        <v>39068.89</v>
      </c>
      <c r="E39830">
        <v>11.35</v>
      </c>
      <c r="F39830">
        <v>11.35</v>
      </c>
      <c r="G39830" s="3">
        <v>44105</v>
      </c>
      <c r="H39830">
        <v>2168</v>
      </c>
      <c r="I39830">
        <v>11.35</v>
      </c>
      <c r="J39830">
        <v>11.35</v>
      </c>
      <c r="K39830">
        <v>1</v>
      </c>
      <c r="L39830">
        <v>33</v>
      </c>
      <c r="M39830" t="s">
        <v>196</v>
      </c>
    </row>
    <row r="39831" spans="1:13" hidden="1" x14ac:dyDescent="0.25">
      <c r="A39831" s="3">
        <v>40903</v>
      </c>
      <c r="B39831" s="16">
        <v>5</v>
      </c>
      <c r="C39831">
        <v>54576.18</v>
      </c>
      <c r="D39831">
        <v>54294.58</v>
      </c>
      <c r="E39831">
        <v>11.19</v>
      </c>
      <c r="F39831">
        <v>11.19</v>
      </c>
      <c r="G39831" s="3">
        <v>43010</v>
      </c>
      <c r="H39831">
        <v>1429</v>
      </c>
      <c r="I39831">
        <v>11.19</v>
      </c>
      <c r="J39831">
        <v>11.19</v>
      </c>
      <c r="K39831">
        <v>1</v>
      </c>
      <c r="L39831">
        <v>26</v>
      </c>
      <c r="M39831" t="s">
        <v>208</v>
      </c>
    </row>
    <row r="39832" spans="1:13" hidden="1" x14ac:dyDescent="0.25">
      <c r="A39832" s="3">
        <v>40903</v>
      </c>
      <c r="B39832" s="16">
        <v>0</v>
      </c>
      <c r="C39832">
        <v>57618.96</v>
      </c>
      <c r="D39832">
        <v>57341.61</v>
      </c>
      <c r="E39832">
        <v>0</v>
      </c>
      <c r="F39832">
        <v>0</v>
      </c>
      <c r="G39832" s="3">
        <v>42828</v>
      </c>
      <c r="H39832">
        <v>1304</v>
      </c>
      <c r="I39832">
        <v>0</v>
      </c>
      <c r="J39832">
        <v>0</v>
      </c>
      <c r="K39832">
        <v>0</v>
      </c>
      <c r="L39832">
        <v>24</v>
      </c>
      <c r="M39832" t="s">
        <v>192</v>
      </c>
    </row>
    <row r="39833" spans="1:13" hidden="1" x14ac:dyDescent="0.25">
      <c r="A39833" s="3">
        <v>40903</v>
      </c>
      <c r="B39833" s="16">
        <v>0</v>
      </c>
      <c r="C39833">
        <v>47716.2</v>
      </c>
      <c r="D39833">
        <v>47423.58</v>
      </c>
      <c r="E39833">
        <v>0</v>
      </c>
      <c r="F39833">
        <v>0</v>
      </c>
      <c r="G39833" s="3">
        <v>43467</v>
      </c>
      <c r="H39833">
        <v>1733</v>
      </c>
      <c r="I39833">
        <v>0</v>
      </c>
      <c r="J39833">
        <v>0</v>
      </c>
      <c r="K39833">
        <v>0</v>
      </c>
      <c r="L39833">
        <v>30</v>
      </c>
      <c r="M39833" t="s">
        <v>168</v>
      </c>
    </row>
    <row r="39834" spans="1:13" hidden="1" x14ac:dyDescent="0.25">
      <c r="A39834" s="3">
        <v>40903</v>
      </c>
      <c r="B39834" s="16">
        <v>225</v>
      </c>
      <c r="C39834">
        <v>60786.62</v>
      </c>
      <c r="D39834">
        <v>60500.65</v>
      </c>
      <c r="E39834">
        <v>11.12</v>
      </c>
      <c r="F39834">
        <v>11.12</v>
      </c>
      <c r="G39834" s="3">
        <v>42646</v>
      </c>
      <c r="H39834">
        <v>1181</v>
      </c>
      <c r="I39834">
        <v>11.12</v>
      </c>
      <c r="J39834">
        <v>11.07</v>
      </c>
      <c r="K39834">
        <v>4</v>
      </c>
      <c r="L39834">
        <v>22</v>
      </c>
      <c r="M39834" t="s">
        <v>202</v>
      </c>
    </row>
    <row r="39835" spans="1:13" hidden="1" x14ac:dyDescent="0.25">
      <c r="A39835" s="3">
        <v>40903</v>
      </c>
      <c r="B39835" s="16">
        <v>0</v>
      </c>
      <c r="C39835">
        <v>42774.36</v>
      </c>
      <c r="D39835">
        <v>42444.13</v>
      </c>
      <c r="E39835">
        <v>0</v>
      </c>
      <c r="F39835">
        <v>0</v>
      </c>
      <c r="G39835" s="3">
        <v>43832</v>
      </c>
      <c r="H39835">
        <v>1981</v>
      </c>
      <c r="I39835">
        <v>0</v>
      </c>
      <c r="J39835">
        <v>0</v>
      </c>
      <c r="K39835">
        <v>0</v>
      </c>
      <c r="L39835">
        <v>31</v>
      </c>
      <c r="M39835" t="s">
        <v>179</v>
      </c>
    </row>
    <row r="39836" spans="1:13" hidden="1" x14ac:dyDescent="0.25">
      <c r="A39836" s="3">
        <v>40903</v>
      </c>
      <c r="B39836" s="16">
        <v>5</v>
      </c>
      <c r="C39836">
        <v>56137</v>
      </c>
      <c r="D39836">
        <v>55777.07</v>
      </c>
      <c r="E39836">
        <v>11.19</v>
      </c>
      <c r="F39836">
        <v>11.19</v>
      </c>
      <c r="G39836" s="3">
        <v>42919</v>
      </c>
      <c r="H39836">
        <v>1365</v>
      </c>
      <c r="I39836">
        <v>11.19</v>
      </c>
      <c r="J39836">
        <v>11.19</v>
      </c>
      <c r="K39836">
        <v>1</v>
      </c>
      <c r="L39836">
        <v>25</v>
      </c>
      <c r="M39836" t="s">
        <v>207</v>
      </c>
    </row>
    <row r="39837" spans="1:13" hidden="1" x14ac:dyDescent="0.25">
      <c r="A39837" s="3">
        <v>40903</v>
      </c>
      <c r="B39837" s="16">
        <v>5</v>
      </c>
      <c r="C39837">
        <v>62497.35</v>
      </c>
      <c r="D39837">
        <v>62257.01</v>
      </c>
      <c r="E39837">
        <v>11.11</v>
      </c>
      <c r="F39837">
        <v>11.11</v>
      </c>
      <c r="G39837" s="3">
        <v>42552</v>
      </c>
      <c r="H39837">
        <v>1116</v>
      </c>
      <c r="I39837">
        <v>11.11</v>
      </c>
      <c r="J39837">
        <v>11.11</v>
      </c>
      <c r="K39837">
        <v>1</v>
      </c>
      <c r="L39837">
        <v>21</v>
      </c>
      <c r="M39837" t="s">
        <v>186</v>
      </c>
    </row>
    <row r="39838" spans="1:13" hidden="1" x14ac:dyDescent="0.25">
      <c r="A39838" s="3">
        <v>40903</v>
      </c>
      <c r="B39838" s="16">
        <v>0</v>
      </c>
      <c r="C39838">
        <v>34571.29</v>
      </c>
      <c r="D39838">
        <v>34416.86</v>
      </c>
      <c r="E39838">
        <v>0</v>
      </c>
      <c r="F39838">
        <v>0</v>
      </c>
      <c r="G39838" s="3">
        <v>44564</v>
      </c>
      <c r="H39838">
        <v>2475</v>
      </c>
      <c r="I39838">
        <v>0</v>
      </c>
      <c r="J39838">
        <v>0</v>
      </c>
      <c r="K39838">
        <v>0</v>
      </c>
      <c r="L39838">
        <v>35</v>
      </c>
      <c r="M39838" t="s">
        <v>145</v>
      </c>
    </row>
    <row r="39839" spans="1:13" hidden="1" x14ac:dyDescent="0.25">
      <c r="A39839" s="3">
        <v>40903</v>
      </c>
      <c r="B39839" s="16">
        <v>20</v>
      </c>
      <c r="C39839">
        <v>67616.89</v>
      </c>
      <c r="D39839">
        <v>67388.05</v>
      </c>
      <c r="E39839">
        <v>11.05</v>
      </c>
      <c r="F39839">
        <v>11.05</v>
      </c>
      <c r="G39839" s="3">
        <v>42278</v>
      </c>
      <c r="H39839">
        <v>933</v>
      </c>
      <c r="I39839">
        <v>11.05</v>
      </c>
      <c r="J39839">
        <v>11.05</v>
      </c>
      <c r="K39839">
        <v>1</v>
      </c>
      <c r="L39839">
        <v>18</v>
      </c>
      <c r="M39839" t="s">
        <v>187</v>
      </c>
    </row>
    <row r="39840" spans="1:13" hidden="1" x14ac:dyDescent="0.25">
      <c r="A39840" s="3">
        <v>40903</v>
      </c>
      <c r="B39840" s="16">
        <v>0</v>
      </c>
      <c r="C39840">
        <v>64147.91</v>
      </c>
      <c r="D39840">
        <v>63892.86</v>
      </c>
      <c r="E39840">
        <v>0</v>
      </c>
      <c r="F39840">
        <v>0</v>
      </c>
      <c r="G39840" s="3">
        <v>42461</v>
      </c>
      <c r="H39840">
        <v>1053</v>
      </c>
      <c r="I39840">
        <v>0</v>
      </c>
      <c r="J39840">
        <v>0</v>
      </c>
      <c r="K39840">
        <v>0</v>
      </c>
      <c r="L39840">
        <v>20</v>
      </c>
      <c r="M39840" t="s">
        <v>201</v>
      </c>
    </row>
    <row r="39841" spans="1:13" hidden="1" x14ac:dyDescent="0.25">
      <c r="A39841" s="3">
        <v>40903</v>
      </c>
      <c r="B39841" s="16">
        <v>20</v>
      </c>
      <c r="C39841">
        <v>69607.77</v>
      </c>
      <c r="D39841">
        <v>69388</v>
      </c>
      <c r="E39841">
        <v>10.98</v>
      </c>
      <c r="F39841">
        <v>10.98</v>
      </c>
      <c r="G39841" s="3">
        <v>42186</v>
      </c>
      <c r="H39841">
        <v>869</v>
      </c>
      <c r="I39841">
        <v>10.98</v>
      </c>
      <c r="J39841">
        <v>10.98</v>
      </c>
      <c r="K39841">
        <v>3</v>
      </c>
      <c r="L39841">
        <v>17</v>
      </c>
      <c r="M39841" t="s">
        <v>171</v>
      </c>
    </row>
    <row r="39842" spans="1:13" hidden="1" x14ac:dyDescent="0.25">
      <c r="A39842" s="3">
        <v>40903</v>
      </c>
      <c r="B39842" s="16">
        <v>20</v>
      </c>
      <c r="C39842">
        <v>71433.08</v>
      </c>
      <c r="D39842">
        <v>71243.92</v>
      </c>
      <c r="E39842">
        <v>10.94</v>
      </c>
      <c r="F39842">
        <v>10.94</v>
      </c>
      <c r="G39842" s="3">
        <v>42095</v>
      </c>
      <c r="H39842">
        <v>808</v>
      </c>
      <c r="I39842">
        <v>10.94</v>
      </c>
      <c r="J39842">
        <v>10.94</v>
      </c>
      <c r="K39842">
        <v>2</v>
      </c>
      <c r="L39842">
        <v>16</v>
      </c>
      <c r="M39842" t="s">
        <v>169</v>
      </c>
    </row>
    <row r="39843" spans="1:13" hidden="1" x14ac:dyDescent="0.25">
      <c r="A39843" s="3">
        <v>40903</v>
      </c>
      <c r="B39843" s="16">
        <v>25</v>
      </c>
      <c r="C39843">
        <v>75359.100000000006</v>
      </c>
      <c r="D39843">
        <v>75170.95</v>
      </c>
      <c r="E39843">
        <v>10.84</v>
      </c>
      <c r="F39843">
        <v>10.87</v>
      </c>
      <c r="G39843" s="3">
        <v>41913</v>
      </c>
      <c r="H39843">
        <v>685</v>
      </c>
      <c r="I39843">
        <v>10.87</v>
      </c>
      <c r="J39843">
        <v>10.84</v>
      </c>
      <c r="K39843">
        <v>3</v>
      </c>
      <c r="L39843">
        <v>14</v>
      </c>
      <c r="M39843" t="s">
        <v>176</v>
      </c>
    </row>
    <row r="39844" spans="1:13" hidden="1" x14ac:dyDescent="0.25">
      <c r="A39844" s="3">
        <v>40903</v>
      </c>
      <c r="B39844" s="16">
        <v>570</v>
      </c>
      <c r="C39844">
        <v>53233.09</v>
      </c>
      <c r="D39844">
        <v>52975.41</v>
      </c>
      <c r="E39844">
        <v>11.07</v>
      </c>
      <c r="F39844">
        <v>11.17</v>
      </c>
      <c r="G39844" s="3">
        <v>43102</v>
      </c>
      <c r="H39844">
        <v>1488</v>
      </c>
      <c r="I39844">
        <v>11.21</v>
      </c>
      <c r="J39844">
        <v>11.07</v>
      </c>
      <c r="K39844">
        <v>10</v>
      </c>
      <c r="L39844">
        <v>27</v>
      </c>
      <c r="M39844" t="s">
        <v>150</v>
      </c>
    </row>
    <row r="39845" spans="1:13" hidden="1" x14ac:dyDescent="0.25">
      <c r="A39845" s="3">
        <v>40903</v>
      </c>
      <c r="B39845" s="16">
        <v>630</v>
      </c>
      <c r="C39845">
        <v>83971.05</v>
      </c>
      <c r="D39845">
        <v>83795.28</v>
      </c>
      <c r="E39845">
        <v>10.43</v>
      </c>
      <c r="F39845">
        <v>10.53</v>
      </c>
      <c r="G39845" s="3">
        <v>41548</v>
      </c>
      <c r="H39845">
        <v>437</v>
      </c>
      <c r="I39845">
        <v>10.53</v>
      </c>
      <c r="J39845">
        <v>10.43</v>
      </c>
      <c r="K39845">
        <v>7</v>
      </c>
      <c r="L39845">
        <v>10</v>
      </c>
      <c r="M39845" t="s">
        <v>156</v>
      </c>
    </row>
    <row r="39846" spans="1:13" hidden="1" x14ac:dyDescent="0.25">
      <c r="A39846" s="3">
        <v>40903</v>
      </c>
      <c r="B39846" s="16">
        <v>390</v>
      </c>
      <c r="C39846">
        <v>77475.320000000007</v>
      </c>
      <c r="D39846">
        <v>77265.08</v>
      </c>
      <c r="E39846">
        <v>10.82</v>
      </c>
      <c r="F39846">
        <v>10.85</v>
      </c>
      <c r="G39846" s="3">
        <v>41821</v>
      </c>
      <c r="H39846">
        <v>620</v>
      </c>
      <c r="I39846">
        <v>10.85</v>
      </c>
      <c r="J39846">
        <v>10.82</v>
      </c>
      <c r="K39846">
        <v>18</v>
      </c>
      <c r="L39846">
        <v>13</v>
      </c>
      <c r="M39846" t="s">
        <v>175</v>
      </c>
    </row>
    <row r="39847" spans="1:13" hidden="1" x14ac:dyDescent="0.25">
      <c r="A39847" s="3">
        <v>40903</v>
      </c>
      <c r="B39847" s="16">
        <v>5165</v>
      </c>
      <c r="C39847">
        <v>79557.039999999994</v>
      </c>
      <c r="D39847">
        <v>79361.52</v>
      </c>
      <c r="E39847">
        <v>10.65</v>
      </c>
      <c r="F39847">
        <v>10.77</v>
      </c>
      <c r="G39847" s="3">
        <v>41730</v>
      </c>
      <c r="H39847">
        <v>559</v>
      </c>
      <c r="I39847">
        <v>10.77</v>
      </c>
      <c r="J39847">
        <v>10.65</v>
      </c>
      <c r="K39847">
        <v>12</v>
      </c>
      <c r="L39847">
        <v>12</v>
      </c>
      <c r="M39847" t="s">
        <v>170</v>
      </c>
    </row>
    <row r="39848" spans="1:13" hidden="1" x14ac:dyDescent="0.25">
      <c r="A39848" s="3">
        <v>40903</v>
      </c>
      <c r="B39848" s="16">
        <v>3560</v>
      </c>
      <c r="C39848">
        <v>65835.28</v>
      </c>
      <c r="D39848">
        <v>65574.070000000007</v>
      </c>
      <c r="E39848">
        <v>11</v>
      </c>
      <c r="F39848">
        <v>11.06</v>
      </c>
      <c r="G39848" s="3">
        <v>42373</v>
      </c>
      <c r="H39848">
        <v>993</v>
      </c>
      <c r="I39848">
        <v>11.09</v>
      </c>
      <c r="J39848">
        <v>11</v>
      </c>
      <c r="K39848">
        <v>94</v>
      </c>
      <c r="L39848">
        <v>19</v>
      </c>
      <c r="M39848" t="s">
        <v>122</v>
      </c>
    </row>
    <row r="39849" spans="1:13" hidden="1" x14ac:dyDescent="0.25">
      <c r="A39849" s="3">
        <v>40903</v>
      </c>
      <c r="B39849" s="16">
        <v>575</v>
      </c>
      <c r="C39849">
        <v>92876.02</v>
      </c>
      <c r="D39849">
        <v>92801.97</v>
      </c>
      <c r="E39849">
        <v>10.1</v>
      </c>
      <c r="F39849">
        <v>10.19</v>
      </c>
      <c r="G39849" s="3">
        <v>41183</v>
      </c>
      <c r="H39849">
        <v>191</v>
      </c>
      <c r="I39849">
        <v>10.220000000000001</v>
      </c>
      <c r="J39849">
        <v>10.1</v>
      </c>
      <c r="K39849">
        <v>5</v>
      </c>
      <c r="L39849">
        <v>6</v>
      </c>
      <c r="M39849" t="s">
        <v>151</v>
      </c>
    </row>
    <row r="39850" spans="1:13" hidden="1" x14ac:dyDescent="0.25">
      <c r="A39850" s="3">
        <v>40903</v>
      </c>
      <c r="B39850" s="16">
        <v>1866</v>
      </c>
      <c r="C39850">
        <v>38433.97</v>
      </c>
      <c r="D39850">
        <v>38279.410000000003</v>
      </c>
      <c r="E39850">
        <v>11.24</v>
      </c>
      <c r="F39850">
        <v>11.29</v>
      </c>
      <c r="G39850" s="3">
        <v>44200</v>
      </c>
      <c r="H39850">
        <v>2228</v>
      </c>
      <c r="I39850">
        <v>11.33</v>
      </c>
      <c r="J39850">
        <v>11.23</v>
      </c>
      <c r="K39850">
        <v>59</v>
      </c>
      <c r="L39850">
        <v>34</v>
      </c>
      <c r="M39850" t="s">
        <v>178</v>
      </c>
    </row>
    <row r="39851" spans="1:13" hidden="1" x14ac:dyDescent="0.25">
      <c r="A39851" s="3">
        <v>40903</v>
      </c>
      <c r="B39851" s="16">
        <v>2234</v>
      </c>
      <c r="C39851">
        <v>88585.81</v>
      </c>
      <c r="D39851">
        <v>88472.68</v>
      </c>
      <c r="E39851">
        <v>10.15</v>
      </c>
      <c r="F39851">
        <v>10.26</v>
      </c>
      <c r="G39851" s="3">
        <v>41365</v>
      </c>
      <c r="H39851">
        <v>309</v>
      </c>
      <c r="I39851">
        <v>10.26</v>
      </c>
      <c r="J39851">
        <v>10.15</v>
      </c>
      <c r="K39851">
        <v>14</v>
      </c>
      <c r="L39851">
        <v>8</v>
      </c>
      <c r="M39851" t="s">
        <v>161</v>
      </c>
    </row>
    <row r="39852" spans="1:13" hidden="1" x14ac:dyDescent="0.25">
      <c r="A39852" s="3">
        <v>40903</v>
      </c>
      <c r="B39852" s="16">
        <v>13770</v>
      </c>
      <c r="C39852">
        <v>59190.91</v>
      </c>
      <c r="D39852">
        <v>59004.55</v>
      </c>
      <c r="E39852">
        <v>11.02</v>
      </c>
      <c r="F39852">
        <v>11.12</v>
      </c>
      <c r="G39852" s="3">
        <v>42737</v>
      </c>
      <c r="H39852">
        <v>1242</v>
      </c>
      <c r="I39852">
        <v>11.15</v>
      </c>
      <c r="J39852">
        <v>11</v>
      </c>
      <c r="K39852">
        <v>380</v>
      </c>
      <c r="L39852">
        <v>23</v>
      </c>
      <c r="M39852" t="s">
        <v>119</v>
      </c>
    </row>
    <row r="39853" spans="1:13" hidden="1" x14ac:dyDescent="0.25">
      <c r="A39853" s="3">
        <v>40903</v>
      </c>
      <c r="B39853" s="16">
        <v>23975</v>
      </c>
      <c r="C39853">
        <v>73296.649999999994</v>
      </c>
      <c r="D39853">
        <v>73096.87</v>
      </c>
      <c r="E39853">
        <v>10.83</v>
      </c>
      <c r="F39853">
        <v>10.92</v>
      </c>
      <c r="G39853" s="3">
        <v>42006</v>
      </c>
      <c r="H39853">
        <v>747</v>
      </c>
      <c r="I39853">
        <v>10.93</v>
      </c>
      <c r="J39853">
        <v>10.81</v>
      </c>
      <c r="K39853">
        <v>422</v>
      </c>
      <c r="L39853">
        <v>15</v>
      </c>
      <c r="M39853" t="s">
        <v>131</v>
      </c>
    </row>
    <row r="39854" spans="1:13" hidden="1" x14ac:dyDescent="0.25">
      <c r="A39854" s="3">
        <v>40903</v>
      </c>
      <c r="B39854" s="16">
        <v>256205</v>
      </c>
      <c r="C39854">
        <v>98181.19</v>
      </c>
      <c r="D39854">
        <v>98178.53</v>
      </c>
      <c r="E39854">
        <v>10.58</v>
      </c>
      <c r="F39854">
        <v>10.599</v>
      </c>
      <c r="G39854" s="3">
        <v>40969</v>
      </c>
      <c r="H39854">
        <v>44</v>
      </c>
      <c r="I39854">
        <v>10.6</v>
      </c>
      <c r="J39854">
        <v>10.58</v>
      </c>
      <c r="K39854">
        <v>20</v>
      </c>
      <c r="L39854">
        <v>3</v>
      </c>
      <c r="M39854" t="s">
        <v>210</v>
      </c>
    </row>
    <row r="39855" spans="1:13" hidden="1" x14ac:dyDescent="0.25">
      <c r="A39855" s="3">
        <v>40903</v>
      </c>
      <c r="B39855" s="16">
        <v>62145</v>
      </c>
      <c r="C39855">
        <v>98915.61</v>
      </c>
      <c r="D39855">
        <v>98912.93</v>
      </c>
      <c r="E39855">
        <v>10.72</v>
      </c>
      <c r="F39855">
        <v>10.74</v>
      </c>
      <c r="G39855" s="3">
        <v>40940</v>
      </c>
      <c r="H39855">
        <v>25</v>
      </c>
      <c r="I39855">
        <v>10.76</v>
      </c>
      <c r="J39855">
        <v>10.72</v>
      </c>
      <c r="K39855">
        <v>19</v>
      </c>
      <c r="L39855">
        <v>2</v>
      </c>
      <c r="M39855" t="s">
        <v>209</v>
      </c>
    </row>
    <row r="39856" spans="1:13" hidden="1" x14ac:dyDescent="0.25">
      <c r="A39856" s="3">
        <v>40903</v>
      </c>
      <c r="B39856" s="16">
        <v>7091</v>
      </c>
      <c r="C39856">
        <v>86340.46</v>
      </c>
      <c r="D39856">
        <v>86162.19</v>
      </c>
      <c r="E39856">
        <v>10.26</v>
      </c>
      <c r="F39856">
        <v>10.41</v>
      </c>
      <c r="G39856" s="3">
        <v>41456</v>
      </c>
      <c r="H39856">
        <v>372</v>
      </c>
      <c r="I39856">
        <v>10.42</v>
      </c>
      <c r="J39856">
        <v>10.26</v>
      </c>
      <c r="K39856">
        <v>92</v>
      </c>
      <c r="L39856">
        <v>9</v>
      </c>
      <c r="M39856" t="s">
        <v>162</v>
      </c>
    </row>
    <row r="39857" spans="1:13" hidden="1" x14ac:dyDescent="0.25">
      <c r="A39857" s="3">
        <v>40903</v>
      </c>
      <c r="B39857" s="16">
        <v>66658</v>
      </c>
      <c r="C39857">
        <v>81707.5</v>
      </c>
      <c r="D39857">
        <v>81527.55</v>
      </c>
      <c r="E39857">
        <v>10.54</v>
      </c>
      <c r="F39857">
        <v>10.65</v>
      </c>
      <c r="G39857" s="3">
        <v>41641</v>
      </c>
      <c r="H39857">
        <v>498</v>
      </c>
      <c r="I39857">
        <v>10.65</v>
      </c>
      <c r="J39857">
        <v>10.51</v>
      </c>
      <c r="K39857">
        <v>780</v>
      </c>
      <c r="L39857">
        <v>11</v>
      </c>
      <c r="M39857" t="s">
        <v>130</v>
      </c>
    </row>
    <row r="39858" spans="1:13" hidden="1" x14ac:dyDescent="0.25">
      <c r="A39858" s="3">
        <v>40903</v>
      </c>
      <c r="B39858" s="16">
        <v>162040</v>
      </c>
      <c r="C39858">
        <v>97359.95</v>
      </c>
      <c r="D39858">
        <v>97353.62</v>
      </c>
      <c r="E39858">
        <v>10.43</v>
      </c>
      <c r="F39858">
        <v>10.45</v>
      </c>
      <c r="G39858" s="3">
        <v>41001</v>
      </c>
      <c r="H39858">
        <v>66</v>
      </c>
      <c r="I39858">
        <v>10.47</v>
      </c>
      <c r="J39858">
        <v>10.43</v>
      </c>
      <c r="K39858">
        <v>47</v>
      </c>
      <c r="L39858">
        <v>4</v>
      </c>
      <c r="M39858" t="s">
        <v>152</v>
      </c>
    </row>
    <row r="39859" spans="1:13" hidden="1" x14ac:dyDescent="0.25">
      <c r="A39859" s="3">
        <v>40903</v>
      </c>
      <c r="B39859" s="16">
        <v>27255</v>
      </c>
      <c r="C39859">
        <v>95133.22</v>
      </c>
      <c r="D39859">
        <v>95095.15</v>
      </c>
      <c r="E39859">
        <v>10.15</v>
      </c>
      <c r="F39859">
        <v>10.25</v>
      </c>
      <c r="G39859" s="3">
        <v>41092</v>
      </c>
      <c r="H39859">
        <v>128</v>
      </c>
      <c r="I39859">
        <v>10.25</v>
      </c>
      <c r="J39859">
        <v>10.14</v>
      </c>
      <c r="K39859">
        <v>89</v>
      </c>
      <c r="L39859">
        <v>5</v>
      </c>
      <c r="M39859" t="s">
        <v>149</v>
      </c>
    </row>
    <row r="39860" spans="1:13" hidden="1" x14ac:dyDescent="0.25">
      <c r="A39860" s="3">
        <v>40903</v>
      </c>
      <c r="B39860" s="16">
        <v>367159</v>
      </c>
      <c r="C39860">
        <v>90724.06</v>
      </c>
      <c r="D39860">
        <v>90621.02</v>
      </c>
      <c r="E39860">
        <v>10.02</v>
      </c>
      <c r="F39860">
        <v>10.18</v>
      </c>
      <c r="G39860" s="3">
        <v>41276</v>
      </c>
      <c r="H39860">
        <v>250</v>
      </c>
      <c r="I39860">
        <v>10.19</v>
      </c>
      <c r="J39860">
        <v>10.02</v>
      </c>
      <c r="K39860">
        <v>780</v>
      </c>
      <c r="L39860">
        <v>7</v>
      </c>
      <c r="M39860" t="s">
        <v>121</v>
      </c>
    </row>
    <row r="39861" spans="1:13" hidden="1" x14ac:dyDescent="0.25">
      <c r="A39861" s="3">
        <v>40903</v>
      </c>
      <c r="B39861" s="16">
        <v>2314</v>
      </c>
      <c r="C39861">
        <v>99795.31</v>
      </c>
      <c r="D39861">
        <v>99795.29</v>
      </c>
      <c r="E39861">
        <v>10.871</v>
      </c>
      <c r="F39861">
        <v>10.88</v>
      </c>
      <c r="G39861" s="3">
        <v>40910</v>
      </c>
      <c r="H39861">
        <v>4</v>
      </c>
      <c r="I39861">
        <v>10.88</v>
      </c>
      <c r="J39861">
        <v>10.871</v>
      </c>
      <c r="K39861">
        <v>10</v>
      </c>
      <c r="L39861">
        <v>1</v>
      </c>
      <c r="M39861" t="s">
        <v>135</v>
      </c>
    </row>
    <row r="39862" spans="1:13" hidden="1" x14ac:dyDescent="0.25">
      <c r="A39862" s="3">
        <v>40904</v>
      </c>
      <c r="B39862" s="16">
        <v>0</v>
      </c>
      <c r="C39862">
        <v>25013.96</v>
      </c>
      <c r="D39862">
        <v>25278.38</v>
      </c>
      <c r="E39862">
        <v>0</v>
      </c>
      <c r="F39862">
        <v>0</v>
      </c>
      <c r="G39862" s="3">
        <v>45659</v>
      </c>
      <c r="H39862">
        <v>3218</v>
      </c>
      <c r="I39862">
        <v>0</v>
      </c>
      <c r="J39862">
        <v>0</v>
      </c>
      <c r="K39862">
        <v>0</v>
      </c>
      <c r="L39862">
        <v>38</v>
      </c>
      <c r="M39862" t="s">
        <v>189</v>
      </c>
    </row>
    <row r="39863" spans="1:13" hidden="1" x14ac:dyDescent="0.25">
      <c r="A39863" s="3">
        <v>40904</v>
      </c>
      <c r="B39863" s="16">
        <v>0</v>
      </c>
      <c r="C39863">
        <v>27856.639999999999</v>
      </c>
      <c r="D39863">
        <v>28128.15</v>
      </c>
      <c r="E39863">
        <v>0</v>
      </c>
      <c r="F39863">
        <v>0</v>
      </c>
      <c r="G39863" s="3">
        <v>45293</v>
      </c>
      <c r="H39863">
        <v>2969</v>
      </c>
      <c r="I39863">
        <v>0</v>
      </c>
      <c r="J39863">
        <v>0</v>
      </c>
      <c r="K39863">
        <v>0</v>
      </c>
      <c r="L39863">
        <v>37</v>
      </c>
      <c r="M39863" t="s">
        <v>194</v>
      </c>
    </row>
    <row r="39864" spans="1:13" hidden="1" x14ac:dyDescent="0.25">
      <c r="A39864" s="3">
        <v>40904</v>
      </c>
      <c r="B39864" s="16">
        <v>0</v>
      </c>
      <c r="C39864">
        <v>30956.7</v>
      </c>
      <c r="D39864">
        <v>31233.439999999999</v>
      </c>
      <c r="E39864">
        <v>0</v>
      </c>
      <c r="F39864">
        <v>0</v>
      </c>
      <c r="G39864" s="3">
        <v>44928</v>
      </c>
      <c r="H39864">
        <v>2723</v>
      </c>
      <c r="I39864">
        <v>0</v>
      </c>
      <c r="J39864">
        <v>0</v>
      </c>
      <c r="K39864">
        <v>0</v>
      </c>
      <c r="L39864">
        <v>36</v>
      </c>
      <c r="M39864" t="s">
        <v>195</v>
      </c>
    </row>
    <row r="39865" spans="1:13" hidden="1" x14ac:dyDescent="0.25">
      <c r="A39865" s="3">
        <v>40904</v>
      </c>
      <c r="B39865" s="16">
        <v>0</v>
      </c>
      <c r="C39865">
        <v>40220.629999999997</v>
      </c>
      <c r="D39865">
        <v>40618.699999999997</v>
      </c>
      <c r="E39865">
        <v>0</v>
      </c>
      <c r="F39865">
        <v>0</v>
      </c>
      <c r="G39865" s="3">
        <v>44013</v>
      </c>
      <c r="H39865">
        <v>2103</v>
      </c>
      <c r="I39865">
        <v>0</v>
      </c>
      <c r="J39865">
        <v>0</v>
      </c>
      <c r="K39865">
        <v>0</v>
      </c>
      <c r="L39865">
        <v>32</v>
      </c>
      <c r="M39865" t="s">
        <v>211</v>
      </c>
    </row>
    <row r="39866" spans="1:13" hidden="1" x14ac:dyDescent="0.25">
      <c r="A39866" s="3">
        <v>40904</v>
      </c>
      <c r="B39866" s="16">
        <v>0</v>
      </c>
      <c r="C39866">
        <v>50180.24</v>
      </c>
      <c r="D39866">
        <v>50515.91</v>
      </c>
      <c r="E39866">
        <v>0</v>
      </c>
      <c r="F39866">
        <v>0</v>
      </c>
      <c r="G39866" s="3">
        <v>43283</v>
      </c>
      <c r="H39866">
        <v>1610</v>
      </c>
      <c r="I39866">
        <v>0</v>
      </c>
      <c r="J39866">
        <v>0</v>
      </c>
      <c r="K39866">
        <v>0</v>
      </c>
      <c r="L39866">
        <v>29</v>
      </c>
      <c r="M39866" t="s">
        <v>212</v>
      </c>
    </row>
    <row r="39867" spans="1:13" hidden="1" x14ac:dyDescent="0.25">
      <c r="A39867" s="3">
        <v>40904</v>
      </c>
      <c r="B39867" s="16">
        <v>0</v>
      </c>
      <c r="C39867">
        <v>51592.14</v>
      </c>
      <c r="D39867">
        <v>51918.14</v>
      </c>
      <c r="E39867">
        <v>0</v>
      </c>
      <c r="F39867">
        <v>0</v>
      </c>
      <c r="G39867" s="3">
        <v>43192</v>
      </c>
      <c r="H39867">
        <v>1547</v>
      </c>
      <c r="I39867">
        <v>0</v>
      </c>
      <c r="J39867">
        <v>0</v>
      </c>
      <c r="K39867">
        <v>0</v>
      </c>
      <c r="L39867">
        <v>28</v>
      </c>
      <c r="M39867" t="s">
        <v>213</v>
      </c>
    </row>
    <row r="39868" spans="1:13" hidden="1" x14ac:dyDescent="0.25">
      <c r="A39868" s="3">
        <v>40904</v>
      </c>
      <c r="B39868" s="16">
        <v>5</v>
      </c>
      <c r="C39868">
        <v>39084.86</v>
      </c>
      <c r="D39868">
        <v>39486.58</v>
      </c>
      <c r="E39868">
        <v>11.22</v>
      </c>
      <c r="F39868">
        <v>11.22</v>
      </c>
      <c r="G39868" s="3">
        <v>44105</v>
      </c>
      <c r="H39868">
        <v>2167</v>
      </c>
      <c r="I39868">
        <v>11.22</v>
      </c>
      <c r="J39868">
        <v>11.22</v>
      </c>
      <c r="K39868">
        <v>1</v>
      </c>
      <c r="L39868">
        <v>33</v>
      </c>
      <c r="M39868" t="s">
        <v>196</v>
      </c>
    </row>
    <row r="39869" spans="1:13" hidden="1" x14ac:dyDescent="0.25">
      <c r="A39869" s="3">
        <v>40904</v>
      </c>
      <c r="B39869" s="16">
        <v>5</v>
      </c>
      <c r="C39869">
        <v>54316.78</v>
      </c>
      <c r="D39869">
        <v>54571.11</v>
      </c>
      <c r="E39869">
        <v>11.1</v>
      </c>
      <c r="F39869">
        <v>11.1</v>
      </c>
      <c r="G39869" s="3">
        <v>43010</v>
      </c>
      <c r="H39869">
        <v>1428</v>
      </c>
      <c r="I39869">
        <v>11.1</v>
      </c>
      <c r="J39869">
        <v>11.1</v>
      </c>
      <c r="K39869">
        <v>1</v>
      </c>
      <c r="L39869">
        <v>26</v>
      </c>
      <c r="M39869" t="s">
        <v>208</v>
      </c>
    </row>
    <row r="39870" spans="1:13" hidden="1" x14ac:dyDescent="0.25">
      <c r="A39870" s="3">
        <v>40904</v>
      </c>
      <c r="B39870" s="16">
        <v>0</v>
      </c>
      <c r="C39870">
        <v>57365.05</v>
      </c>
      <c r="D39870">
        <v>57624.160000000003</v>
      </c>
      <c r="E39870">
        <v>0</v>
      </c>
      <c r="F39870">
        <v>0</v>
      </c>
      <c r="G39870" s="3">
        <v>42828</v>
      </c>
      <c r="H39870">
        <v>1303</v>
      </c>
      <c r="I39870">
        <v>0</v>
      </c>
      <c r="J39870">
        <v>0</v>
      </c>
      <c r="K39870">
        <v>0</v>
      </c>
      <c r="L39870">
        <v>24</v>
      </c>
      <c r="M39870" t="s">
        <v>192</v>
      </c>
    </row>
    <row r="39871" spans="1:13" hidden="1" x14ac:dyDescent="0.25">
      <c r="A39871" s="3">
        <v>40904</v>
      </c>
      <c r="B39871" s="16">
        <v>0</v>
      </c>
      <c r="C39871">
        <v>47442.97</v>
      </c>
      <c r="D39871">
        <v>47682.74</v>
      </c>
      <c r="E39871">
        <v>0</v>
      </c>
      <c r="F39871">
        <v>0</v>
      </c>
      <c r="G39871" s="3">
        <v>43467</v>
      </c>
      <c r="H39871">
        <v>1732</v>
      </c>
      <c r="I39871">
        <v>0</v>
      </c>
      <c r="J39871">
        <v>0</v>
      </c>
      <c r="K39871">
        <v>0</v>
      </c>
      <c r="L39871">
        <v>30</v>
      </c>
      <c r="M39871" t="s">
        <v>168</v>
      </c>
    </row>
    <row r="39872" spans="1:13" hidden="1" x14ac:dyDescent="0.25">
      <c r="A39872" s="3">
        <v>40904</v>
      </c>
      <c r="B39872" s="16">
        <v>395</v>
      </c>
      <c r="C39872">
        <v>60525.38</v>
      </c>
      <c r="D39872">
        <v>60838.19</v>
      </c>
      <c r="E39872">
        <v>11.03</v>
      </c>
      <c r="F39872">
        <v>10.96</v>
      </c>
      <c r="G39872" s="3">
        <v>42646</v>
      </c>
      <c r="H39872">
        <v>1180</v>
      </c>
      <c r="I39872">
        <v>11.09</v>
      </c>
      <c r="J39872">
        <v>10.96</v>
      </c>
      <c r="K39872">
        <v>4</v>
      </c>
      <c r="L39872">
        <v>22</v>
      </c>
      <c r="M39872" t="s">
        <v>202</v>
      </c>
    </row>
    <row r="39873" spans="1:13" hidden="1" x14ac:dyDescent="0.25">
      <c r="A39873" s="3">
        <v>40904</v>
      </c>
      <c r="B39873" s="16">
        <v>0</v>
      </c>
      <c r="C39873">
        <v>42461.48</v>
      </c>
      <c r="D39873">
        <v>42869.85</v>
      </c>
      <c r="E39873">
        <v>0</v>
      </c>
      <c r="F39873">
        <v>0</v>
      </c>
      <c r="G39873" s="3">
        <v>43832</v>
      </c>
      <c r="H39873">
        <v>1980</v>
      </c>
      <c r="I39873">
        <v>0</v>
      </c>
      <c r="J39873">
        <v>0</v>
      </c>
      <c r="K39873">
        <v>0</v>
      </c>
      <c r="L39873">
        <v>31</v>
      </c>
      <c r="M39873" t="s">
        <v>179</v>
      </c>
    </row>
    <row r="39874" spans="1:13" hidden="1" x14ac:dyDescent="0.25">
      <c r="A39874" s="3">
        <v>40904</v>
      </c>
      <c r="B39874" s="16">
        <v>5</v>
      </c>
      <c r="C39874">
        <v>55799.87</v>
      </c>
      <c r="D39874">
        <v>56077.38</v>
      </c>
      <c r="E39874">
        <v>11.09</v>
      </c>
      <c r="F39874">
        <v>11.09</v>
      </c>
      <c r="G39874" s="3">
        <v>42919</v>
      </c>
      <c r="H39874">
        <v>1364</v>
      </c>
      <c r="I39874">
        <v>11.09</v>
      </c>
      <c r="J39874">
        <v>11.09</v>
      </c>
      <c r="K39874">
        <v>1</v>
      </c>
      <c r="L39874">
        <v>25</v>
      </c>
      <c r="M39874" t="s">
        <v>207</v>
      </c>
    </row>
    <row r="39875" spans="1:13" hidden="1" x14ac:dyDescent="0.25">
      <c r="A39875" s="3">
        <v>40904</v>
      </c>
      <c r="B39875" s="16">
        <v>240</v>
      </c>
      <c r="C39875">
        <v>62282.46</v>
      </c>
      <c r="D39875">
        <v>62498.09</v>
      </c>
      <c r="E39875">
        <v>10.99</v>
      </c>
      <c r="F39875">
        <v>11</v>
      </c>
      <c r="G39875" s="3">
        <v>42552</v>
      </c>
      <c r="H39875">
        <v>1115</v>
      </c>
      <c r="I39875">
        <v>11</v>
      </c>
      <c r="J39875">
        <v>10.99</v>
      </c>
      <c r="K39875">
        <v>3</v>
      </c>
      <c r="L39875">
        <v>21</v>
      </c>
      <c r="M39875" t="s">
        <v>186</v>
      </c>
    </row>
    <row r="39876" spans="1:13" hidden="1" x14ac:dyDescent="0.25">
      <c r="A39876" s="3">
        <v>40904</v>
      </c>
      <c r="B39876" s="16">
        <v>0</v>
      </c>
      <c r="C39876">
        <v>34430.93</v>
      </c>
      <c r="D39876">
        <v>34710.74</v>
      </c>
      <c r="E39876">
        <v>0</v>
      </c>
      <c r="F39876">
        <v>0</v>
      </c>
      <c r="G39876" s="3">
        <v>44564</v>
      </c>
      <c r="H39876">
        <v>2474</v>
      </c>
      <c r="I39876">
        <v>0</v>
      </c>
      <c r="J39876">
        <v>0</v>
      </c>
      <c r="K39876">
        <v>0</v>
      </c>
      <c r="L39876">
        <v>35</v>
      </c>
      <c r="M39876" t="s">
        <v>145</v>
      </c>
    </row>
    <row r="39877" spans="1:13" hidden="1" x14ac:dyDescent="0.25">
      <c r="A39877" s="3">
        <v>40904</v>
      </c>
      <c r="B39877" s="16">
        <v>35</v>
      </c>
      <c r="C39877">
        <v>67415.600000000006</v>
      </c>
      <c r="D39877">
        <v>67736.77</v>
      </c>
      <c r="E39877">
        <v>10.91</v>
      </c>
      <c r="F39877">
        <v>10.9</v>
      </c>
      <c r="G39877" s="3">
        <v>42278</v>
      </c>
      <c r="H39877">
        <v>932</v>
      </c>
      <c r="I39877">
        <v>10.91</v>
      </c>
      <c r="J39877">
        <v>10.9</v>
      </c>
      <c r="K39877">
        <v>4</v>
      </c>
      <c r="L39877">
        <v>18</v>
      </c>
      <c r="M39877" t="s">
        <v>187</v>
      </c>
    </row>
    <row r="39878" spans="1:13" hidden="1" x14ac:dyDescent="0.25">
      <c r="A39878" s="3">
        <v>40904</v>
      </c>
      <c r="B39878" s="16">
        <v>0</v>
      </c>
      <c r="C39878">
        <v>63918.98</v>
      </c>
      <c r="D39878">
        <v>64184.55</v>
      </c>
      <c r="E39878">
        <v>0</v>
      </c>
      <c r="F39878">
        <v>0</v>
      </c>
      <c r="G39878" s="3">
        <v>42461</v>
      </c>
      <c r="H39878">
        <v>1052</v>
      </c>
      <c r="I39878">
        <v>0</v>
      </c>
      <c r="J39878">
        <v>0</v>
      </c>
      <c r="K39878">
        <v>0</v>
      </c>
      <c r="L39878">
        <v>20</v>
      </c>
      <c r="M39878" t="s">
        <v>201</v>
      </c>
    </row>
    <row r="39879" spans="1:13" hidden="1" x14ac:dyDescent="0.25">
      <c r="A39879" s="3">
        <v>40904</v>
      </c>
      <c r="B39879" s="16">
        <v>20</v>
      </c>
      <c r="C39879">
        <v>69416.37</v>
      </c>
      <c r="D39879">
        <v>69790.570000000007</v>
      </c>
      <c r="E39879">
        <v>10.81</v>
      </c>
      <c r="F39879">
        <v>10.81</v>
      </c>
      <c r="G39879" s="3">
        <v>42186</v>
      </c>
      <c r="H39879">
        <v>868</v>
      </c>
      <c r="I39879">
        <v>10.81</v>
      </c>
      <c r="J39879">
        <v>10.81</v>
      </c>
      <c r="K39879">
        <v>2</v>
      </c>
      <c r="L39879">
        <v>17</v>
      </c>
      <c r="M39879" t="s">
        <v>171</v>
      </c>
    </row>
    <row r="39880" spans="1:13" hidden="1" x14ac:dyDescent="0.25">
      <c r="A39880" s="3">
        <v>40904</v>
      </c>
      <c r="B39880" s="16">
        <v>20</v>
      </c>
      <c r="C39880">
        <v>71273.039999999994</v>
      </c>
      <c r="D39880">
        <v>71630.69</v>
      </c>
      <c r="E39880">
        <v>10.77</v>
      </c>
      <c r="F39880">
        <v>10.77</v>
      </c>
      <c r="G39880" s="3">
        <v>42095</v>
      </c>
      <c r="H39880">
        <v>807</v>
      </c>
      <c r="I39880">
        <v>10.77</v>
      </c>
      <c r="J39880">
        <v>10.77</v>
      </c>
      <c r="K39880">
        <v>2</v>
      </c>
      <c r="L39880">
        <v>16</v>
      </c>
      <c r="M39880" t="s">
        <v>169</v>
      </c>
    </row>
    <row r="39881" spans="1:13" hidden="1" x14ac:dyDescent="0.25">
      <c r="A39881" s="3">
        <v>40904</v>
      </c>
      <c r="B39881" s="16">
        <v>25</v>
      </c>
      <c r="C39881">
        <v>75201.679999999993</v>
      </c>
      <c r="D39881">
        <v>75408.19</v>
      </c>
      <c r="E39881">
        <v>10.82</v>
      </c>
      <c r="F39881">
        <v>10.76</v>
      </c>
      <c r="G39881" s="3">
        <v>41913</v>
      </c>
      <c r="H39881">
        <v>684</v>
      </c>
      <c r="I39881">
        <v>10.82</v>
      </c>
      <c r="J39881">
        <v>10.76</v>
      </c>
      <c r="K39881">
        <v>2</v>
      </c>
      <c r="L39881">
        <v>14</v>
      </c>
      <c r="M39881" t="s">
        <v>176</v>
      </c>
    </row>
    <row r="39882" spans="1:13" hidden="1" x14ac:dyDescent="0.25">
      <c r="A39882" s="3">
        <v>40904</v>
      </c>
      <c r="B39882" s="16">
        <v>645</v>
      </c>
      <c r="C39882">
        <v>52997.07</v>
      </c>
      <c r="D39882">
        <v>53313.2</v>
      </c>
      <c r="E39882">
        <v>11.11</v>
      </c>
      <c r="F39882">
        <v>11.06</v>
      </c>
      <c r="G39882" s="3">
        <v>43102</v>
      </c>
      <c r="H39882">
        <v>1487</v>
      </c>
      <c r="I39882">
        <v>11.11</v>
      </c>
      <c r="J39882">
        <v>11.06</v>
      </c>
      <c r="K39882">
        <v>12</v>
      </c>
      <c r="L39882">
        <v>27</v>
      </c>
      <c r="M39882" t="s">
        <v>150</v>
      </c>
    </row>
    <row r="39883" spans="1:13" hidden="1" x14ac:dyDescent="0.25">
      <c r="A39883" s="3">
        <v>40904</v>
      </c>
      <c r="B39883" s="16">
        <v>25</v>
      </c>
      <c r="C39883">
        <v>83829.539999999994</v>
      </c>
      <c r="D39883">
        <v>83989.17</v>
      </c>
      <c r="E39883">
        <v>10.48</v>
      </c>
      <c r="F39883">
        <v>10.41</v>
      </c>
      <c r="G39883" s="3">
        <v>41548</v>
      </c>
      <c r="H39883">
        <v>436</v>
      </c>
      <c r="I39883">
        <v>10.48</v>
      </c>
      <c r="J39883">
        <v>10.41</v>
      </c>
      <c r="K39883">
        <v>2</v>
      </c>
      <c r="L39883">
        <v>10</v>
      </c>
      <c r="M39883" t="s">
        <v>156</v>
      </c>
    </row>
    <row r="39884" spans="1:13" hidden="1" x14ac:dyDescent="0.25">
      <c r="A39884" s="3">
        <v>40904</v>
      </c>
      <c r="B39884" s="16">
        <v>20</v>
      </c>
      <c r="C39884">
        <v>77296.67</v>
      </c>
      <c r="D39884">
        <v>77523.759999999995</v>
      </c>
      <c r="E39884">
        <v>10.72</v>
      </c>
      <c r="F39884">
        <v>10.72</v>
      </c>
      <c r="G39884" s="3">
        <v>41821</v>
      </c>
      <c r="H39884">
        <v>619</v>
      </c>
      <c r="I39884">
        <v>10.72</v>
      </c>
      <c r="J39884">
        <v>10.72</v>
      </c>
      <c r="K39884">
        <v>1</v>
      </c>
      <c r="L39884">
        <v>13</v>
      </c>
      <c r="M39884" t="s">
        <v>175</v>
      </c>
    </row>
    <row r="39885" spans="1:13" hidden="1" x14ac:dyDescent="0.25">
      <c r="A39885" s="3">
        <v>40904</v>
      </c>
      <c r="B39885" s="16">
        <v>125</v>
      </c>
      <c r="C39885">
        <v>79393.960000000006</v>
      </c>
      <c r="D39885">
        <v>79572.039999999994</v>
      </c>
      <c r="E39885">
        <v>10.69</v>
      </c>
      <c r="F39885">
        <v>10.65</v>
      </c>
      <c r="G39885" s="3">
        <v>41730</v>
      </c>
      <c r="H39885">
        <v>558</v>
      </c>
      <c r="I39885">
        <v>10.69</v>
      </c>
      <c r="J39885">
        <v>10.65</v>
      </c>
      <c r="K39885">
        <v>3</v>
      </c>
      <c r="L39885">
        <v>12</v>
      </c>
      <c r="M39885" t="s">
        <v>170</v>
      </c>
    </row>
    <row r="39886" spans="1:13" hidden="1" x14ac:dyDescent="0.25">
      <c r="A39886" s="3">
        <v>40904</v>
      </c>
      <c r="B39886" s="16">
        <v>1385</v>
      </c>
      <c r="C39886">
        <v>65600.88</v>
      </c>
      <c r="D39886">
        <v>65862.69</v>
      </c>
      <c r="E39886">
        <v>11.01</v>
      </c>
      <c r="F39886">
        <v>10.95</v>
      </c>
      <c r="G39886" s="3">
        <v>42373</v>
      </c>
      <c r="H39886">
        <v>992</v>
      </c>
      <c r="I39886">
        <v>11.01</v>
      </c>
      <c r="J39886">
        <v>10.94</v>
      </c>
      <c r="K39886">
        <v>33</v>
      </c>
      <c r="L39886">
        <v>19</v>
      </c>
      <c r="M39886" t="s">
        <v>122</v>
      </c>
    </row>
    <row r="39887" spans="1:13" hidden="1" x14ac:dyDescent="0.25">
      <c r="A39887" s="3">
        <v>40904</v>
      </c>
      <c r="B39887" s="16">
        <v>515</v>
      </c>
      <c r="C39887">
        <v>92839.91</v>
      </c>
      <c r="D39887">
        <v>92895.83</v>
      </c>
      <c r="E39887">
        <v>10.16</v>
      </c>
      <c r="F39887">
        <v>10.1</v>
      </c>
      <c r="G39887" s="3">
        <v>41183</v>
      </c>
      <c r="H39887">
        <v>190</v>
      </c>
      <c r="I39887">
        <v>10.16</v>
      </c>
      <c r="J39887">
        <v>10.1</v>
      </c>
      <c r="K39887">
        <v>5</v>
      </c>
      <c r="L39887">
        <v>6</v>
      </c>
      <c r="M39887" t="s">
        <v>151</v>
      </c>
    </row>
    <row r="39888" spans="1:13" hidden="1" x14ac:dyDescent="0.25">
      <c r="A39888" s="3">
        <v>40904</v>
      </c>
      <c r="B39888" s="16">
        <v>1728</v>
      </c>
      <c r="C39888">
        <v>38295.06</v>
      </c>
      <c r="D39888">
        <v>38575.18</v>
      </c>
      <c r="E39888">
        <v>11.24</v>
      </c>
      <c r="F39888">
        <v>11.15</v>
      </c>
      <c r="G39888" s="3">
        <v>44200</v>
      </c>
      <c r="H39888">
        <v>2227</v>
      </c>
      <c r="I39888">
        <v>11.26</v>
      </c>
      <c r="J39888">
        <v>11.15</v>
      </c>
      <c r="K39888">
        <v>100</v>
      </c>
      <c r="L39888">
        <v>34</v>
      </c>
      <c r="M39888" t="s">
        <v>178</v>
      </c>
    </row>
    <row r="39889" spans="1:13" hidden="1" x14ac:dyDescent="0.25">
      <c r="A39889" s="3">
        <v>40904</v>
      </c>
      <c r="B39889" s="16">
        <v>1245</v>
      </c>
      <c r="C39889">
        <v>88508.85</v>
      </c>
      <c r="D39889">
        <v>88597.37</v>
      </c>
      <c r="E39889">
        <v>10.23</v>
      </c>
      <c r="F39889">
        <v>10.17</v>
      </c>
      <c r="G39889" s="3">
        <v>41365</v>
      </c>
      <c r="H39889">
        <v>308</v>
      </c>
      <c r="I39889">
        <v>10.23</v>
      </c>
      <c r="J39889">
        <v>10.17</v>
      </c>
      <c r="K39889">
        <v>12</v>
      </c>
      <c r="L39889">
        <v>8</v>
      </c>
      <c r="M39889" t="s">
        <v>161</v>
      </c>
    </row>
    <row r="39890" spans="1:13" hidden="1" x14ac:dyDescent="0.25">
      <c r="A39890" s="3">
        <v>40904</v>
      </c>
      <c r="B39890" s="16">
        <v>18701</v>
      </c>
      <c r="C39890">
        <v>59028.67</v>
      </c>
      <c r="D39890">
        <v>59269.26</v>
      </c>
      <c r="E39890">
        <v>11.05</v>
      </c>
      <c r="F39890">
        <v>10.99</v>
      </c>
      <c r="G39890" s="3">
        <v>42737</v>
      </c>
      <c r="H39890">
        <v>1241</v>
      </c>
      <c r="I39890">
        <v>11.09</v>
      </c>
      <c r="J39890">
        <v>10.97</v>
      </c>
      <c r="K39890">
        <v>431</v>
      </c>
      <c r="L39890">
        <v>23</v>
      </c>
      <c r="M39890" t="s">
        <v>119</v>
      </c>
    </row>
    <row r="39891" spans="1:13" hidden="1" x14ac:dyDescent="0.25">
      <c r="A39891" s="3">
        <v>40904</v>
      </c>
      <c r="B39891" s="16">
        <v>23325</v>
      </c>
      <c r="C39891">
        <v>73126.75</v>
      </c>
      <c r="D39891">
        <v>73346.37</v>
      </c>
      <c r="E39891">
        <v>10.91</v>
      </c>
      <c r="F39891">
        <v>10.78</v>
      </c>
      <c r="G39891" s="3">
        <v>42006</v>
      </c>
      <c r="H39891">
        <v>746</v>
      </c>
      <c r="I39891">
        <v>10.92</v>
      </c>
      <c r="J39891">
        <v>10.78</v>
      </c>
      <c r="K39891">
        <v>363</v>
      </c>
      <c r="L39891">
        <v>15</v>
      </c>
      <c r="M39891" t="s">
        <v>131</v>
      </c>
    </row>
    <row r="39892" spans="1:13" hidden="1" x14ac:dyDescent="0.25">
      <c r="A39892" s="3">
        <v>40904</v>
      </c>
      <c r="B39892" s="16">
        <v>4325</v>
      </c>
      <c r="C39892">
        <v>98953.37</v>
      </c>
      <c r="D39892">
        <v>98956.67</v>
      </c>
      <c r="E39892">
        <v>10.71</v>
      </c>
      <c r="F39892">
        <v>10.7</v>
      </c>
      <c r="G39892" s="3">
        <v>40940</v>
      </c>
      <c r="H39892">
        <v>24</v>
      </c>
      <c r="I39892">
        <v>10.71</v>
      </c>
      <c r="J39892">
        <v>10.7</v>
      </c>
      <c r="K39892">
        <v>9</v>
      </c>
      <c r="L39892">
        <v>2</v>
      </c>
      <c r="M39892" t="s">
        <v>209</v>
      </c>
    </row>
    <row r="39893" spans="1:13" hidden="1" x14ac:dyDescent="0.25">
      <c r="A39893" s="3">
        <v>40904</v>
      </c>
      <c r="B39893" s="16">
        <v>104315</v>
      </c>
      <c r="C39893">
        <v>98218.67</v>
      </c>
      <c r="D39893">
        <v>98220.95</v>
      </c>
      <c r="E39893">
        <v>10.585000000000001</v>
      </c>
      <c r="F39893">
        <v>10.57</v>
      </c>
      <c r="G39893" s="3">
        <v>40969</v>
      </c>
      <c r="H39893">
        <v>43</v>
      </c>
      <c r="I39893">
        <v>10.585000000000001</v>
      </c>
      <c r="J39893">
        <v>10.57</v>
      </c>
      <c r="K39893">
        <v>12</v>
      </c>
      <c r="L39893">
        <v>3</v>
      </c>
      <c r="M39893" t="s">
        <v>210</v>
      </c>
    </row>
    <row r="39894" spans="1:13" hidden="1" x14ac:dyDescent="0.25">
      <c r="A39894" s="3">
        <v>40904</v>
      </c>
      <c r="B39894" s="16">
        <v>12918</v>
      </c>
      <c r="C39894">
        <v>86197.41</v>
      </c>
      <c r="D39894">
        <v>86313.29</v>
      </c>
      <c r="E39894">
        <v>10.39</v>
      </c>
      <c r="F39894">
        <v>10.28</v>
      </c>
      <c r="G39894" s="3">
        <v>41456</v>
      </c>
      <c r="H39894">
        <v>371</v>
      </c>
      <c r="I39894">
        <v>10.39</v>
      </c>
      <c r="J39894">
        <v>10.28</v>
      </c>
      <c r="K39894">
        <v>128</v>
      </c>
      <c r="L39894">
        <v>9</v>
      </c>
      <c r="M39894" t="s">
        <v>162</v>
      </c>
    </row>
    <row r="39895" spans="1:13" hidden="1" x14ac:dyDescent="0.25">
      <c r="A39895" s="3">
        <v>40904</v>
      </c>
      <c r="B39895" s="16">
        <v>96271</v>
      </c>
      <c r="C39895">
        <v>81560.88</v>
      </c>
      <c r="D39895">
        <v>81723.98</v>
      </c>
      <c r="E39895">
        <v>10.62</v>
      </c>
      <c r="F39895">
        <v>10.51</v>
      </c>
      <c r="G39895" s="3">
        <v>41641</v>
      </c>
      <c r="H39895">
        <v>497</v>
      </c>
      <c r="I39895">
        <v>10.63</v>
      </c>
      <c r="J39895">
        <v>10.49</v>
      </c>
      <c r="K39895">
        <v>795</v>
      </c>
      <c r="L39895">
        <v>11</v>
      </c>
      <c r="M39895" t="s">
        <v>130</v>
      </c>
    </row>
    <row r="39896" spans="1:13" hidden="1" x14ac:dyDescent="0.25">
      <c r="A39896" s="3">
        <v>40904</v>
      </c>
      <c r="B39896" s="16">
        <v>75110</v>
      </c>
      <c r="C39896">
        <v>97393.42</v>
      </c>
      <c r="D39896">
        <v>97399.06</v>
      </c>
      <c r="E39896">
        <v>10.43</v>
      </c>
      <c r="F39896">
        <v>10.41</v>
      </c>
      <c r="G39896" s="3">
        <v>41001</v>
      </c>
      <c r="H39896">
        <v>65</v>
      </c>
      <c r="I39896">
        <v>10.44</v>
      </c>
      <c r="J39896">
        <v>10.4</v>
      </c>
      <c r="K39896">
        <v>52</v>
      </c>
      <c r="L39896">
        <v>4</v>
      </c>
      <c r="M39896" t="s">
        <v>152</v>
      </c>
    </row>
    <row r="39897" spans="1:13" hidden="1" x14ac:dyDescent="0.25">
      <c r="A39897" s="3">
        <v>40904</v>
      </c>
      <c r="B39897" s="16">
        <v>195748</v>
      </c>
      <c r="C39897">
        <v>95134.02</v>
      </c>
      <c r="D39897">
        <v>95154.04</v>
      </c>
      <c r="E39897">
        <v>10.24</v>
      </c>
      <c r="F39897">
        <v>10.199999999999999</v>
      </c>
      <c r="G39897" s="3">
        <v>41092</v>
      </c>
      <c r="H39897">
        <v>127</v>
      </c>
      <c r="I39897">
        <v>10.24</v>
      </c>
      <c r="J39897">
        <v>10.18</v>
      </c>
      <c r="K39897">
        <v>259</v>
      </c>
      <c r="L39897">
        <v>5</v>
      </c>
      <c r="M39897" t="s">
        <v>149</v>
      </c>
    </row>
    <row r="39898" spans="1:13" hidden="1" x14ac:dyDescent="0.25">
      <c r="A39898" s="3">
        <v>40904</v>
      </c>
      <c r="B39898" s="16">
        <v>330879</v>
      </c>
      <c r="C39898">
        <v>90658.07</v>
      </c>
      <c r="D39898">
        <v>90722.54</v>
      </c>
      <c r="E39898">
        <v>10.19</v>
      </c>
      <c r="F39898">
        <v>10.08</v>
      </c>
      <c r="G39898" s="3">
        <v>41276</v>
      </c>
      <c r="H39898">
        <v>249</v>
      </c>
      <c r="I39898">
        <v>10.19</v>
      </c>
      <c r="J39898">
        <v>10.08</v>
      </c>
      <c r="K39898">
        <v>761</v>
      </c>
      <c r="L39898">
        <v>7</v>
      </c>
      <c r="M39898" t="s">
        <v>121</v>
      </c>
    </row>
    <row r="39899" spans="1:13" hidden="1" x14ac:dyDescent="0.25">
      <c r="A39899" s="3">
        <v>40904</v>
      </c>
      <c r="B39899" s="16">
        <v>61550</v>
      </c>
      <c r="C39899">
        <v>99836.09</v>
      </c>
      <c r="D39899">
        <v>99836.4</v>
      </c>
      <c r="E39899">
        <v>10.88</v>
      </c>
      <c r="F39899">
        <v>10.87</v>
      </c>
      <c r="G39899" s="3">
        <v>40910</v>
      </c>
      <c r="H39899">
        <v>3</v>
      </c>
      <c r="I39899">
        <v>10.88</v>
      </c>
      <c r="J39899">
        <v>10.862</v>
      </c>
      <c r="K39899">
        <v>37</v>
      </c>
      <c r="L39899">
        <v>1</v>
      </c>
      <c r="M39899" t="s">
        <v>135</v>
      </c>
    </row>
    <row r="39900" spans="1:13" hidden="1" x14ac:dyDescent="0.25">
      <c r="A39900" s="3">
        <v>40905</v>
      </c>
      <c r="B39900" s="16">
        <v>0</v>
      </c>
      <c r="C39900">
        <v>25288.720000000001</v>
      </c>
      <c r="D39900">
        <v>25348.1</v>
      </c>
      <c r="E39900">
        <v>0</v>
      </c>
      <c r="F39900">
        <v>0</v>
      </c>
      <c r="G39900" s="3">
        <v>45659</v>
      </c>
      <c r="H39900">
        <v>3217</v>
      </c>
      <c r="I39900">
        <v>0</v>
      </c>
      <c r="J39900">
        <v>0</v>
      </c>
      <c r="K39900">
        <v>0</v>
      </c>
      <c r="L39900">
        <v>38</v>
      </c>
      <c r="M39900" t="s">
        <v>189</v>
      </c>
    </row>
    <row r="39901" spans="1:13" hidden="1" x14ac:dyDescent="0.25">
      <c r="A39901" s="3">
        <v>40905</v>
      </c>
      <c r="B39901" s="16">
        <v>0</v>
      </c>
      <c r="C39901">
        <v>28139.66</v>
      </c>
      <c r="D39901">
        <v>28200.61</v>
      </c>
      <c r="E39901">
        <v>0</v>
      </c>
      <c r="F39901">
        <v>0</v>
      </c>
      <c r="G39901" s="3">
        <v>45293</v>
      </c>
      <c r="H39901">
        <v>2968</v>
      </c>
      <c r="I39901">
        <v>0</v>
      </c>
      <c r="J39901">
        <v>0</v>
      </c>
      <c r="K39901">
        <v>0</v>
      </c>
      <c r="L39901">
        <v>37</v>
      </c>
      <c r="M39901" t="s">
        <v>194</v>
      </c>
    </row>
    <row r="39902" spans="1:13" hidden="1" x14ac:dyDescent="0.25">
      <c r="A39902" s="3">
        <v>40905</v>
      </c>
      <c r="B39902" s="16">
        <v>0</v>
      </c>
      <c r="C39902">
        <v>31246.22</v>
      </c>
      <c r="D39902">
        <v>31308.34</v>
      </c>
      <c r="E39902">
        <v>0</v>
      </c>
      <c r="F39902">
        <v>0</v>
      </c>
      <c r="G39902" s="3">
        <v>44928</v>
      </c>
      <c r="H39902">
        <v>2722</v>
      </c>
      <c r="I39902">
        <v>0</v>
      </c>
      <c r="J39902">
        <v>0</v>
      </c>
      <c r="K39902">
        <v>0</v>
      </c>
      <c r="L39902">
        <v>36</v>
      </c>
      <c r="M39902" t="s">
        <v>195</v>
      </c>
    </row>
    <row r="39903" spans="1:13" hidden="1" x14ac:dyDescent="0.25">
      <c r="A39903" s="3">
        <v>40905</v>
      </c>
      <c r="B39903" s="16">
        <v>0</v>
      </c>
      <c r="C39903">
        <v>40635.32</v>
      </c>
      <c r="D39903">
        <v>41015.660000000003</v>
      </c>
      <c r="E39903">
        <v>0</v>
      </c>
      <c r="F39903">
        <v>0</v>
      </c>
      <c r="G39903" s="3">
        <v>44013</v>
      </c>
      <c r="H39903">
        <v>2102</v>
      </c>
      <c r="I39903">
        <v>0</v>
      </c>
      <c r="J39903">
        <v>0</v>
      </c>
      <c r="K39903">
        <v>0</v>
      </c>
      <c r="L39903">
        <v>32</v>
      </c>
      <c r="M39903" t="s">
        <v>211</v>
      </c>
    </row>
    <row r="39904" spans="1:13" hidden="1" x14ac:dyDescent="0.25">
      <c r="A39904" s="3">
        <v>40905</v>
      </c>
      <c r="B39904" s="16">
        <v>0</v>
      </c>
      <c r="C39904">
        <v>50536.58</v>
      </c>
      <c r="D39904">
        <v>50696.58</v>
      </c>
      <c r="E39904">
        <v>0</v>
      </c>
      <c r="F39904">
        <v>0</v>
      </c>
      <c r="G39904" s="3">
        <v>43283</v>
      </c>
      <c r="H39904">
        <v>1609</v>
      </c>
      <c r="I39904">
        <v>0</v>
      </c>
      <c r="J39904">
        <v>0</v>
      </c>
      <c r="K39904">
        <v>0</v>
      </c>
      <c r="L39904">
        <v>29</v>
      </c>
      <c r="M39904" t="s">
        <v>212</v>
      </c>
    </row>
    <row r="39905" spans="1:13" hidden="1" x14ac:dyDescent="0.25">
      <c r="A39905" s="3">
        <v>40905</v>
      </c>
      <c r="B39905" s="16">
        <v>0</v>
      </c>
      <c r="C39905">
        <v>51939.38</v>
      </c>
      <c r="D39905">
        <v>52047.77</v>
      </c>
      <c r="E39905">
        <v>0</v>
      </c>
      <c r="F39905">
        <v>0</v>
      </c>
      <c r="G39905" s="3">
        <v>43192</v>
      </c>
      <c r="H39905">
        <v>1546</v>
      </c>
      <c r="I39905">
        <v>0</v>
      </c>
      <c r="J39905">
        <v>0</v>
      </c>
      <c r="K39905">
        <v>0</v>
      </c>
      <c r="L39905">
        <v>28</v>
      </c>
      <c r="M39905" t="s">
        <v>213</v>
      </c>
    </row>
    <row r="39906" spans="1:13" hidden="1" x14ac:dyDescent="0.25">
      <c r="A39906" s="3">
        <v>40905</v>
      </c>
      <c r="B39906" s="16">
        <v>25</v>
      </c>
      <c r="C39906">
        <v>39502.74</v>
      </c>
      <c r="D39906">
        <v>39877.47</v>
      </c>
      <c r="E39906">
        <v>11.1</v>
      </c>
      <c r="F39906">
        <v>11.1</v>
      </c>
      <c r="G39906" s="3">
        <v>44105</v>
      </c>
      <c r="H39906">
        <v>2166</v>
      </c>
      <c r="I39906">
        <v>11.1</v>
      </c>
      <c r="J39906">
        <v>11.1</v>
      </c>
      <c r="K39906">
        <v>5</v>
      </c>
      <c r="L39906">
        <v>33</v>
      </c>
      <c r="M39906" t="s">
        <v>196</v>
      </c>
    </row>
    <row r="39907" spans="1:13" hidden="1" x14ac:dyDescent="0.25">
      <c r="A39907" s="3">
        <v>40905</v>
      </c>
      <c r="B39907" s="16">
        <v>5</v>
      </c>
      <c r="C39907">
        <v>54593.440000000002</v>
      </c>
      <c r="D39907">
        <v>54735.4</v>
      </c>
      <c r="E39907">
        <v>11.05</v>
      </c>
      <c r="F39907">
        <v>11.05</v>
      </c>
      <c r="G39907" s="3">
        <v>43010</v>
      </c>
      <c r="H39907">
        <v>1427</v>
      </c>
      <c r="I39907">
        <v>11.05</v>
      </c>
      <c r="J39907">
        <v>11.05</v>
      </c>
      <c r="K39907">
        <v>1</v>
      </c>
      <c r="L39907">
        <v>26</v>
      </c>
      <c r="M39907" t="s">
        <v>208</v>
      </c>
    </row>
    <row r="39908" spans="1:13" hidden="1" x14ac:dyDescent="0.25">
      <c r="A39908" s="3">
        <v>40905</v>
      </c>
      <c r="B39908" s="16">
        <v>0</v>
      </c>
      <c r="C39908">
        <v>57647.74</v>
      </c>
      <c r="D39908">
        <v>57760.09</v>
      </c>
      <c r="E39908">
        <v>0</v>
      </c>
      <c r="F39908">
        <v>0</v>
      </c>
      <c r="G39908" s="3">
        <v>42828</v>
      </c>
      <c r="H39908">
        <v>1302</v>
      </c>
      <c r="I39908">
        <v>0</v>
      </c>
      <c r="J39908">
        <v>0</v>
      </c>
      <c r="K39908">
        <v>0</v>
      </c>
      <c r="L39908">
        <v>24</v>
      </c>
      <c r="M39908" t="s">
        <v>192</v>
      </c>
    </row>
    <row r="39909" spans="1:13" hidden="1" x14ac:dyDescent="0.25">
      <c r="A39909" s="3">
        <v>40905</v>
      </c>
      <c r="B39909" s="16">
        <v>350</v>
      </c>
      <c r="C39909">
        <v>47702.25</v>
      </c>
      <c r="D39909">
        <v>48094.19</v>
      </c>
      <c r="E39909">
        <v>11.13</v>
      </c>
      <c r="F39909">
        <v>11.05</v>
      </c>
      <c r="G39909" s="3">
        <v>43467</v>
      </c>
      <c r="H39909">
        <v>1731</v>
      </c>
      <c r="I39909">
        <v>11.14</v>
      </c>
      <c r="J39909">
        <v>11.03</v>
      </c>
      <c r="K39909">
        <v>9</v>
      </c>
      <c r="L39909">
        <v>30</v>
      </c>
      <c r="M39909" t="s">
        <v>168</v>
      </c>
    </row>
    <row r="39910" spans="1:13" hidden="1" x14ac:dyDescent="0.25">
      <c r="A39910" s="3">
        <v>40905</v>
      </c>
      <c r="B39910" s="16">
        <v>35</v>
      </c>
      <c r="C39910">
        <v>60863.08</v>
      </c>
      <c r="D39910">
        <v>60967.85</v>
      </c>
      <c r="E39910">
        <v>11</v>
      </c>
      <c r="F39910">
        <v>10.96</v>
      </c>
      <c r="G39910" s="3">
        <v>42646</v>
      </c>
      <c r="H39910">
        <v>1179</v>
      </c>
      <c r="I39910">
        <v>11</v>
      </c>
      <c r="J39910">
        <v>10.96</v>
      </c>
      <c r="K39910">
        <v>4</v>
      </c>
      <c r="L39910">
        <v>22</v>
      </c>
      <c r="M39910" t="s">
        <v>202</v>
      </c>
    </row>
    <row r="39911" spans="1:13" hidden="1" x14ac:dyDescent="0.25">
      <c r="A39911" s="3">
        <v>40905</v>
      </c>
      <c r="B39911" s="16">
        <v>110</v>
      </c>
      <c r="C39911">
        <v>42887.39</v>
      </c>
      <c r="D39911">
        <v>43259.45</v>
      </c>
      <c r="E39911">
        <v>11.06</v>
      </c>
      <c r="F39911">
        <v>11.06</v>
      </c>
      <c r="G39911" s="3">
        <v>43832</v>
      </c>
      <c r="H39911">
        <v>1979</v>
      </c>
      <c r="I39911">
        <v>11.06</v>
      </c>
      <c r="J39911">
        <v>11.06</v>
      </c>
      <c r="K39911">
        <v>4</v>
      </c>
      <c r="L39911">
        <v>31</v>
      </c>
      <c r="M39911" t="s">
        <v>179</v>
      </c>
    </row>
    <row r="39912" spans="1:13" hidden="1" x14ac:dyDescent="0.25">
      <c r="A39912" s="3">
        <v>40905</v>
      </c>
      <c r="B39912" s="16">
        <v>0</v>
      </c>
      <c r="C39912">
        <v>56100.33</v>
      </c>
      <c r="D39912">
        <v>56264.82</v>
      </c>
      <c r="E39912">
        <v>0</v>
      </c>
      <c r="F39912">
        <v>0</v>
      </c>
      <c r="G39912" s="3">
        <v>42919</v>
      </c>
      <c r="H39912">
        <v>1363</v>
      </c>
      <c r="I39912">
        <v>0</v>
      </c>
      <c r="J39912">
        <v>0</v>
      </c>
      <c r="K39912">
        <v>0</v>
      </c>
      <c r="L39912">
        <v>25</v>
      </c>
      <c r="M39912" t="s">
        <v>207</v>
      </c>
    </row>
    <row r="39913" spans="1:13" hidden="1" x14ac:dyDescent="0.25">
      <c r="A39913" s="3">
        <v>40905</v>
      </c>
      <c r="B39913" s="16">
        <v>235</v>
      </c>
      <c r="C39913">
        <v>62523.66</v>
      </c>
      <c r="D39913">
        <v>62676.29</v>
      </c>
      <c r="E39913">
        <v>11</v>
      </c>
      <c r="F39913">
        <v>10.9</v>
      </c>
      <c r="G39913" s="3">
        <v>42552</v>
      </c>
      <c r="H39913">
        <v>1114</v>
      </c>
      <c r="I39913">
        <v>11.01</v>
      </c>
      <c r="J39913">
        <v>10.9</v>
      </c>
      <c r="K39913">
        <v>3</v>
      </c>
      <c r="L39913">
        <v>21</v>
      </c>
      <c r="M39913" t="s">
        <v>186</v>
      </c>
    </row>
    <row r="39914" spans="1:13" hidden="1" x14ac:dyDescent="0.25">
      <c r="A39914" s="3">
        <v>40905</v>
      </c>
      <c r="B39914" s="16">
        <v>1850</v>
      </c>
      <c r="C39914">
        <v>34724.94</v>
      </c>
      <c r="D39914">
        <v>34787.75</v>
      </c>
      <c r="E39914">
        <v>11.16</v>
      </c>
      <c r="F39914">
        <v>11.16</v>
      </c>
      <c r="G39914" s="3">
        <v>44564</v>
      </c>
      <c r="H39914">
        <v>2473</v>
      </c>
      <c r="I39914">
        <v>11.16</v>
      </c>
      <c r="J39914">
        <v>11.16</v>
      </c>
      <c r="K39914">
        <v>1</v>
      </c>
      <c r="L39914">
        <v>35</v>
      </c>
      <c r="M39914" t="s">
        <v>145</v>
      </c>
    </row>
    <row r="39915" spans="1:13" hidden="1" x14ac:dyDescent="0.25">
      <c r="A39915" s="3">
        <v>40905</v>
      </c>
      <c r="B39915" s="16">
        <v>60</v>
      </c>
      <c r="C39915">
        <v>67764.490000000005</v>
      </c>
      <c r="D39915">
        <v>67879.539999999994</v>
      </c>
      <c r="E39915">
        <v>10.86</v>
      </c>
      <c r="F39915">
        <v>10.86</v>
      </c>
      <c r="G39915" s="3">
        <v>42278</v>
      </c>
      <c r="H39915">
        <v>931</v>
      </c>
      <c r="I39915">
        <v>10.86</v>
      </c>
      <c r="J39915">
        <v>10.86</v>
      </c>
      <c r="K39915">
        <v>5</v>
      </c>
      <c r="L39915">
        <v>18</v>
      </c>
      <c r="M39915" t="s">
        <v>187</v>
      </c>
    </row>
    <row r="39916" spans="1:13" hidden="1" x14ac:dyDescent="0.25">
      <c r="A39916" s="3">
        <v>40905</v>
      </c>
      <c r="B39916" s="16">
        <v>15</v>
      </c>
      <c r="C39916">
        <v>64210.81</v>
      </c>
      <c r="D39916">
        <v>64472.4</v>
      </c>
      <c r="E39916">
        <v>10.88</v>
      </c>
      <c r="F39916">
        <v>10.88</v>
      </c>
      <c r="G39916" s="3">
        <v>42461</v>
      </c>
      <c r="H39916">
        <v>1051</v>
      </c>
      <c r="I39916">
        <v>10.88</v>
      </c>
      <c r="J39916">
        <v>10.88</v>
      </c>
      <c r="K39916">
        <v>2</v>
      </c>
      <c r="L39916">
        <v>20</v>
      </c>
      <c r="M39916" t="s">
        <v>201</v>
      </c>
    </row>
    <row r="39917" spans="1:13" hidden="1" x14ac:dyDescent="0.25">
      <c r="A39917" s="3">
        <v>40905</v>
      </c>
      <c r="B39917" s="16">
        <v>50</v>
      </c>
      <c r="C39917">
        <v>69819.13</v>
      </c>
      <c r="D39917">
        <v>69841.06</v>
      </c>
      <c r="E39917">
        <v>10.8</v>
      </c>
      <c r="F39917">
        <v>10.8</v>
      </c>
      <c r="G39917" s="3">
        <v>42186</v>
      </c>
      <c r="H39917">
        <v>867</v>
      </c>
      <c r="I39917">
        <v>10.8</v>
      </c>
      <c r="J39917">
        <v>10.8</v>
      </c>
      <c r="K39917">
        <v>4</v>
      </c>
      <c r="L39917">
        <v>17</v>
      </c>
      <c r="M39917" t="s">
        <v>171</v>
      </c>
    </row>
    <row r="39918" spans="1:13" hidden="1" x14ac:dyDescent="0.25">
      <c r="A39918" s="3">
        <v>40905</v>
      </c>
      <c r="B39918" s="16">
        <v>45</v>
      </c>
      <c r="C39918">
        <v>71660</v>
      </c>
      <c r="D39918">
        <v>71596.58</v>
      </c>
      <c r="E39918">
        <v>10.8</v>
      </c>
      <c r="F39918">
        <v>10.83</v>
      </c>
      <c r="G39918" s="3">
        <v>42095</v>
      </c>
      <c r="H39918">
        <v>806</v>
      </c>
      <c r="I39918">
        <v>10.83</v>
      </c>
      <c r="J39918">
        <v>10.8</v>
      </c>
      <c r="K39918">
        <v>3</v>
      </c>
      <c r="L39918">
        <v>16</v>
      </c>
      <c r="M39918" t="s">
        <v>169</v>
      </c>
    </row>
    <row r="39919" spans="1:13" hidden="1" x14ac:dyDescent="0.25">
      <c r="A39919" s="3">
        <v>40905</v>
      </c>
      <c r="B39919" s="16">
        <v>215</v>
      </c>
      <c r="C39919">
        <v>75439.05</v>
      </c>
      <c r="D39919">
        <v>75476.36</v>
      </c>
      <c r="E39919">
        <v>10.74</v>
      </c>
      <c r="F39919">
        <v>10.76</v>
      </c>
      <c r="G39919" s="3">
        <v>41913</v>
      </c>
      <c r="H39919">
        <v>683</v>
      </c>
      <c r="I39919">
        <v>10.76</v>
      </c>
      <c r="J39919">
        <v>10.74</v>
      </c>
      <c r="K39919">
        <v>6</v>
      </c>
      <c r="L39919">
        <v>14</v>
      </c>
      <c r="M39919" t="s">
        <v>176</v>
      </c>
    </row>
    <row r="39920" spans="1:13" hidden="1" x14ac:dyDescent="0.25">
      <c r="A39920" s="3">
        <v>40905</v>
      </c>
      <c r="B39920" s="16">
        <v>2785</v>
      </c>
      <c r="C39920">
        <v>53335.02</v>
      </c>
      <c r="D39920">
        <v>53392.99</v>
      </c>
      <c r="E39920">
        <v>11.08</v>
      </c>
      <c r="F39920">
        <v>11.02</v>
      </c>
      <c r="G39920" s="3">
        <v>43102</v>
      </c>
      <c r="H39920">
        <v>1486</v>
      </c>
      <c r="I39920">
        <v>11.1</v>
      </c>
      <c r="J39920">
        <v>11.02</v>
      </c>
      <c r="K39920">
        <v>64</v>
      </c>
      <c r="L39920">
        <v>27</v>
      </c>
      <c r="M39920" t="s">
        <v>150</v>
      </c>
    </row>
    <row r="39921" spans="1:13" hidden="1" x14ac:dyDescent="0.25">
      <c r="A39921" s="3">
        <v>40905</v>
      </c>
      <c r="B39921" s="16">
        <v>105</v>
      </c>
      <c r="C39921">
        <v>84023.54</v>
      </c>
      <c r="D39921">
        <v>84035.56</v>
      </c>
      <c r="E39921">
        <v>10.4</v>
      </c>
      <c r="F39921">
        <v>10.4</v>
      </c>
      <c r="G39921" s="3">
        <v>41548</v>
      </c>
      <c r="H39921">
        <v>435</v>
      </c>
      <c r="I39921">
        <v>10.4</v>
      </c>
      <c r="J39921">
        <v>10.4</v>
      </c>
      <c r="K39921">
        <v>3</v>
      </c>
      <c r="L39921">
        <v>10</v>
      </c>
      <c r="M39921" t="s">
        <v>156</v>
      </c>
    </row>
    <row r="39922" spans="1:13" hidden="1" x14ac:dyDescent="0.25">
      <c r="A39922" s="3">
        <v>40905</v>
      </c>
      <c r="B39922" s="16">
        <v>890</v>
      </c>
      <c r="C39922">
        <v>77555.48</v>
      </c>
      <c r="D39922">
        <v>77590.070000000007</v>
      </c>
      <c r="E39922">
        <v>10.74</v>
      </c>
      <c r="F39922">
        <v>10.69</v>
      </c>
      <c r="G39922" s="3">
        <v>41821</v>
      </c>
      <c r="H39922">
        <v>618</v>
      </c>
      <c r="I39922">
        <v>10.76</v>
      </c>
      <c r="J39922">
        <v>10.67</v>
      </c>
      <c r="K39922">
        <v>11</v>
      </c>
      <c r="L39922">
        <v>13</v>
      </c>
      <c r="M39922" t="s">
        <v>175</v>
      </c>
    </row>
    <row r="39923" spans="1:13" hidden="1" x14ac:dyDescent="0.25">
      <c r="A39923" s="3">
        <v>40905</v>
      </c>
      <c r="B39923" s="16">
        <v>2780</v>
      </c>
      <c r="C39923">
        <v>79604.600000000006</v>
      </c>
      <c r="D39923">
        <v>79668.899999999994</v>
      </c>
      <c r="E39923">
        <v>10.61</v>
      </c>
      <c r="F39923">
        <v>10.62</v>
      </c>
      <c r="G39923" s="3">
        <v>41730</v>
      </c>
      <c r="H39923">
        <v>557</v>
      </c>
      <c r="I39923">
        <v>10.69</v>
      </c>
      <c r="J39923">
        <v>10.61</v>
      </c>
      <c r="K39923">
        <v>7</v>
      </c>
      <c r="L39923">
        <v>12</v>
      </c>
      <c r="M39923" t="s">
        <v>170</v>
      </c>
    </row>
    <row r="39924" spans="1:13" hidden="1" x14ac:dyDescent="0.25">
      <c r="A39924" s="3">
        <v>40905</v>
      </c>
      <c r="B39924" s="16">
        <v>1635</v>
      </c>
      <c r="C39924">
        <v>65889.64</v>
      </c>
      <c r="D39924">
        <v>65961.350000000006</v>
      </c>
      <c r="E39924">
        <v>10.98</v>
      </c>
      <c r="F39924">
        <v>10.94</v>
      </c>
      <c r="G39924" s="3">
        <v>42373</v>
      </c>
      <c r="H39924">
        <v>991</v>
      </c>
      <c r="I39924">
        <v>10.98</v>
      </c>
      <c r="J39924">
        <v>10.93</v>
      </c>
      <c r="K39924">
        <v>38</v>
      </c>
      <c r="L39924">
        <v>19</v>
      </c>
      <c r="M39924" t="s">
        <v>122</v>
      </c>
    </row>
    <row r="39925" spans="1:13" hidden="1" x14ac:dyDescent="0.25">
      <c r="A39925" s="3">
        <v>40905</v>
      </c>
      <c r="B39925" s="16">
        <v>1430</v>
      </c>
      <c r="C39925">
        <v>92933.84</v>
      </c>
      <c r="D39925">
        <v>92937.74</v>
      </c>
      <c r="E39925">
        <v>10.119999999999999</v>
      </c>
      <c r="F39925">
        <v>10.08</v>
      </c>
      <c r="G39925" s="3">
        <v>41183</v>
      </c>
      <c r="H39925">
        <v>189</v>
      </c>
      <c r="I39925">
        <v>10.119999999999999</v>
      </c>
      <c r="J39925">
        <v>10.039999999999999</v>
      </c>
      <c r="K39925">
        <v>12</v>
      </c>
      <c r="L39925">
        <v>6</v>
      </c>
      <c r="M39925" t="s">
        <v>151</v>
      </c>
    </row>
    <row r="39926" spans="1:13" hidden="1" x14ac:dyDescent="0.25">
      <c r="A39926" s="3">
        <v>40905</v>
      </c>
      <c r="B39926" s="16">
        <v>4702</v>
      </c>
      <c r="C39926">
        <v>38590.959999999999</v>
      </c>
      <c r="D39926">
        <v>38653.83</v>
      </c>
      <c r="E39926">
        <v>11.19</v>
      </c>
      <c r="F39926">
        <v>11.16</v>
      </c>
      <c r="G39926" s="3">
        <v>44200</v>
      </c>
      <c r="H39926">
        <v>2226</v>
      </c>
      <c r="I39926">
        <v>11.22</v>
      </c>
      <c r="J39926">
        <v>11.15</v>
      </c>
      <c r="K39926">
        <v>87</v>
      </c>
      <c r="L39926">
        <v>34</v>
      </c>
      <c r="M39926" t="s">
        <v>178</v>
      </c>
    </row>
    <row r="39927" spans="1:13" hidden="1" x14ac:dyDescent="0.25">
      <c r="A39927" s="3">
        <v>40905</v>
      </c>
      <c r="B39927" s="16">
        <v>1460</v>
      </c>
      <c r="C39927">
        <v>88633.62</v>
      </c>
      <c r="D39927">
        <v>88671.54</v>
      </c>
      <c r="E39927">
        <v>10.17</v>
      </c>
      <c r="F39927">
        <v>10.14</v>
      </c>
      <c r="G39927" s="3">
        <v>41365</v>
      </c>
      <c r="H39927">
        <v>307</v>
      </c>
      <c r="I39927">
        <v>10.19</v>
      </c>
      <c r="J39927">
        <v>10.11</v>
      </c>
      <c r="K39927">
        <v>13</v>
      </c>
      <c r="L39927">
        <v>8</v>
      </c>
      <c r="M39927" t="s">
        <v>161</v>
      </c>
    </row>
    <row r="39928" spans="1:13" hidden="1" x14ac:dyDescent="0.25">
      <c r="A39928" s="3">
        <v>40905</v>
      </c>
      <c r="B39928" s="16">
        <v>16670</v>
      </c>
      <c r="C39928">
        <v>59293.51</v>
      </c>
      <c r="D39928">
        <v>59347.31</v>
      </c>
      <c r="E39928">
        <v>11</v>
      </c>
      <c r="F39928">
        <v>11</v>
      </c>
      <c r="G39928" s="3">
        <v>42737</v>
      </c>
      <c r="H39928">
        <v>1240</v>
      </c>
      <c r="I39928">
        <v>11.06</v>
      </c>
      <c r="J39928">
        <v>10.97</v>
      </c>
      <c r="K39928">
        <v>386</v>
      </c>
      <c r="L39928">
        <v>23</v>
      </c>
      <c r="M39928" t="s">
        <v>119</v>
      </c>
    </row>
    <row r="39929" spans="1:13" hidden="1" x14ac:dyDescent="0.25">
      <c r="A39929" s="3">
        <v>40905</v>
      </c>
      <c r="B39929" s="16">
        <v>21201</v>
      </c>
      <c r="C39929">
        <v>73376.38</v>
      </c>
      <c r="D39929">
        <v>73436.2</v>
      </c>
      <c r="E39929">
        <v>10.76</v>
      </c>
      <c r="F39929">
        <v>10.8</v>
      </c>
      <c r="G39929" s="3">
        <v>42006</v>
      </c>
      <c r="H39929">
        <v>745</v>
      </c>
      <c r="I39929">
        <v>10.85</v>
      </c>
      <c r="J39929">
        <v>10.76</v>
      </c>
      <c r="K39929">
        <v>373</v>
      </c>
      <c r="L39929">
        <v>15</v>
      </c>
      <c r="M39929" t="s">
        <v>131</v>
      </c>
    </row>
    <row r="39930" spans="1:13" hidden="1" x14ac:dyDescent="0.25">
      <c r="A39930" s="3">
        <v>40905</v>
      </c>
      <c r="B39930" s="16">
        <v>2615</v>
      </c>
      <c r="C39930">
        <v>98997.16</v>
      </c>
      <c r="D39930">
        <v>98997.49</v>
      </c>
      <c r="E39930">
        <v>10.7</v>
      </c>
      <c r="F39930">
        <v>10.69</v>
      </c>
      <c r="G39930" s="3">
        <v>40940</v>
      </c>
      <c r="H39930">
        <v>23</v>
      </c>
      <c r="I39930">
        <v>10.7</v>
      </c>
      <c r="J39930">
        <v>10.67</v>
      </c>
      <c r="K39930">
        <v>11</v>
      </c>
      <c r="L39930">
        <v>2</v>
      </c>
      <c r="M39930" t="s">
        <v>209</v>
      </c>
    </row>
    <row r="39931" spans="1:13" hidden="1" x14ac:dyDescent="0.25">
      <c r="A39931" s="3">
        <v>40905</v>
      </c>
      <c r="B39931" s="16">
        <v>8952</v>
      </c>
      <c r="C39931">
        <v>98261.14</v>
      </c>
      <c r="D39931">
        <v>98262.62</v>
      </c>
      <c r="E39931">
        <v>10.57</v>
      </c>
      <c r="F39931">
        <v>10.558999999999999</v>
      </c>
      <c r="G39931" s="3">
        <v>40969</v>
      </c>
      <c r="H39931">
        <v>42</v>
      </c>
      <c r="I39931">
        <v>10.57</v>
      </c>
      <c r="J39931">
        <v>10.552</v>
      </c>
      <c r="K39931">
        <v>15</v>
      </c>
      <c r="L39931">
        <v>3</v>
      </c>
      <c r="M39931" t="s">
        <v>210</v>
      </c>
    </row>
    <row r="39932" spans="1:13" hidden="1" x14ac:dyDescent="0.25">
      <c r="A39932" s="3">
        <v>40905</v>
      </c>
      <c r="B39932" s="16">
        <v>6875</v>
      </c>
      <c r="C39932">
        <v>86348.61</v>
      </c>
      <c r="D39932">
        <v>86393.77</v>
      </c>
      <c r="E39932">
        <v>10.28</v>
      </c>
      <c r="F39932">
        <v>10.28</v>
      </c>
      <c r="G39932" s="3">
        <v>41456</v>
      </c>
      <c r="H39932">
        <v>370</v>
      </c>
      <c r="I39932">
        <v>10.34</v>
      </c>
      <c r="J39932">
        <v>10.26</v>
      </c>
      <c r="K39932">
        <v>60</v>
      </c>
      <c r="L39932">
        <v>9</v>
      </c>
      <c r="M39932" t="s">
        <v>162</v>
      </c>
    </row>
    <row r="39933" spans="1:13" hidden="1" x14ac:dyDescent="0.25">
      <c r="A39933" s="3">
        <v>40905</v>
      </c>
      <c r="B39933" s="16">
        <v>67473</v>
      </c>
      <c r="C39933">
        <v>81757.42</v>
      </c>
      <c r="D39933">
        <v>81801.119999999995</v>
      </c>
      <c r="E39933">
        <v>10.51</v>
      </c>
      <c r="F39933">
        <v>10.51</v>
      </c>
      <c r="G39933" s="3">
        <v>41641</v>
      </c>
      <c r="H39933">
        <v>496</v>
      </c>
      <c r="I39933">
        <v>10.57</v>
      </c>
      <c r="J39933">
        <v>10.48</v>
      </c>
      <c r="K39933">
        <v>909</v>
      </c>
      <c r="L39933">
        <v>11</v>
      </c>
      <c r="M39933" t="s">
        <v>130</v>
      </c>
    </row>
    <row r="39934" spans="1:13" hidden="1" x14ac:dyDescent="0.25">
      <c r="A39934" s="3">
        <v>40905</v>
      </c>
      <c r="B39934" s="16">
        <v>17626</v>
      </c>
      <c r="C39934">
        <v>97438.92</v>
      </c>
      <c r="D39934">
        <v>97439.69</v>
      </c>
      <c r="E39934">
        <v>10.4</v>
      </c>
      <c r="F39934">
        <v>10.4</v>
      </c>
      <c r="G39934" s="3">
        <v>41001</v>
      </c>
      <c r="H39934">
        <v>64</v>
      </c>
      <c r="I39934">
        <v>10.42</v>
      </c>
      <c r="J39934">
        <v>10.4</v>
      </c>
      <c r="K39934">
        <v>32</v>
      </c>
      <c r="L39934">
        <v>4</v>
      </c>
      <c r="M39934" t="s">
        <v>152</v>
      </c>
    </row>
    <row r="39935" spans="1:13" hidden="1" x14ac:dyDescent="0.25">
      <c r="A39935" s="3">
        <v>40905</v>
      </c>
      <c r="B39935" s="16">
        <v>65716</v>
      </c>
      <c r="C39935">
        <v>95192.98</v>
      </c>
      <c r="D39935">
        <v>95199.46</v>
      </c>
      <c r="E39935">
        <v>10.17</v>
      </c>
      <c r="F39935">
        <v>10.17</v>
      </c>
      <c r="G39935" s="3">
        <v>41092</v>
      </c>
      <c r="H39935">
        <v>126</v>
      </c>
      <c r="I39935">
        <v>10.220000000000001</v>
      </c>
      <c r="J39935">
        <v>10.17</v>
      </c>
      <c r="K39935">
        <v>136</v>
      </c>
      <c r="L39935">
        <v>5</v>
      </c>
      <c r="M39935" t="s">
        <v>149</v>
      </c>
    </row>
    <row r="39936" spans="1:13" hidden="1" x14ac:dyDescent="0.25">
      <c r="A39936" s="3">
        <v>40905</v>
      </c>
      <c r="B39936" s="16">
        <v>251467</v>
      </c>
      <c r="C39936">
        <v>90759.66</v>
      </c>
      <c r="D39936">
        <v>90790.44</v>
      </c>
      <c r="E39936">
        <v>10.07</v>
      </c>
      <c r="F39936">
        <v>10.06</v>
      </c>
      <c r="G39936" s="3">
        <v>41276</v>
      </c>
      <c r="H39936">
        <v>248</v>
      </c>
      <c r="I39936">
        <v>10.119999999999999</v>
      </c>
      <c r="J39936">
        <v>10.039999999999999</v>
      </c>
      <c r="K39936">
        <v>931</v>
      </c>
      <c r="L39936">
        <v>7</v>
      </c>
      <c r="M39936" t="s">
        <v>121</v>
      </c>
    </row>
    <row r="39937" spans="1:13" hidden="1" x14ac:dyDescent="0.25">
      <c r="A39937" s="3">
        <v>40905</v>
      </c>
      <c r="B39937" s="16">
        <v>20460</v>
      </c>
      <c r="C39937">
        <v>99877.25</v>
      </c>
      <c r="D39937">
        <v>99877.23</v>
      </c>
      <c r="E39937">
        <v>10.85</v>
      </c>
      <c r="F39937">
        <v>10.87</v>
      </c>
      <c r="G39937" s="3">
        <v>40910</v>
      </c>
      <c r="H39937">
        <v>2</v>
      </c>
      <c r="I39937">
        <v>10.88</v>
      </c>
      <c r="J39937">
        <v>10.85</v>
      </c>
      <c r="K39937">
        <v>29</v>
      </c>
      <c r="L39937">
        <v>1</v>
      </c>
      <c r="M39937" t="s">
        <v>135</v>
      </c>
    </row>
    <row r="39938" spans="1:13" hidden="1" x14ac:dyDescent="0.25">
      <c r="A39938" s="3">
        <v>40906</v>
      </c>
      <c r="B39938" s="16">
        <v>0</v>
      </c>
      <c r="C39938">
        <v>25358.46</v>
      </c>
      <c r="D39938">
        <v>25181.9</v>
      </c>
      <c r="E39938">
        <v>0</v>
      </c>
      <c r="F39938">
        <v>0</v>
      </c>
      <c r="G39938" s="3">
        <v>45659</v>
      </c>
      <c r="H39938">
        <v>3216</v>
      </c>
      <c r="I39938">
        <v>0</v>
      </c>
      <c r="J39938">
        <v>0</v>
      </c>
      <c r="K39938">
        <v>0</v>
      </c>
      <c r="L39938">
        <v>38</v>
      </c>
      <c r="M39938" t="s">
        <v>189</v>
      </c>
    </row>
    <row r="39939" spans="1:13" hidden="1" x14ac:dyDescent="0.25">
      <c r="A39939" s="3">
        <v>40906</v>
      </c>
      <c r="B39939" s="16">
        <v>0</v>
      </c>
      <c r="C39939">
        <v>28212.14</v>
      </c>
      <c r="D39939">
        <v>28030.959999999999</v>
      </c>
      <c r="E39939">
        <v>0</v>
      </c>
      <c r="F39939">
        <v>0</v>
      </c>
      <c r="G39939" s="3">
        <v>45293</v>
      </c>
      <c r="H39939">
        <v>2967</v>
      </c>
      <c r="I39939">
        <v>0</v>
      </c>
      <c r="J39939">
        <v>0</v>
      </c>
      <c r="K39939">
        <v>0</v>
      </c>
      <c r="L39939">
        <v>37</v>
      </c>
      <c r="M39939" t="s">
        <v>194</v>
      </c>
    </row>
    <row r="39940" spans="1:13" hidden="1" x14ac:dyDescent="0.25">
      <c r="A39940" s="3">
        <v>40906</v>
      </c>
      <c r="B39940" s="16">
        <v>0</v>
      </c>
      <c r="C39940">
        <v>31321.14</v>
      </c>
      <c r="D39940">
        <v>31136.59</v>
      </c>
      <c r="E39940">
        <v>0</v>
      </c>
      <c r="F39940">
        <v>0</v>
      </c>
      <c r="G39940" s="3">
        <v>44928</v>
      </c>
      <c r="H39940">
        <v>2721</v>
      </c>
      <c r="I39940">
        <v>0</v>
      </c>
      <c r="J39940">
        <v>0</v>
      </c>
      <c r="K39940">
        <v>0</v>
      </c>
      <c r="L39940">
        <v>36</v>
      </c>
      <c r="M39940" t="s">
        <v>195</v>
      </c>
    </row>
    <row r="39941" spans="1:13" hidden="1" x14ac:dyDescent="0.25">
      <c r="A39941" s="3">
        <v>40906</v>
      </c>
      <c r="B39941" s="16">
        <v>0</v>
      </c>
      <c r="C39941">
        <v>41032.43</v>
      </c>
      <c r="D39941">
        <v>41126.78</v>
      </c>
      <c r="E39941">
        <v>0</v>
      </c>
      <c r="F39941">
        <v>0</v>
      </c>
      <c r="G39941" s="3">
        <v>44013</v>
      </c>
      <c r="H39941">
        <v>2101</v>
      </c>
      <c r="I39941">
        <v>0</v>
      </c>
      <c r="J39941">
        <v>0</v>
      </c>
      <c r="K39941">
        <v>0</v>
      </c>
      <c r="L39941">
        <v>32</v>
      </c>
      <c r="M39941" t="s">
        <v>211</v>
      </c>
    </row>
    <row r="39942" spans="1:13" hidden="1" x14ac:dyDescent="0.25">
      <c r="A39942" s="3">
        <v>40906</v>
      </c>
      <c r="B39942" s="16">
        <v>0</v>
      </c>
      <c r="C39942">
        <v>50717.3</v>
      </c>
      <c r="D39942">
        <v>50702.86</v>
      </c>
      <c r="E39942">
        <v>0</v>
      </c>
      <c r="F39942">
        <v>0</v>
      </c>
      <c r="G39942" s="3">
        <v>43283</v>
      </c>
      <c r="H39942">
        <v>1608</v>
      </c>
      <c r="I39942">
        <v>0</v>
      </c>
      <c r="J39942">
        <v>0</v>
      </c>
      <c r="K39942">
        <v>0</v>
      </c>
      <c r="L39942">
        <v>29</v>
      </c>
      <c r="M39942" t="s">
        <v>212</v>
      </c>
    </row>
    <row r="39943" spans="1:13" hidden="1" x14ac:dyDescent="0.25">
      <c r="A39943" s="3">
        <v>40906</v>
      </c>
      <c r="B39943" s="16">
        <v>0</v>
      </c>
      <c r="C39943">
        <v>52069.05</v>
      </c>
      <c r="D39943">
        <v>52048.97</v>
      </c>
      <c r="E39943">
        <v>0</v>
      </c>
      <c r="F39943">
        <v>0</v>
      </c>
      <c r="G39943" s="3">
        <v>43192</v>
      </c>
      <c r="H39943">
        <v>1545</v>
      </c>
      <c r="I39943">
        <v>0</v>
      </c>
      <c r="J39943">
        <v>0</v>
      </c>
      <c r="K39943">
        <v>0</v>
      </c>
      <c r="L39943">
        <v>28</v>
      </c>
      <c r="M39943" t="s">
        <v>213</v>
      </c>
    </row>
    <row r="39944" spans="1:13" hidden="1" x14ac:dyDescent="0.25">
      <c r="A39944" s="3">
        <v>40906</v>
      </c>
      <c r="B39944" s="16">
        <v>5</v>
      </c>
      <c r="C39944">
        <v>54757.78</v>
      </c>
      <c r="D39944">
        <v>54758.17</v>
      </c>
      <c r="E39944">
        <v>11.05</v>
      </c>
      <c r="F39944">
        <v>11.05</v>
      </c>
      <c r="G39944" s="3">
        <v>43010</v>
      </c>
      <c r="H39944">
        <v>1426</v>
      </c>
      <c r="I39944">
        <v>11.05</v>
      </c>
      <c r="J39944">
        <v>11.05</v>
      </c>
      <c r="K39944">
        <v>1</v>
      </c>
      <c r="L39944">
        <v>26</v>
      </c>
      <c r="M39944" t="s">
        <v>208</v>
      </c>
    </row>
    <row r="39945" spans="1:13" hidden="1" x14ac:dyDescent="0.25">
      <c r="A39945" s="3">
        <v>40906</v>
      </c>
      <c r="B39945" s="16">
        <v>250</v>
      </c>
      <c r="C39945">
        <v>39893.769999999997</v>
      </c>
      <c r="D39945">
        <v>40051.22</v>
      </c>
      <c r="E39945">
        <v>11.05</v>
      </c>
      <c r="F39945">
        <v>11.05</v>
      </c>
      <c r="G39945" s="3">
        <v>44105</v>
      </c>
      <c r="H39945">
        <v>2165</v>
      </c>
      <c r="I39945">
        <v>11.05</v>
      </c>
      <c r="J39945">
        <v>11.05</v>
      </c>
      <c r="K39945">
        <v>3</v>
      </c>
      <c r="L39945">
        <v>33</v>
      </c>
      <c r="M39945" t="s">
        <v>196</v>
      </c>
    </row>
    <row r="39946" spans="1:13" hidden="1" x14ac:dyDescent="0.25">
      <c r="A39946" s="3">
        <v>40906</v>
      </c>
      <c r="B39946" s="16">
        <v>0</v>
      </c>
      <c r="C39946">
        <v>57783.7</v>
      </c>
      <c r="D39946">
        <v>57797.7</v>
      </c>
      <c r="E39946">
        <v>0</v>
      </c>
      <c r="F39946">
        <v>0</v>
      </c>
      <c r="G39946" s="3">
        <v>42828</v>
      </c>
      <c r="H39946">
        <v>1301</v>
      </c>
      <c r="I39946">
        <v>0</v>
      </c>
      <c r="J39946">
        <v>0</v>
      </c>
      <c r="K39946">
        <v>0</v>
      </c>
      <c r="L39946">
        <v>24</v>
      </c>
      <c r="M39946" t="s">
        <v>192</v>
      </c>
    </row>
    <row r="39947" spans="1:13" hidden="1" x14ac:dyDescent="0.25">
      <c r="A39947" s="3">
        <v>40906</v>
      </c>
      <c r="B39947" s="16">
        <v>275</v>
      </c>
      <c r="C39947">
        <v>48113.85</v>
      </c>
      <c r="D39947">
        <v>48114.19</v>
      </c>
      <c r="E39947">
        <v>11.05</v>
      </c>
      <c r="F39947">
        <v>11.05</v>
      </c>
      <c r="G39947" s="3">
        <v>43467</v>
      </c>
      <c r="H39947">
        <v>1730</v>
      </c>
      <c r="I39947">
        <v>11.05</v>
      </c>
      <c r="J39947">
        <v>11.05</v>
      </c>
      <c r="K39947">
        <v>3</v>
      </c>
      <c r="L39947">
        <v>30</v>
      </c>
      <c r="M39947" t="s">
        <v>168</v>
      </c>
    </row>
    <row r="39948" spans="1:13" hidden="1" x14ac:dyDescent="0.25">
      <c r="A39948" s="3">
        <v>40906</v>
      </c>
      <c r="B39948" s="16">
        <v>225</v>
      </c>
      <c r="C39948">
        <v>60992.77</v>
      </c>
      <c r="D39948">
        <v>61045.31</v>
      </c>
      <c r="E39948">
        <v>10.94</v>
      </c>
      <c r="F39948">
        <v>10.94</v>
      </c>
      <c r="G39948" s="3">
        <v>42646</v>
      </c>
      <c r="H39948">
        <v>1178</v>
      </c>
      <c r="I39948">
        <v>10.94</v>
      </c>
      <c r="J39948">
        <v>10.94</v>
      </c>
      <c r="K39948">
        <v>5</v>
      </c>
      <c r="L39948">
        <v>22</v>
      </c>
      <c r="M39948" t="s">
        <v>202</v>
      </c>
    </row>
    <row r="39949" spans="1:13" hidden="1" x14ac:dyDescent="0.25">
      <c r="A39949" s="3">
        <v>40906</v>
      </c>
      <c r="B39949" s="16">
        <v>735</v>
      </c>
      <c r="C39949">
        <v>43277.13</v>
      </c>
      <c r="D39949">
        <v>43246.36</v>
      </c>
      <c r="E39949">
        <v>11.07</v>
      </c>
      <c r="F39949">
        <v>11.07</v>
      </c>
      <c r="G39949" s="3">
        <v>43832</v>
      </c>
      <c r="H39949">
        <v>1978</v>
      </c>
      <c r="I39949">
        <v>11.07</v>
      </c>
      <c r="J39949">
        <v>11.07</v>
      </c>
      <c r="K39949">
        <v>13</v>
      </c>
      <c r="L39949">
        <v>31</v>
      </c>
      <c r="M39949" t="s">
        <v>179</v>
      </c>
    </row>
    <row r="39950" spans="1:13" hidden="1" x14ac:dyDescent="0.25">
      <c r="A39950" s="3">
        <v>40906</v>
      </c>
      <c r="B39950" s="16">
        <v>10</v>
      </c>
      <c r="C39950">
        <v>56287.82</v>
      </c>
      <c r="D39950">
        <v>56290.97</v>
      </c>
      <c r="E39950">
        <v>11.03</v>
      </c>
      <c r="F39950">
        <v>11.03</v>
      </c>
      <c r="G39950" s="3">
        <v>42919</v>
      </c>
      <c r="H39950">
        <v>1362</v>
      </c>
      <c r="I39950">
        <v>11.03</v>
      </c>
      <c r="J39950">
        <v>11.03</v>
      </c>
      <c r="K39950">
        <v>2</v>
      </c>
      <c r="L39950">
        <v>25</v>
      </c>
      <c r="M39950" t="s">
        <v>207</v>
      </c>
    </row>
    <row r="39951" spans="1:13" hidden="1" x14ac:dyDescent="0.25">
      <c r="A39951" s="3">
        <v>40906</v>
      </c>
      <c r="B39951" s="16">
        <v>20</v>
      </c>
      <c r="C39951">
        <v>62701.91</v>
      </c>
      <c r="D39951">
        <v>62727.53</v>
      </c>
      <c r="E39951">
        <v>10.93</v>
      </c>
      <c r="F39951">
        <v>10.93</v>
      </c>
      <c r="G39951" s="3">
        <v>42552</v>
      </c>
      <c r="H39951">
        <v>1113</v>
      </c>
      <c r="I39951">
        <v>10.93</v>
      </c>
      <c r="J39951">
        <v>10.93</v>
      </c>
      <c r="K39951">
        <v>1</v>
      </c>
      <c r="L39951">
        <v>21</v>
      </c>
      <c r="M39951" t="s">
        <v>186</v>
      </c>
    </row>
    <row r="39952" spans="1:13" hidden="1" x14ac:dyDescent="0.25">
      <c r="A39952" s="3">
        <v>40906</v>
      </c>
      <c r="B39952" s="16">
        <v>15205</v>
      </c>
      <c r="C39952">
        <v>69869.61</v>
      </c>
      <c r="D39952">
        <v>69935.67</v>
      </c>
      <c r="E39952">
        <v>10.81</v>
      </c>
      <c r="F39952">
        <v>10.83</v>
      </c>
      <c r="G39952" s="3">
        <v>42186</v>
      </c>
      <c r="H39952">
        <v>866</v>
      </c>
      <c r="I39952">
        <v>10.83</v>
      </c>
      <c r="J39952">
        <v>10.77</v>
      </c>
      <c r="K39952">
        <v>8</v>
      </c>
      <c r="L39952">
        <v>17</v>
      </c>
      <c r="M39952" t="s">
        <v>171</v>
      </c>
    </row>
    <row r="39953" spans="1:13" hidden="1" x14ac:dyDescent="0.25">
      <c r="A39953" s="3">
        <v>40906</v>
      </c>
      <c r="B39953" s="16">
        <v>0</v>
      </c>
      <c r="C39953">
        <v>34801.97</v>
      </c>
      <c r="D39953">
        <v>34615.51</v>
      </c>
      <c r="E39953">
        <v>0</v>
      </c>
      <c r="F39953">
        <v>0</v>
      </c>
      <c r="G39953" s="3">
        <v>44564</v>
      </c>
      <c r="H39953">
        <v>2472</v>
      </c>
      <c r="I39953">
        <v>0</v>
      </c>
      <c r="J39953">
        <v>0</v>
      </c>
      <c r="K39953">
        <v>0</v>
      </c>
      <c r="L39953">
        <v>35</v>
      </c>
      <c r="M39953" t="s">
        <v>145</v>
      </c>
    </row>
    <row r="39954" spans="1:13" hidden="1" x14ac:dyDescent="0.25">
      <c r="A39954" s="3">
        <v>40906</v>
      </c>
      <c r="B39954" s="16">
        <v>17250</v>
      </c>
      <c r="C39954">
        <v>71625.850000000006</v>
      </c>
      <c r="D39954">
        <v>71709.929999999993</v>
      </c>
      <c r="E39954">
        <v>10.76</v>
      </c>
      <c r="F39954">
        <v>10.81</v>
      </c>
      <c r="G39954" s="3">
        <v>42095</v>
      </c>
      <c r="H39954">
        <v>805</v>
      </c>
      <c r="I39954">
        <v>10.81</v>
      </c>
      <c r="J39954">
        <v>10.76</v>
      </c>
      <c r="K39954">
        <v>11</v>
      </c>
      <c r="L39954">
        <v>16</v>
      </c>
      <c r="M39954" t="s">
        <v>169</v>
      </c>
    </row>
    <row r="39955" spans="1:13" hidden="1" x14ac:dyDescent="0.25">
      <c r="A39955" s="3">
        <v>40906</v>
      </c>
      <c r="B39955" s="16">
        <v>12100</v>
      </c>
      <c r="C39955">
        <v>67907.289999999994</v>
      </c>
      <c r="D39955">
        <v>67953.320000000007</v>
      </c>
      <c r="E39955">
        <v>10.84</v>
      </c>
      <c r="F39955">
        <v>10.87</v>
      </c>
      <c r="G39955" s="3">
        <v>42278</v>
      </c>
      <c r="H39955">
        <v>930</v>
      </c>
      <c r="I39955">
        <v>10.87</v>
      </c>
      <c r="J39955">
        <v>10.84</v>
      </c>
      <c r="K39955">
        <v>6</v>
      </c>
      <c r="L39955">
        <v>18</v>
      </c>
      <c r="M39955" t="s">
        <v>187</v>
      </c>
    </row>
    <row r="39956" spans="1:13" hidden="1" x14ac:dyDescent="0.25">
      <c r="A39956" s="3">
        <v>40906</v>
      </c>
      <c r="B39956" s="16">
        <v>14755</v>
      </c>
      <c r="C39956">
        <v>75507.210000000006</v>
      </c>
      <c r="D39956">
        <v>75582.080000000002</v>
      </c>
      <c r="E39956">
        <v>10.7</v>
      </c>
      <c r="F39956">
        <v>10.7</v>
      </c>
      <c r="G39956" s="3">
        <v>41913</v>
      </c>
      <c r="H39956">
        <v>682</v>
      </c>
      <c r="I39956">
        <v>10.7</v>
      </c>
      <c r="J39956">
        <v>10.7</v>
      </c>
      <c r="K39956">
        <v>10</v>
      </c>
      <c r="L39956">
        <v>14</v>
      </c>
      <c r="M39956" t="s">
        <v>176</v>
      </c>
    </row>
    <row r="39957" spans="1:13" hidden="1" x14ac:dyDescent="0.25">
      <c r="A39957" s="3">
        <v>40906</v>
      </c>
      <c r="B39957" s="16">
        <v>11920</v>
      </c>
      <c r="C39957">
        <v>64498.76</v>
      </c>
      <c r="D39957">
        <v>64449.45</v>
      </c>
      <c r="E39957">
        <v>10.9</v>
      </c>
      <c r="F39957">
        <v>10.9</v>
      </c>
      <c r="G39957" s="3">
        <v>42461</v>
      </c>
      <c r="H39957">
        <v>1050</v>
      </c>
      <c r="I39957">
        <v>10.9</v>
      </c>
      <c r="J39957">
        <v>10.9</v>
      </c>
      <c r="K39957">
        <v>9</v>
      </c>
      <c r="L39957">
        <v>20</v>
      </c>
      <c r="M39957" t="s">
        <v>201</v>
      </c>
    </row>
    <row r="39958" spans="1:13" hidden="1" x14ac:dyDescent="0.25">
      <c r="A39958" s="3">
        <v>40906</v>
      </c>
      <c r="B39958" s="16">
        <v>4660</v>
      </c>
      <c r="C39958">
        <v>53414.82</v>
      </c>
      <c r="D39958">
        <v>53386.38</v>
      </c>
      <c r="E39958">
        <v>11.05</v>
      </c>
      <c r="F39958">
        <v>11.02</v>
      </c>
      <c r="G39958" s="3">
        <v>43102</v>
      </c>
      <c r="H39958">
        <v>1485</v>
      </c>
      <c r="I39958">
        <v>11.05</v>
      </c>
      <c r="J39958">
        <v>11</v>
      </c>
      <c r="K39958">
        <v>49</v>
      </c>
      <c r="L39958">
        <v>27</v>
      </c>
      <c r="M39958" t="s">
        <v>150</v>
      </c>
    </row>
    <row r="39959" spans="1:13" hidden="1" x14ac:dyDescent="0.25">
      <c r="A39959" s="3">
        <v>40906</v>
      </c>
      <c r="B39959" s="16">
        <v>24260</v>
      </c>
      <c r="C39959">
        <v>77621.789999999994</v>
      </c>
      <c r="D39959">
        <v>77673.820000000007</v>
      </c>
      <c r="E39959">
        <v>10.69</v>
      </c>
      <c r="F39959">
        <v>10.67</v>
      </c>
      <c r="G39959" s="3">
        <v>41821</v>
      </c>
      <c r="H39959">
        <v>617</v>
      </c>
      <c r="I39959">
        <v>10.69</v>
      </c>
      <c r="J39959">
        <v>10.67</v>
      </c>
      <c r="K39959">
        <v>8</v>
      </c>
      <c r="L39959">
        <v>13</v>
      </c>
      <c r="M39959" t="s">
        <v>175</v>
      </c>
    </row>
    <row r="39960" spans="1:13" hidden="1" x14ac:dyDescent="0.25">
      <c r="A39960" s="3">
        <v>40906</v>
      </c>
      <c r="B39960" s="16">
        <v>37520</v>
      </c>
      <c r="C39960">
        <v>84069.91</v>
      </c>
      <c r="D39960">
        <v>84081.919999999998</v>
      </c>
      <c r="E39960">
        <v>10.39</v>
      </c>
      <c r="F39960">
        <v>10.39</v>
      </c>
      <c r="G39960" s="3">
        <v>41548</v>
      </c>
      <c r="H39960">
        <v>434</v>
      </c>
      <c r="I39960">
        <v>10.39</v>
      </c>
      <c r="J39960">
        <v>10.39</v>
      </c>
      <c r="K39960">
        <v>4</v>
      </c>
      <c r="L39960">
        <v>10</v>
      </c>
      <c r="M39960" t="s">
        <v>156</v>
      </c>
    </row>
    <row r="39961" spans="1:13" hidden="1" x14ac:dyDescent="0.25">
      <c r="A39961" s="3">
        <v>40906</v>
      </c>
      <c r="B39961" s="16">
        <v>42000</v>
      </c>
      <c r="C39961">
        <v>79701.47</v>
      </c>
      <c r="D39961">
        <v>79749.45</v>
      </c>
      <c r="E39961">
        <v>10.6</v>
      </c>
      <c r="F39961">
        <v>10.61</v>
      </c>
      <c r="G39961" s="3">
        <v>41730</v>
      </c>
      <c r="H39961">
        <v>556</v>
      </c>
      <c r="I39961">
        <v>10.61</v>
      </c>
      <c r="J39961">
        <v>10.58</v>
      </c>
      <c r="K39961">
        <v>17</v>
      </c>
      <c r="L39961">
        <v>12</v>
      </c>
      <c r="M39961" t="s">
        <v>170</v>
      </c>
    </row>
    <row r="39962" spans="1:13" hidden="1" x14ac:dyDescent="0.25">
      <c r="A39962" s="3">
        <v>40906</v>
      </c>
      <c r="B39962" s="16">
        <v>44160</v>
      </c>
      <c r="C39962">
        <v>92975.73</v>
      </c>
      <c r="D39962">
        <v>93005.21</v>
      </c>
      <c r="E39962">
        <v>10.07</v>
      </c>
      <c r="F39962">
        <v>10.039999999999999</v>
      </c>
      <c r="G39962" s="3">
        <v>41183</v>
      </c>
      <c r="H39962">
        <v>188</v>
      </c>
      <c r="I39962">
        <v>10.07</v>
      </c>
      <c r="J39962">
        <v>10.039999999999999</v>
      </c>
      <c r="K39962">
        <v>13</v>
      </c>
      <c r="L39962">
        <v>6</v>
      </c>
      <c r="M39962" t="s">
        <v>151</v>
      </c>
    </row>
    <row r="39963" spans="1:13" hidden="1" x14ac:dyDescent="0.25">
      <c r="A39963" s="3">
        <v>40906</v>
      </c>
      <c r="B39963" s="16">
        <v>12880</v>
      </c>
      <c r="C39963">
        <v>65988.31</v>
      </c>
      <c r="D39963">
        <v>66036.179999999993</v>
      </c>
      <c r="E39963">
        <v>10.93</v>
      </c>
      <c r="F39963">
        <v>10.9</v>
      </c>
      <c r="G39963" s="3">
        <v>42373</v>
      </c>
      <c r="H39963">
        <v>990</v>
      </c>
      <c r="I39963">
        <v>10.94</v>
      </c>
      <c r="J39963">
        <v>10.9</v>
      </c>
      <c r="K39963">
        <v>42</v>
      </c>
      <c r="L39963">
        <v>19</v>
      </c>
      <c r="M39963" t="s">
        <v>122</v>
      </c>
    </row>
    <row r="39964" spans="1:13" hidden="1" x14ac:dyDescent="0.25">
      <c r="A39964" s="3">
        <v>40906</v>
      </c>
      <c r="B39964" s="16">
        <v>6875</v>
      </c>
      <c r="C39964">
        <v>38669.629999999997</v>
      </c>
      <c r="D39964">
        <v>38638.83</v>
      </c>
      <c r="E39964">
        <v>11.16</v>
      </c>
      <c r="F39964">
        <v>11.17</v>
      </c>
      <c r="G39964" s="3">
        <v>44200</v>
      </c>
      <c r="H39964">
        <v>2225</v>
      </c>
      <c r="I39964">
        <v>11.17</v>
      </c>
      <c r="J39964">
        <v>11.11</v>
      </c>
      <c r="K39964">
        <v>62</v>
      </c>
      <c r="L39964">
        <v>34</v>
      </c>
      <c r="M39964" t="s">
        <v>178</v>
      </c>
    </row>
    <row r="39965" spans="1:13" hidden="1" x14ac:dyDescent="0.25">
      <c r="A39965" s="3">
        <v>40906</v>
      </c>
      <c r="B39965" s="16">
        <v>30446</v>
      </c>
      <c r="C39965">
        <v>88707.79</v>
      </c>
      <c r="D39965">
        <v>88725.51</v>
      </c>
      <c r="E39965">
        <v>10.11</v>
      </c>
      <c r="F39965">
        <v>10.130000000000001</v>
      </c>
      <c r="G39965" s="3">
        <v>41365</v>
      </c>
      <c r="H39965">
        <v>306</v>
      </c>
      <c r="I39965">
        <v>10.130000000000001</v>
      </c>
      <c r="J39965">
        <v>10.1</v>
      </c>
      <c r="K39965">
        <v>33</v>
      </c>
      <c r="L39965">
        <v>8</v>
      </c>
      <c r="M39965" t="s">
        <v>161</v>
      </c>
    </row>
    <row r="39966" spans="1:13" hidden="1" x14ac:dyDescent="0.25">
      <c r="A39966" s="3">
        <v>40906</v>
      </c>
      <c r="B39966" s="16">
        <v>18480</v>
      </c>
      <c r="C39966">
        <v>59371.57</v>
      </c>
      <c r="D39966">
        <v>59398.63</v>
      </c>
      <c r="E39966">
        <v>10.99</v>
      </c>
      <c r="F39966">
        <v>10.96</v>
      </c>
      <c r="G39966" s="3">
        <v>42737</v>
      </c>
      <c r="H39966">
        <v>1239</v>
      </c>
      <c r="I39966">
        <v>10.99</v>
      </c>
      <c r="J39966">
        <v>10.95</v>
      </c>
      <c r="K39966">
        <v>253</v>
      </c>
      <c r="L39966">
        <v>23</v>
      </c>
      <c r="M39966" t="s">
        <v>119</v>
      </c>
    </row>
    <row r="39967" spans="1:13" hidden="1" x14ac:dyDescent="0.25">
      <c r="A39967" s="3">
        <v>40906</v>
      </c>
      <c r="B39967" s="16">
        <v>33005</v>
      </c>
      <c r="C39967">
        <v>73466.22</v>
      </c>
      <c r="D39967">
        <v>73525.990000000005</v>
      </c>
      <c r="E39967">
        <v>10.79</v>
      </c>
      <c r="F39967">
        <v>10.75</v>
      </c>
      <c r="G39967" s="3">
        <v>42006</v>
      </c>
      <c r="H39967">
        <v>744</v>
      </c>
      <c r="I39967">
        <v>10.79</v>
      </c>
      <c r="J39967">
        <v>10.75</v>
      </c>
      <c r="K39967">
        <v>213</v>
      </c>
      <c r="L39967">
        <v>15</v>
      </c>
      <c r="M39967" t="s">
        <v>131</v>
      </c>
    </row>
    <row r="39968" spans="1:13" hidden="1" x14ac:dyDescent="0.25">
      <c r="A39968" s="3">
        <v>40906</v>
      </c>
      <c r="B39968" s="16">
        <v>40270</v>
      </c>
      <c r="C39968">
        <v>99037.96</v>
      </c>
      <c r="D39968">
        <v>99037.39</v>
      </c>
      <c r="E39968">
        <v>10.69</v>
      </c>
      <c r="F39968">
        <v>10.69</v>
      </c>
      <c r="G39968" s="3">
        <v>40940</v>
      </c>
      <c r="H39968">
        <v>22</v>
      </c>
      <c r="I39968">
        <v>10.69</v>
      </c>
      <c r="J39968">
        <v>10.688000000000001</v>
      </c>
      <c r="K39968">
        <v>12</v>
      </c>
      <c r="L39968">
        <v>2</v>
      </c>
      <c r="M39968" t="s">
        <v>209</v>
      </c>
    </row>
    <row r="39969" spans="1:13" hidden="1" x14ac:dyDescent="0.25">
      <c r="A39969" s="3">
        <v>40906</v>
      </c>
      <c r="B39969" s="16">
        <v>23105</v>
      </c>
      <c r="C39969">
        <v>98302.79</v>
      </c>
      <c r="D39969">
        <v>98303.89</v>
      </c>
      <c r="E39969">
        <v>10.56</v>
      </c>
      <c r="F39969">
        <v>10.55</v>
      </c>
      <c r="G39969" s="3">
        <v>40969</v>
      </c>
      <c r="H39969">
        <v>41</v>
      </c>
      <c r="I39969">
        <v>10.56</v>
      </c>
      <c r="J39969">
        <v>10.545</v>
      </c>
      <c r="K39969">
        <v>8</v>
      </c>
      <c r="L39969">
        <v>3</v>
      </c>
      <c r="M39969" t="s">
        <v>210</v>
      </c>
    </row>
    <row r="39970" spans="1:13" hidden="1" x14ac:dyDescent="0.25">
      <c r="A39970" s="3">
        <v>40906</v>
      </c>
      <c r="B39970" s="16">
        <v>28426</v>
      </c>
      <c r="C39970">
        <v>86429.09</v>
      </c>
      <c r="D39970">
        <v>86438.99</v>
      </c>
      <c r="E39970">
        <v>10.27</v>
      </c>
      <c r="F39970">
        <v>10.26</v>
      </c>
      <c r="G39970" s="3">
        <v>41456</v>
      </c>
      <c r="H39970">
        <v>369</v>
      </c>
      <c r="I39970">
        <v>10.27</v>
      </c>
      <c r="J39970">
        <v>10.25</v>
      </c>
      <c r="K39970">
        <v>72</v>
      </c>
      <c r="L39970">
        <v>9</v>
      </c>
      <c r="M39970" t="s">
        <v>162</v>
      </c>
    </row>
    <row r="39971" spans="1:13" hidden="1" x14ac:dyDescent="0.25">
      <c r="A39971" s="3">
        <v>40906</v>
      </c>
      <c r="B39971" s="16">
        <v>155336</v>
      </c>
      <c r="C39971">
        <v>81834.559999999998</v>
      </c>
      <c r="D39971">
        <v>81863.28</v>
      </c>
      <c r="E39971">
        <v>10.54</v>
      </c>
      <c r="F39971">
        <v>10.48</v>
      </c>
      <c r="G39971" s="3">
        <v>41641</v>
      </c>
      <c r="H39971">
        <v>495</v>
      </c>
      <c r="I39971">
        <v>10.54</v>
      </c>
      <c r="J39971">
        <v>10.46</v>
      </c>
      <c r="K39971">
        <v>377</v>
      </c>
      <c r="L39971">
        <v>11</v>
      </c>
      <c r="M39971" t="s">
        <v>130</v>
      </c>
    </row>
    <row r="39972" spans="1:13" hidden="1" x14ac:dyDescent="0.25">
      <c r="A39972" s="3">
        <v>40906</v>
      </c>
      <c r="B39972" s="16">
        <v>113550</v>
      </c>
      <c r="C39972">
        <v>97479.52</v>
      </c>
      <c r="D39972">
        <v>97477.99</v>
      </c>
      <c r="E39972">
        <v>10.41</v>
      </c>
      <c r="F39972">
        <v>10.4</v>
      </c>
      <c r="G39972" s="3">
        <v>41001</v>
      </c>
      <c r="H39972">
        <v>63</v>
      </c>
      <c r="I39972">
        <v>10.41</v>
      </c>
      <c r="J39972">
        <v>10.39</v>
      </c>
      <c r="K39972">
        <v>97</v>
      </c>
      <c r="L39972">
        <v>4</v>
      </c>
      <c r="M39972" t="s">
        <v>152</v>
      </c>
    </row>
    <row r="39973" spans="1:13" hidden="1" x14ac:dyDescent="0.25">
      <c r="A39973" s="3">
        <v>40906</v>
      </c>
      <c r="B39973" s="16">
        <v>69390</v>
      </c>
      <c r="C39973">
        <v>95238.38</v>
      </c>
      <c r="D39973">
        <v>95244.77</v>
      </c>
      <c r="E39973">
        <v>10.16</v>
      </c>
      <c r="F39973">
        <v>10.15</v>
      </c>
      <c r="G39973" s="3">
        <v>41092</v>
      </c>
      <c r="H39973">
        <v>125</v>
      </c>
      <c r="I39973">
        <v>10.17</v>
      </c>
      <c r="J39973">
        <v>10.15</v>
      </c>
      <c r="K39973">
        <v>66</v>
      </c>
      <c r="L39973">
        <v>5</v>
      </c>
      <c r="M39973" t="s">
        <v>149</v>
      </c>
    </row>
    <row r="39974" spans="1:13" hidden="1" x14ac:dyDescent="0.25">
      <c r="A39974" s="3">
        <v>40906</v>
      </c>
      <c r="B39974" s="16">
        <v>130412</v>
      </c>
      <c r="C39974">
        <v>90827.56</v>
      </c>
      <c r="D39974">
        <v>90841.55</v>
      </c>
      <c r="E39974">
        <v>10.06</v>
      </c>
      <c r="F39974">
        <v>10.039999999999999</v>
      </c>
      <c r="G39974" s="3">
        <v>41276</v>
      </c>
      <c r="H39974">
        <v>247</v>
      </c>
      <c r="I39974">
        <v>10.07</v>
      </c>
      <c r="J39974">
        <v>10.029999999999999</v>
      </c>
      <c r="K39974">
        <v>355</v>
      </c>
      <c r="L39974">
        <v>7</v>
      </c>
      <c r="M39974" t="s">
        <v>121</v>
      </c>
    </row>
    <row r="39975" spans="1:13" hidden="1" x14ac:dyDescent="0.25">
      <c r="A39975" s="3">
        <v>40906</v>
      </c>
      <c r="B39975" s="16">
        <v>6840</v>
      </c>
      <c r="C39975">
        <v>99918.06</v>
      </c>
      <c r="D39975">
        <v>99918.42</v>
      </c>
      <c r="E39975">
        <v>10.86</v>
      </c>
      <c r="F39975">
        <v>10.875</v>
      </c>
      <c r="G39975" s="3">
        <v>40910</v>
      </c>
      <c r="H39975">
        <v>1</v>
      </c>
      <c r="I39975">
        <v>10.88</v>
      </c>
      <c r="J39975">
        <v>10.82</v>
      </c>
      <c r="K39975">
        <v>27</v>
      </c>
      <c r="L39975">
        <v>1</v>
      </c>
      <c r="M39975" t="s">
        <v>135</v>
      </c>
    </row>
    <row r="39976" spans="1:13" hidden="1" x14ac:dyDescent="0.25">
      <c r="A39976" s="3">
        <v>40910</v>
      </c>
      <c r="B39976" s="16">
        <v>0</v>
      </c>
      <c r="C39976">
        <v>25202.53</v>
      </c>
      <c r="D39976">
        <v>25558.26</v>
      </c>
      <c r="E39976">
        <v>0</v>
      </c>
      <c r="F39976">
        <v>0</v>
      </c>
      <c r="G39976" s="3">
        <v>45659</v>
      </c>
      <c r="H39976">
        <v>3215</v>
      </c>
      <c r="I39976">
        <v>0</v>
      </c>
      <c r="J39976">
        <v>0</v>
      </c>
      <c r="K39976">
        <v>0</v>
      </c>
      <c r="L39976">
        <v>38</v>
      </c>
      <c r="M39976" t="s">
        <v>189</v>
      </c>
    </row>
    <row r="39977" spans="1:13" hidden="1" x14ac:dyDescent="0.25">
      <c r="A39977" s="3">
        <v>40910</v>
      </c>
      <c r="B39977" s="16">
        <v>0</v>
      </c>
      <c r="C39977">
        <v>28053.919999999998</v>
      </c>
      <c r="D39977">
        <v>28418.959999999999</v>
      </c>
      <c r="E39977">
        <v>0</v>
      </c>
      <c r="F39977">
        <v>0</v>
      </c>
      <c r="G39977" s="3">
        <v>45293</v>
      </c>
      <c r="H39977">
        <v>2966</v>
      </c>
      <c r="I39977">
        <v>0</v>
      </c>
      <c r="J39977">
        <v>0</v>
      </c>
      <c r="K39977">
        <v>0</v>
      </c>
      <c r="L39977">
        <v>37</v>
      </c>
      <c r="M39977" t="s">
        <v>194</v>
      </c>
    </row>
    <row r="39978" spans="1:13" hidden="1" x14ac:dyDescent="0.25">
      <c r="A39978" s="3">
        <v>40910</v>
      </c>
      <c r="B39978" s="16">
        <v>0</v>
      </c>
      <c r="C39978">
        <v>31162.09</v>
      </c>
      <c r="D39978">
        <v>31533.919999999998</v>
      </c>
      <c r="E39978">
        <v>0</v>
      </c>
      <c r="F39978">
        <v>0</v>
      </c>
      <c r="G39978" s="3">
        <v>44928</v>
      </c>
      <c r="H39978">
        <v>2720</v>
      </c>
      <c r="I39978">
        <v>0</v>
      </c>
      <c r="J39978">
        <v>0</v>
      </c>
      <c r="K39978">
        <v>0</v>
      </c>
      <c r="L39978">
        <v>36</v>
      </c>
      <c r="M39978" t="s">
        <v>195</v>
      </c>
    </row>
    <row r="39979" spans="1:13" hidden="1" x14ac:dyDescent="0.25">
      <c r="A39979" s="3">
        <v>40910</v>
      </c>
      <c r="B39979" s="16">
        <v>0</v>
      </c>
      <c r="C39979">
        <v>41160.47</v>
      </c>
      <c r="D39979">
        <v>41026.370000000003</v>
      </c>
      <c r="E39979">
        <v>0</v>
      </c>
      <c r="F39979">
        <v>0</v>
      </c>
      <c r="G39979" s="3">
        <v>44013</v>
      </c>
      <c r="H39979">
        <v>2100</v>
      </c>
      <c r="I39979">
        <v>0</v>
      </c>
      <c r="J39979">
        <v>0</v>
      </c>
      <c r="K39979">
        <v>0</v>
      </c>
      <c r="L39979">
        <v>32</v>
      </c>
      <c r="M39979" t="s">
        <v>211</v>
      </c>
    </row>
    <row r="39980" spans="1:13" hidden="1" x14ac:dyDescent="0.25">
      <c r="A39980" s="3">
        <v>40910</v>
      </c>
      <c r="B39980" s="16">
        <v>0</v>
      </c>
      <c r="C39980">
        <v>50744.39</v>
      </c>
      <c r="D39980">
        <v>50860.55</v>
      </c>
      <c r="E39980">
        <v>0</v>
      </c>
      <c r="F39980">
        <v>0</v>
      </c>
      <c r="G39980" s="3">
        <v>43283</v>
      </c>
      <c r="H39980">
        <v>1607</v>
      </c>
      <c r="I39980">
        <v>0</v>
      </c>
      <c r="J39980">
        <v>0</v>
      </c>
      <c r="K39980">
        <v>0</v>
      </c>
      <c r="L39980">
        <v>29</v>
      </c>
      <c r="M39980" t="s">
        <v>212</v>
      </c>
    </row>
    <row r="39981" spans="1:13" hidden="1" x14ac:dyDescent="0.25">
      <c r="A39981" s="3">
        <v>40910</v>
      </c>
      <c r="B39981" s="16">
        <v>0</v>
      </c>
      <c r="C39981">
        <v>52091.6</v>
      </c>
      <c r="D39981">
        <v>52235.53</v>
      </c>
      <c r="E39981">
        <v>0</v>
      </c>
      <c r="F39981">
        <v>0</v>
      </c>
      <c r="G39981" s="3">
        <v>43192</v>
      </c>
      <c r="H39981">
        <v>1544</v>
      </c>
      <c r="I39981">
        <v>0</v>
      </c>
      <c r="J39981">
        <v>0</v>
      </c>
      <c r="K39981">
        <v>0</v>
      </c>
      <c r="L39981">
        <v>28</v>
      </c>
      <c r="M39981" t="s">
        <v>213</v>
      </c>
    </row>
    <row r="39982" spans="1:13" hidden="1" x14ac:dyDescent="0.25">
      <c r="A39982" s="3">
        <v>40910</v>
      </c>
      <c r="B39982" s="16">
        <v>10</v>
      </c>
      <c r="C39982">
        <v>96837.14</v>
      </c>
      <c r="D39982">
        <v>96829.91</v>
      </c>
      <c r="E39982">
        <v>10.25</v>
      </c>
      <c r="F39982">
        <v>10.25</v>
      </c>
      <c r="G39982" s="3">
        <v>41031</v>
      </c>
      <c r="H39982">
        <v>82</v>
      </c>
      <c r="I39982">
        <v>10.25</v>
      </c>
      <c r="J39982">
        <v>10.25</v>
      </c>
      <c r="K39982">
        <v>2</v>
      </c>
      <c r="L39982">
        <v>4</v>
      </c>
      <c r="M39982" t="s">
        <v>214</v>
      </c>
    </row>
    <row r="39983" spans="1:13" hidden="1" x14ac:dyDescent="0.25">
      <c r="A39983" s="3">
        <v>40910</v>
      </c>
      <c r="B39983" s="16">
        <v>0</v>
      </c>
      <c r="C39983">
        <v>100000.26</v>
      </c>
      <c r="D39983">
        <v>100000</v>
      </c>
      <c r="E39983">
        <v>0</v>
      </c>
      <c r="F39983">
        <v>0</v>
      </c>
      <c r="G39983" s="3">
        <v>40910</v>
      </c>
      <c r="H39983">
        <v>0</v>
      </c>
      <c r="I39983">
        <v>0</v>
      </c>
      <c r="J39983">
        <v>0</v>
      </c>
      <c r="K39983">
        <v>0</v>
      </c>
      <c r="L39983">
        <v>0</v>
      </c>
      <c r="M39983" t="s">
        <v>135</v>
      </c>
    </row>
    <row r="39984" spans="1:13" hidden="1" x14ac:dyDescent="0.25">
      <c r="A39984" s="3">
        <v>40910</v>
      </c>
      <c r="B39984" s="16">
        <v>5</v>
      </c>
      <c r="C39984">
        <v>54803.02</v>
      </c>
      <c r="D39984">
        <v>54945.54</v>
      </c>
      <c r="E39984">
        <v>11</v>
      </c>
      <c r="F39984">
        <v>11</v>
      </c>
      <c r="G39984" s="3">
        <v>43010</v>
      </c>
      <c r="H39984">
        <v>1425</v>
      </c>
      <c r="I39984">
        <v>11</v>
      </c>
      <c r="J39984">
        <v>11</v>
      </c>
      <c r="K39984">
        <v>1</v>
      </c>
      <c r="L39984">
        <v>26</v>
      </c>
      <c r="M39984" t="s">
        <v>208</v>
      </c>
    </row>
    <row r="39985" spans="1:13" hidden="1" x14ac:dyDescent="0.25">
      <c r="A39985" s="3">
        <v>40910</v>
      </c>
      <c r="B39985" s="16">
        <v>5</v>
      </c>
      <c r="C39985">
        <v>40084.03</v>
      </c>
      <c r="D39985">
        <v>39864.83</v>
      </c>
      <c r="E39985">
        <v>11.12</v>
      </c>
      <c r="F39985">
        <v>11.12</v>
      </c>
      <c r="G39985" s="3">
        <v>44105</v>
      </c>
      <c r="H39985">
        <v>2164</v>
      </c>
      <c r="I39985">
        <v>11.12</v>
      </c>
      <c r="J39985">
        <v>11.12</v>
      </c>
      <c r="K39985">
        <v>1</v>
      </c>
      <c r="L39985">
        <v>33</v>
      </c>
      <c r="M39985" t="s">
        <v>196</v>
      </c>
    </row>
    <row r="39986" spans="1:13" hidden="1" x14ac:dyDescent="0.25">
      <c r="A39986" s="3">
        <v>40910</v>
      </c>
      <c r="B39986" s="16">
        <v>0</v>
      </c>
      <c r="C39986">
        <v>57845.04</v>
      </c>
      <c r="D39986">
        <v>57985.14</v>
      </c>
      <c r="E39986">
        <v>0</v>
      </c>
      <c r="F39986">
        <v>0</v>
      </c>
      <c r="G39986" s="3">
        <v>42828</v>
      </c>
      <c r="H39986">
        <v>1300</v>
      </c>
      <c r="I39986">
        <v>0</v>
      </c>
      <c r="J39986">
        <v>0</v>
      </c>
      <c r="K39986">
        <v>0</v>
      </c>
      <c r="L39986">
        <v>24</v>
      </c>
      <c r="M39986" t="s">
        <v>192</v>
      </c>
    </row>
    <row r="39987" spans="1:13" hidden="1" x14ac:dyDescent="0.25">
      <c r="A39987" s="3">
        <v>40910</v>
      </c>
      <c r="B39987" s="16">
        <v>0</v>
      </c>
      <c r="C39987">
        <v>48153.599999999999</v>
      </c>
      <c r="D39987">
        <v>48124.01</v>
      </c>
      <c r="E39987">
        <v>0</v>
      </c>
      <c r="F39987">
        <v>0</v>
      </c>
      <c r="G39987" s="3">
        <v>43467</v>
      </c>
      <c r="H39987">
        <v>1729</v>
      </c>
      <c r="I39987">
        <v>0</v>
      </c>
      <c r="J39987">
        <v>0</v>
      </c>
      <c r="K39987">
        <v>0</v>
      </c>
      <c r="L39987">
        <v>30</v>
      </c>
      <c r="M39987" t="s">
        <v>168</v>
      </c>
    </row>
    <row r="39988" spans="1:13" hidden="1" x14ac:dyDescent="0.25">
      <c r="A39988" s="3">
        <v>40910</v>
      </c>
      <c r="B39988" s="16">
        <v>5</v>
      </c>
      <c r="C39988">
        <v>61095.31</v>
      </c>
      <c r="D39988">
        <v>61095.63</v>
      </c>
      <c r="E39988">
        <v>10.94</v>
      </c>
      <c r="F39988">
        <v>10.94</v>
      </c>
      <c r="G39988" s="3">
        <v>42646</v>
      </c>
      <c r="H39988">
        <v>1177</v>
      </c>
      <c r="I39988">
        <v>10.94</v>
      </c>
      <c r="J39988">
        <v>10.94</v>
      </c>
      <c r="K39988">
        <v>1</v>
      </c>
      <c r="L39988">
        <v>22</v>
      </c>
      <c r="M39988" t="s">
        <v>202</v>
      </c>
    </row>
    <row r="39989" spans="1:13" hidden="1" x14ac:dyDescent="0.25">
      <c r="A39989" s="3">
        <v>40910</v>
      </c>
      <c r="B39989" s="16">
        <v>15</v>
      </c>
      <c r="C39989">
        <v>43281.78</v>
      </c>
      <c r="D39989">
        <v>43313.51</v>
      </c>
      <c r="E39989">
        <v>11.08</v>
      </c>
      <c r="F39989">
        <v>11.06</v>
      </c>
      <c r="G39989" s="3">
        <v>43832</v>
      </c>
      <c r="H39989">
        <v>1977</v>
      </c>
      <c r="I39989">
        <v>11.08</v>
      </c>
      <c r="J39989">
        <v>11.06</v>
      </c>
      <c r="K39989">
        <v>2</v>
      </c>
      <c r="L39989">
        <v>31</v>
      </c>
      <c r="M39989" t="s">
        <v>179</v>
      </c>
    </row>
    <row r="39990" spans="1:13" hidden="1" x14ac:dyDescent="0.25">
      <c r="A39990" s="3">
        <v>40910</v>
      </c>
      <c r="B39990" s="16">
        <v>0</v>
      </c>
      <c r="C39990">
        <v>56337.08</v>
      </c>
      <c r="D39990">
        <v>56482.66</v>
      </c>
      <c r="E39990">
        <v>0</v>
      </c>
      <c r="F39990">
        <v>0</v>
      </c>
      <c r="G39990" s="3">
        <v>42919</v>
      </c>
      <c r="H39990">
        <v>1361</v>
      </c>
      <c r="I39990">
        <v>0</v>
      </c>
      <c r="J39990">
        <v>0</v>
      </c>
      <c r="K39990">
        <v>0</v>
      </c>
      <c r="L39990">
        <v>25</v>
      </c>
      <c r="M39990" t="s">
        <v>207</v>
      </c>
    </row>
    <row r="39991" spans="1:13" hidden="1" x14ac:dyDescent="0.25">
      <c r="A39991" s="3">
        <v>40910</v>
      </c>
      <c r="B39991" s="16">
        <v>5</v>
      </c>
      <c r="C39991">
        <v>62778.91</v>
      </c>
      <c r="D39991">
        <v>62855.45</v>
      </c>
      <c r="E39991">
        <v>10.9</v>
      </c>
      <c r="F39991">
        <v>10.9</v>
      </c>
      <c r="G39991" s="3">
        <v>42552</v>
      </c>
      <c r="H39991">
        <v>1112</v>
      </c>
      <c r="I39991">
        <v>10.9</v>
      </c>
      <c r="J39991">
        <v>10.9</v>
      </c>
      <c r="K39991">
        <v>1</v>
      </c>
      <c r="L39991">
        <v>21</v>
      </c>
      <c r="M39991" t="s">
        <v>186</v>
      </c>
    </row>
    <row r="39992" spans="1:13" hidden="1" x14ac:dyDescent="0.25">
      <c r="A39992" s="3">
        <v>40910</v>
      </c>
      <c r="B39992" s="16">
        <v>5</v>
      </c>
      <c r="C39992">
        <v>69992.95</v>
      </c>
      <c r="D39992">
        <v>69970.429999999993</v>
      </c>
      <c r="E39992">
        <v>10.78</v>
      </c>
      <c r="F39992">
        <v>10.78</v>
      </c>
      <c r="G39992" s="3">
        <v>42186</v>
      </c>
      <c r="H39992">
        <v>865</v>
      </c>
      <c r="I39992">
        <v>10.78</v>
      </c>
      <c r="J39992">
        <v>10.78</v>
      </c>
      <c r="K39992">
        <v>1</v>
      </c>
      <c r="L39992">
        <v>17</v>
      </c>
      <c r="M39992" t="s">
        <v>171</v>
      </c>
    </row>
    <row r="39993" spans="1:13" hidden="1" x14ac:dyDescent="0.25">
      <c r="A39993" s="3">
        <v>40910</v>
      </c>
      <c r="B39993" s="16">
        <v>0</v>
      </c>
      <c r="C39993">
        <v>34643.86</v>
      </c>
      <c r="D39993">
        <v>35019.56</v>
      </c>
      <c r="E39993">
        <v>0</v>
      </c>
      <c r="F39993">
        <v>0</v>
      </c>
      <c r="G39993" s="3">
        <v>44564</v>
      </c>
      <c r="H39993">
        <v>2471</v>
      </c>
      <c r="I39993">
        <v>0</v>
      </c>
      <c r="J39993">
        <v>0</v>
      </c>
      <c r="K39993">
        <v>0</v>
      </c>
      <c r="L39993">
        <v>35</v>
      </c>
      <c r="M39993" t="s">
        <v>145</v>
      </c>
    </row>
    <row r="39994" spans="1:13" hidden="1" x14ac:dyDescent="0.25">
      <c r="A39994" s="3">
        <v>40910</v>
      </c>
      <c r="B39994" s="16">
        <v>0</v>
      </c>
      <c r="C39994">
        <v>71768.67</v>
      </c>
      <c r="D39994">
        <v>71747.09</v>
      </c>
      <c r="E39994">
        <v>0</v>
      </c>
      <c r="F39994">
        <v>0</v>
      </c>
      <c r="G39994" s="3">
        <v>42095</v>
      </c>
      <c r="H39994">
        <v>804</v>
      </c>
      <c r="I39994">
        <v>0</v>
      </c>
      <c r="J39994">
        <v>0</v>
      </c>
      <c r="K39994">
        <v>0</v>
      </c>
      <c r="L39994">
        <v>16</v>
      </c>
      <c r="M39994" t="s">
        <v>169</v>
      </c>
    </row>
    <row r="39995" spans="1:13" hidden="1" x14ac:dyDescent="0.25">
      <c r="A39995" s="3">
        <v>40910</v>
      </c>
      <c r="B39995" s="16">
        <v>5</v>
      </c>
      <c r="C39995">
        <v>68008.98</v>
      </c>
      <c r="D39995">
        <v>67985.87</v>
      </c>
      <c r="E39995">
        <v>10.85</v>
      </c>
      <c r="F39995">
        <v>10.85</v>
      </c>
      <c r="G39995" s="3">
        <v>42278</v>
      </c>
      <c r="H39995">
        <v>929</v>
      </c>
      <c r="I39995">
        <v>10.85</v>
      </c>
      <c r="J39995">
        <v>10.85</v>
      </c>
      <c r="K39995">
        <v>1</v>
      </c>
      <c r="L39995">
        <v>18</v>
      </c>
      <c r="M39995" t="s">
        <v>187</v>
      </c>
    </row>
    <row r="39996" spans="1:13" hidden="1" x14ac:dyDescent="0.25">
      <c r="A39996" s="3">
        <v>40910</v>
      </c>
      <c r="B39996" s="16">
        <v>5</v>
      </c>
      <c r="C39996">
        <v>75643.990000000005</v>
      </c>
      <c r="D39996">
        <v>75661.850000000006</v>
      </c>
      <c r="E39996">
        <v>10.69</v>
      </c>
      <c r="F39996">
        <v>10.69</v>
      </c>
      <c r="G39996" s="3">
        <v>41913</v>
      </c>
      <c r="H39996">
        <v>681</v>
      </c>
      <c r="I39996">
        <v>10.69</v>
      </c>
      <c r="J39996">
        <v>10.69</v>
      </c>
      <c r="K39996">
        <v>1</v>
      </c>
      <c r="L39996">
        <v>14</v>
      </c>
      <c r="M39996" t="s">
        <v>176</v>
      </c>
    </row>
    <row r="39997" spans="1:13" hidden="1" x14ac:dyDescent="0.25">
      <c r="A39997" s="3">
        <v>40910</v>
      </c>
      <c r="B39997" s="16">
        <v>10</v>
      </c>
      <c r="C39997">
        <v>64502.239999999998</v>
      </c>
      <c r="D39997">
        <v>64551.72</v>
      </c>
      <c r="E39997">
        <v>10.88</v>
      </c>
      <c r="F39997">
        <v>10.87</v>
      </c>
      <c r="G39997" s="3">
        <v>42461</v>
      </c>
      <c r="H39997">
        <v>1049</v>
      </c>
      <c r="I39997">
        <v>10.88</v>
      </c>
      <c r="J39997">
        <v>10.87</v>
      </c>
      <c r="K39997">
        <v>2</v>
      </c>
      <c r="L39997">
        <v>20</v>
      </c>
      <c r="M39997" t="s">
        <v>201</v>
      </c>
    </row>
    <row r="39998" spans="1:13" hidden="1" x14ac:dyDescent="0.25">
      <c r="A39998" s="3">
        <v>40910</v>
      </c>
      <c r="B39998" s="16">
        <v>35</v>
      </c>
      <c r="C39998">
        <v>53430.11</v>
      </c>
      <c r="D39998">
        <v>53603.78</v>
      </c>
      <c r="E39998">
        <v>11.01</v>
      </c>
      <c r="F39998">
        <v>10.97</v>
      </c>
      <c r="G39998" s="3">
        <v>43102</v>
      </c>
      <c r="H39998">
        <v>1484</v>
      </c>
      <c r="I39998">
        <v>11.01</v>
      </c>
      <c r="J39998">
        <v>10.97</v>
      </c>
      <c r="K39998">
        <v>4</v>
      </c>
      <c r="L39998">
        <v>27</v>
      </c>
      <c r="M39998" t="s">
        <v>150</v>
      </c>
    </row>
    <row r="39999" spans="1:13" hidden="1" x14ac:dyDescent="0.25">
      <c r="A39999" s="3">
        <v>40910</v>
      </c>
      <c r="B39999" s="16">
        <v>40</v>
      </c>
      <c r="C39999">
        <v>77737.440000000002</v>
      </c>
      <c r="D39999">
        <v>77806.179999999993</v>
      </c>
      <c r="E39999">
        <v>10.64</v>
      </c>
      <c r="F39999">
        <v>10.63</v>
      </c>
      <c r="G39999" s="3">
        <v>41821</v>
      </c>
      <c r="H39999">
        <v>616</v>
      </c>
      <c r="I39999">
        <v>10.64</v>
      </c>
      <c r="J39999">
        <v>10.63</v>
      </c>
      <c r="K39999">
        <v>5</v>
      </c>
      <c r="L39999">
        <v>13</v>
      </c>
      <c r="M39999" t="s">
        <v>175</v>
      </c>
    </row>
    <row r="40000" spans="1:13" hidden="1" x14ac:dyDescent="0.25">
      <c r="A40000" s="3">
        <v>40910</v>
      </c>
      <c r="B40000" s="16">
        <v>55</v>
      </c>
      <c r="C40000">
        <v>84150.79</v>
      </c>
      <c r="D40000">
        <v>84201.17</v>
      </c>
      <c r="E40000">
        <v>10.35</v>
      </c>
      <c r="F40000">
        <v>10.35</v>
      </c>
      <c r="G40000" s="3">
        <v>41548</v>
      </c>
      <c r="H40000">
        <v>433</v>
      </c>
      <c r="I40000">
        <v>10.35</v>
      </c>
      <c r="J40000">
        <v>10.35</v>
      </c>
      <c r="K40000">
        <v>3</v>
      </c>
      <c r="L40000">
        <v>10</v>
      </c>
      <c r="M40000" t="s">
        <v>156</v>
      </c>
    </row>
    <row r="40001" spans="1:13" hidden="1" x14ac:dyDescent="0.25">
      <c r="A40001" s="3">
        <v>40910</v>
      </c>
      <c r="B40001" s="16">
        <v>2090</v>
      </c>
      <c r="C40001">
        <v>79814.77</v>
      </c>
      <c r="D40001">
        <v>79861.7</v>
      </c>
      <c r="E40001">
        <v>10.56</v>
      </c>
      <c r="F40001">
        <v>10.55</v>
      </c>
      <c r="G40001" s="3">
        <v>41730</v>
      </c>
      <c r="H40001">
        <v>555</v>
      </c>
      <c r="I40001">
        <v>10.56</v>
      </c>
      <c r="J40001">
        <v>10.55</v>
      </c>
      <c r="K40001">
        <v>4</v>
      </c>
      <c r="L40001">
        <v>12</v>
      </c>
      <c r="M40001" t="s">
        <v>170</v>
      </c>
    </row>
    <row r="40002" spans="1:13" hidden="1" x14ac:dyDescent="0.25">
      <c r="A40002" s="3">
        <v>40910</v>
      </c>
      <c r="B40002" s="16">
        <v>300</v>
      </c>
      <c r="C40002">
        <v>93081.39</v>
      </c>
      <c r="D40002">
        <v>93082.21</v>
      </c>
      <c r="E40002">
        <v>10.039999999999999</v>
      </c>
      <c r="F40002">
        <v>10.029999999999999</v>
      </c>
      <c r="G40002" s="3">
        <v>41183</v>
      </c>
      <c r="H40002">
        <v>187</v>
      </c>
      <c r="I40002">
        <v>10.07</v>
      </c>
      <c r="J40002">
        <v>10.029999999999999</v>
      </c>
      <c r="K40002">
        <v>8</v>
      </c>
      <c r="L40002">
        <v>6</v>
      </c>
      <c r="M40002" t="s">
        <v>151</v>
      </c>
    </row>
    <row r="40003" spans="1:13" hidden="1" x14ac:dyDescent="0.25">
      <c r="A40003" s="3">
        <v>40910</v>
      </c>
      <c r="B40003" s="16">
        <v>308</v>
      </c>
      <c r="C40003">
        <v>66090.27</v>
      </c>
      <c r="D40003">
        <v>66209.7</v>
      </c>
      <c r="E40003">
        <v>10.89</v>
      </c>
      <c r="F40003">
        <v>10.84</v>
      </c>
      <c r="G40003" s="3">
        <v>42373</v>
      </c>
      <c r="H40003">
        <v>989</v>
      </c>
      <c r="I40003">
        <v>10.89</v>
      </c>
      <c r="J40003">
        <v>10.84</v>
      </c>
      <c r="K40003">
        <v>12</v>
      </c>
      <c r="L40003">
        <v>19</v>
      </c>
      <c r="M40003" t="s">
        <v>122</v>
      </c>
    </row>
    <row r="40004" spans="1:13" hidden="1" x14ac:dyDescent="0.25">
      <c r="A40004" s="3">
        <v>40910</v>
      </c>
      <c r="B40004" s="16">
        <v>1700</v>
      </c>
      <c r="C40004">
        <v>38670.480000000003</v>
      </c>
      <c r="D40004">
        <v>38890.480000000003</v>
      </c>
      <c r="E40004">
        <v>11.14</v>
      </c>
      <c r="F40004">
        <v>11.09</v>
      </c>
      <c r="G40004" s="3">
        <v>44200</v>
      </c>
      <c r="H40004">
        <v>2224</v>
      </c>
      <c r="I40004">
        <v>11.14</v>
      </c>
      <c r="J40004">
        <v>11.09</v>
      </c>
      <c r="K40004">
        <v>57</v>
      </c>
      <c r="L40004">
        <v>34</v>
      </c>
      <c r="M40004" t="s">
        <v>178</v>
      </c>
    </row>
    <row r="40005" spans="1:13" hidden="1" x14ac:dyDescent="0.25">
      <c r="A40005" s="3">
        <v>40910</v>
      </c>
      <c r="B40005" s="16">
        <v>1437</v>
      </c>
      <c r="C40005">
        <v>88798.19</v>
      </c>
      <c r="D40005">
        <v>88813.26</v>
      </c>
      <c r="E40005">
        <v>10.11</v>
      </c>
      <c r="F40005">
        <v>10.09</v>
      </c>
      <c r="G40005" s="3">
        <v>41365</v>
      </c>
      <c r="H40005">
        <v>305</v>
      </c>
      <c r="I40005">
        <v>10.11</v>
      </c>
      <c r="J40005">
        <v>10.09</v>
      </c>
      <c r="K40005">
        <v>10</v>
      </c>
      <c r="L40005">
        <v>8</v>
      </c>
      <c r="M40005" t="s">
        <v>161</v>
      </c>
    </row>
    <row r="40006" spans="1:13" hidden="1" x14ac:dyDescent="0.25">
      <c r="A40006" s="3">
        <v>40910</v>
      </c>
      <c r="B40006" s="16">
        <v>6333</v>
      </c>
      <c r="C40006">
        <v>59447.28</v>
      </c>
      <c r="D40006">
        <v>59581.64</v>
      </c>
      <c r="E40006">
        <v>10.95</v>
      </c>
      <c r="F40006">
        <v>10.92</v>
      </c>
      <c r="G40006" s="3">
        <v>42737</v>
      </c>
      <c r="H40006">
        <v>1238</v>
      </c>
      <c r="I40006">
        <v>10.96</v>
      </c>
      <c r="J40006">
        <v>10.92</v>
      </c>
      <c r="K40006">
        <v>152</v>
      </c>
      <c r="L40006">
        <v>23</v>
      </c>
      <c r="M40006" t="s">
        <v>119</v>
      </c>
    </row>
    <row r="40007" spans="1:13" hidden="1" x14ac:dyDescent="0.25">
      <c r="A40007" s="3">
        <v>40910</v>
      </c>
      <c r="B40007" s="16">
        <v>13009</v>
      </c>
      <c r="C40007">
        <v>73586.22</v>
      </c>
      <c r="D40007">
        <v>73685.490000000005</v>
      </c>
      <c r="E40007">
        <v>10.75</v>
      </c>
      <c r="F40007">
        <v>10.7</v>
      </c>
      <c r="G40007" s="3">
        <v>42006</v>
      </c>
      <c r="H40007">
        <v>743</v>
      </c>
      <c r="I40007">
        <v>10.75</v>
      </c>
      <c r="J40007">
        <v>10.69</v>
      </c>
      <c r="K40007">
        <v>152</v>
      </c>
      <c r="L40007">
        <v>15</v>
      </c>
      <c r="M40007" t="s">
        <v>131</v>
      </c>
    </row>
    <row r="40008" spans="1:13" hidden="1" x14ac:dyDescent="0.25">
      <c r="A40008" s="3">
        <v>40910</v>
      </c>
      <c r="B40008" s="16">
        <v>1975</v>
      </c>
      <c r="C40008">
        <v>98384.41</v>
      </c>
      <c r="D40008">
        <v>98382.28</v>
      </c>
      <c r="E40008">
        <v>10.544</v>
      </c>
      <c r="F40008">
        <v>10.544</v>
      </c>
      <c r="G40008" s="3">
        <v>40969</v>
      </c>
      <c r="H40008">
        <v>40</v>
      </c>
      <c r="I40008">
        <v>10.545</v>
      </c>
      <c r="J40008">
        <v>10.544</v>
      </c>
      <c r="K40008">
        <v>5</v>
      </c>
      <c r="L40008">
        <v>2</v>
      </c>
      <c r="M40008" t="s">
        <v>210</v>
      </c>
    </row>
    <row r="40009" spans="1:13" hidden="1" x14ac:dyDescent="0.25">
      <c r="A40009" s="3">
        <v>40910</v>
      </c>
      <c r="B40009" s="16">
        <v>61820</v>
      </c>
      <c r="C40009">
        <v>99118.51</v>
      </c>
      <c r="D40009">
        <v>99117.65</v>
      </c>
      <c r="E40009">
        <v>10.69</v>
      </c>
      <c r="F40009">
        <v>10.683999999999999</v>
      </c>
      <c r="G40009" s="3">
        <v>40940</v>
      </c>
      <c r="H40009">
        <v>21</v>
      </c>
      <c r="I40009">
        <v>10.69</v>
      </c>
      <c r="J40009">
        <v>10.67</v>
      </c>
      <c r="K40009">
        <v>16</v>
      </c>
      <c r="L40009">
        <v>1</v>
      </c>
      <c r="M40009" t="s">
        <v>209</v>
      </c>
    </row>
    <row r="40010" spans="1:13" hidden="1" x14ac:dyDescent="0.25">
      <c r="A40010" s="3">
        <v>40910</v>
      </c>
      <c r="B40010" s="16">
        <v>7114</v>
      </c>
      <c r="C40010">
        <v>86509.79</v>
      </c>
      <c r="D40010">
        <v>86540.96</v>
      </c>
      <c r="E40010">
        <v>10.220000000000001</v>
      </c>
      <c r="F40010">
        <v>10.220000000000001</v>
      </c>
      <c r="G40010" s="3">
        <v>41456</v>
      </c>
      <c r="H40010">
        <v>368</v>
      </c>
      <c r="I40010">
        <v>10.25</v>
      </c>
      <c r="J40010">
        <v>10.220000000000001</v>
      </c>
      <c r="K40010">
        <v>72</v>
      </c>
      <c r="L40010">
        <v>9</v>
      </c>
      <c r="M40010" t="s">
        <v>162</v>
      </c>
    </row>
    <row r="40011" spans="1:13" hidden="1" x14ac:dyDescent="0.25">
      <c r="A40011" s="3">
        <v>40910</v>
      </c>
      <c r="B40011" s="16">
        <v>29911</v>
      </c>
      <c r="C40011">
        <v>81930.33</v>
      </c>
      <c r="D40011">
        <v>81987.42</v>
      </c>
      <c r="E40011">
        <v>10.45</v>
      </c>
      <c r="F40011">
        <v>10.42</v>
      </c>
      <c r="G40011" s="3">
        <v>41641</v>
      </c>
      <c r="H40011">
        <v>494</v>
      </c>
      <c r="I40011">
        <v>10.48</v>
      </c>
      <c r="J40011">
        <v>10.42</v>
      </c>
      <c r="K40011">
        <v>251</v>
      </c>
      <c r="L40011">
        <v>11</v>
      </c>
      <c r="M40011" t="s">
        <v>130</v>
      </c>
    </row>
    <row r="40012" spans="1:13" hidden="1" x14ac:dyDescent="0.25">
      <c r="A40012" s="3">
        <v>40910</v>
      </c>
      <c r="B40012" s="16">
        <v>15115</v>
      </c>
      <c r="C40012">
        <v>97557.83</v>
      </c>
      <c r="D40012">
        <v>97559.05</v>
      </c>
      <c r="E40012">
        <v>10.38</v>
      </c>
      <c r="F40012">
        <v>10.385</v>
      </c>
      <c r="G40012" s="3">
        <v>41001</v>
      </c>
      <c r="H40012">
        <v>62</v>
      </c>
      <c r="I40012">
        <v>10.4</v>
      </c>
      <c r="J40012">
        <v>10.38</v>
      </c>
      <c r="K40012">
        <v>46</v>
      </c>
      <c r="L40012">
        <v>3</v>
      </c>
      <c r="M40012" t="s">
        <v>152</v>
      </c>
    </row>
    <row r="40013" spans="1:13" hidden="1" x14ac:dyDescent="0.25">
      <c r="A40013" s="3">
        <v>40910</v>
      </c>
      <c r="B40013" s="16">
        <v>16567</v>
      </c>
      <c r="C40013">
        <v>95322.78</v>
      </c>
      <c r="D40013">
        <v>95326.46</v>
      </c>
      <c r="E40013">
        <v>10.119999999999999</v>
      </c>
      <c r="F40013">
        <v>10.130000000000001</v>
      </c>
      <c r="G40013" s="3">
        <v>41092</v>
      </c>
      <c r="H40013">
        <v>124</v>
      </c>
      <c r="I40013">
        <v>10.14</v>
      </c>
      <c r="J40013">
        <v>10.119999999999999</v>
      </c>
      <c r="K40013">
        <v>38</v>
      </c>
      <c r="L40013">
        <v>5</v>
      </c>
      <c r="M40013" t="s">
        <v>149</v>
      </c>
    </row>
    <row r="40014" spans="1:13" hidden="1" x14ac:dyDescent="0.25">
      <c r="A40014" s="3">
        <v>40910</v>
      </c>
      <c r="B40014" s="16">
        <v>83372</v>
      </c>
      <c r="C40014">
        <v>90915.96</v>
      </c>
      <c r="D40014">
        <v>90927.01</v>
      </c>
      <c r="E40014">
        <v>10.039999999999999</v>
      </c>
      <c r="F40014">
        <v>10.01</v>
      </c>
      <c r="G40014" s="3">
        <v>41276</v>
      </c>
      <c r="H40014">
        <v>246</v>
      </c>
      <c r="I40014">
        <v>10.039999999999999</v>
      </c>
      <c r="J40014">
        <v>10.01</v>
      </c>
      <c r="K40014">
        <v>274</v>
      </c>
      <c r="L40014">
        <v>7</v>
      </c>
      <c r="M40014" t="s">
        <v>121</v>
      </c>
    </row>
    <row r="40015" spans="1:13" hidden="1" x14ac:dyDescent="0.25">
      <c r="A40015" s="3">
        <v>40911</v>
      </c>
      <c r="B40015" s="16">
        <v>0</v>
      </c>
      <c r="C40015">
        <v>25568.74</v>
      </c>
      <c r="D40015">
        <v>25449.96</v>
      </c>
      <c r="E40015">
        <v>0</v>
      </c>
      <c r="F40015">
        <v>0</v>
      </c>
      <c r="G40015" s="3">
        <v>45659</v>
      </c>
      <c r="H40015">
        <v>3214</v>
      </c>
      <c r="I40015">
        <v>0</v>
      </c>
      <c r="J40015">
        <v>0</v>
      </c>
      <c r="K40015">
        <v>0</v>
      </c>
      <c r="L40015">
        <v>38</v>
      </c>
      <c r="M40015" t="s">
        <v>189</v>
      </c>
    </row>
    <row r="40016" spans="1:13" hidden="1" x14ac:dyDescent="0.25">
      <c r="A40016" s="3">
        <v>40911</v>
      </c>
      <c r="B40016" s="16">
        <v>0</v>
      </c>
      <c r="C40016">
        <v>28430.62</v>
      </c>
      <c r="D40016">
        <v>28308.81</v>
      </c>
      <c r="E40016">
        <v>0</v>
      </c>
      <c r="F40016">
        <v>0</v>
      </c>
      <c r="G40016" s="3">
        <v>45293</v>
      </c>
      <c r="H40016">
        <v>2965</v>
      </c>
      <c r="I40016">
        <v>0</v>
      </c>
      <c r="J40016">
        <v>0</v>
      </c>
      <c r="K40016">
        <v>0</v>
      </c>
      <c r="L40016">
        <v>37</v>
      </c>
      <c r="M40016" t="s">
        <v>194</v>
      </c>
    </row>
    <row r="40017" spans="1:13" hidden="1" x14ac:dyDescent="0.25">
      <c r="A40017" s="3">
        <v>40911</v>
      </c>
      <c r="B40017" s="16">
        <v>0</v>
      </c>
      <c r="C40017">
        <v>31546.86</v>
      </c>
      <c r="D40017">
        <v>31422.880000000001</v>
      </c>
      <c r="E40017">
        <v>0</v>
      </c>
      <c r="F40017">
        <v>0</v>
      </c>
      <c r="G40017" s="3">
        <v>44928</v>
      </c>
      <c r="H40017">
        <v>2719</v>
      </c>
      <c r="I40017">
        <v>0</v>
      </c>
      <c r="J40017">
        <v>0</v>
      </c>
      <c r="K40017">
        <v>0</v>
      </c>
      <c r="L40017">
        <v>36</v>
      </c>
      <c r="M40017" t="s">
        <v>195</v>
      </c>
    </row>
    <row r="40018" spans="1:13" hidden="1" x14ac:dyDescent="0.25">
      <c r="A40018" s="3">
        <v>40911</v>
      </c>
      <c r="B40018" s="16">
        <v>0</v>
      </c>
      <c r="C40018">
        <v>41043.199999999997</v>
      </c>
      <c r="D40018">
        <v>40946.75</v>
      </c>
      <c r="E40018">
        <v>0</v>
      </c>
      <c r="F40018">
        <v>0</v>
      </c>
      <c r="G40018" s="3">
        <v>44013</v>
      </c>
      <c r="H40018">
        <v>2099</v>
      </c>
      <c r="I40018">
        <v>0</v>
      </c>
      <c r="J40018">
        <v>0</v>
      </c>
      <c r="K40018">
        <v>0</v>
      </c>
      <c r="L40018">
        <v>32</v>
      </c>
      <c r="M40018" t="s">
        <v>211</v>
      </c>
    </row>
    <row r="40019" spans="1:13" hidden="1" x14ac:dyDescent="0.25">
      <c r="A40019" s="3">
        <v>40911</v>
      </c>
      <c r="B40019" s="16">
        <v>0</v>
      </c>
      <c r="C40019">
        <v>50881.41</v>
      </c>
      <c r="D40019">
        <v>50792.79</v>
      </c>
      <c r="E40019">
        <v>0</v>
      </c>
      <c r="F40019">
        <v>0</v>
      </c>
      <c r="G40019" s="3">
        <v>43283</v>
      </c>
      <c r="H40019">
        <v>1606</v>
      </c>
      <c r="I40019">
        <v>0</v>
      </c>
      <c r="J40019">
        <v>0</v>
      </c>
      <c r="K40019">
        <v>0</v>
      </c>
      <c r="L40019">
        <v>29</v>
      </c>
      <c r="M40019" t="s">
        <v>212</v>
      </c>
    </row>
    <row r="40020" spans="1:13" hidden="1" x14ac:dyDescent="0.25">
      <c r="A40020" s="3">
        <v>40911</v>
      </c>
      <c r="B40020" s="16">
        <v>0</v>
      </c>
      <c r="C40020">
        <v>52256.959999999999</v>
      </c>
      <c r="D40020">
        <v>52184.04</v>
      </c>
      <c r="E40020">
        <v>0</v>
      </c>
      <c r="F40020">
        <v>0</v>
      </c>
      <c r="G40020" s="3">
        <v>43192</v>
      </c>
      <c r="H40020">
        <v>1543</v>
      </c>
      <c r="I40020">
        <v>0</v>
      </c>
      <c r="J40020">
        <v>0</v>
      </c>
      <c r="K40020">
        <v>0</v>
      </c>
      <c r="L40020">
        <v>28</v>
      </c>
      <c r="M40020" t="s">
        <v>213</v>
      </c>
    </row>
    <row r="40021" spans="1:13" hidden="1" x14ac:dyDescent="0.25">
      <c r="A40021" s="3">
        <v>40911</v>
      </c>
      <c r="B40021" s="16">
        <v>5</v>
      </c>
      <c r="C40021">
        <v>54968.08</v>
      </c>
      <c r="D40021">
        <v>54939.91</v>
      </c>
      <c r="E40021">
        <v>11.01</v>
      </c>
      <c r="F40021">
        <v>11.01</v>
      </c>
      <c r="G40021" s="3">
        <v>43010</v>
      </c>
      <c r="H40021">
        <v>1424</v>
      </c>
      <c r="I40021">
        <v>11.01</v>
      </c>
      <c r="J40021">
        <v>11.01</v>
      </c>
      <c r="K40021">
        <v>1</v>
      </c>
      <c r="L40021">
        <v>26</v>
      </c>
      <c r="M40021" t="s">
        <v>208</v>
      </c>
    </row>
    <row r="40022" spans="1:13" hidden="1" x14ac:dyDescent="0.25">
      <c r="A40022" s="3">
        <v>40911</v>
      </c>
      <c r="B40022" s="16">
        <v>5</v>
      </c>
      <c r="C40022">
        <v>39881.18</v>
      </c>
      <c r="D40022">
        <v>39818.99</v>
      </c>
      <c r="E40022">
        <v>11.14</v>
      </c>
      <c r="F40022">
        <v>11.14</v>
      </c>
      <c r="G40022" s="3">
        <v>44105</v>
      </c>
      <c r="H40022">
        <v>2163</v>
      </c>
      <c r="I40022">
        <v>11.14</v>
      </c>
      <c r="J40022">
        <v>11.14</v>
      </c>
      <c r="K40022">
        <v>1</v>
      </c>
      <c r="L40022">
        <v>33</v>
      </c>
      <c r="M40022" t="s">
        <v>196</v>
      </c>
    </row>
    <row r="40023" spans="1:13" hidden="1" x14ac:dyDescent="0.25">
      <c r="A40023" s="3">
        <v>40911</v>
      </c>
      <c r="B40023" s="16">
        <v>0</v>
      </c>
      <c r="C40023">
        <v>58008.93</v>
      </c>
      <c r="D40023">
        <v>57981.69</v>
      </c>
      <c r="E40023">
        <v>0</v>
      </c>
      <c r="F40023">
        <v>0</v>
      </c>
      <c r="G40023" s="3">
        <v>42828</v>
      </c>
      <c r="H40023">
        <v>1299</v>
      </c>
      <c r="I40023">
        <v>0</v>
      </c>
      <c r="J40023">
        <v>0</v>
      </c>
      <c r="K40023">
        <v>0</v>
      </c>
      <c r="L40023">
        <v>24</v>
      </c>
      <c r="M40023" t="s">
        <v>192</v>
      </c>
    </row>
    <row r="40024" spans="1:13" hidden="1" x14ac:dyDescent="0.25">
      <c r="A40024" s="3">
        <v>40911</v>
      </c>
      <c r="B40024" s="16">
        <v>3960</v>
      </c>
      <c r="C40024">
        <v>96869.63</v>
      </c>
      <c r="D40024">
        <v>96867.5</v>
      </c>
      <c r="E40024">
        <v>10.27</v>
      </c>
      <c r="F40024">
        <v>10.27</v>
      </c>
      <c r="G40024" s="3">
        <v>41031</v>
      </c>
      <c r="H40024">
        <v>81</v>
      </c>
      <c r="I40024">
        <v>10.28</v>
      </c>
      <c r="J40024">
        <v>10.27</v>
      </c>
      <c r="K40024">
        <v>4</v>
      </c>
      <c r="L40024">
        <v>4</v>
      </c>
      <c r="M40024" t="s">
        <v>214</v>
      </c>
    </row>
    <row r="40025" spans="1:13" hidden="1" x14ac:dyDescent="0.25">
      <c r="A40025" s="3">
        <v>40911</v>
      </c>
      <c r="B40025" s="16">
        <v>0</v>
      </c>
      <c r="C40025">
        <v>48143.75</v>
      </c>
      <c r="D40025">
        <v>48116.87</v>
      </c>
      <c r="E40025">
        <v>0</v>
      </c>
      <c r="F40025">
        <v>0</v>
      </c>
      <c r="G40025" s="3">
        <v>43467</v>
      </c>
      <c r="H40025">
        <v>1728</v>
      </c>
      <c r="I40025">
        <v>0</v>
      </c>
      <c r="J40025">
        <v>0</v>
      </c>
      <c r="K40025">
        <v>0</v>
      </c>
      <c r="L40025">
        <v>30</v>
      </c>
      <c r="M40025" t="s">
        <v>168</v>
      </c>
    </row>
    <row r="40026" spans="1:13" hidden="1" x14ac:dyDescent="0.25">
      <c r="A40026" s="3">
        <v>40911</v>
      </c>
      <c r="B40026" s="16">
        <v>15</v>
      </c>
      <c r="C40026">
        <v>61120.69</v>
      </c>
      <c r="D40026">
        <v>61094.69</v>
      </c>
      <c r="E40026">
        <v>10.95</v>
      </c>
      <c r="F40026">
        <v>10.95</v>
      </c>
      <c r="G40026" s="3">
        <v>42646</v>
      </c>
      <c r="H40026">
        <v>1176</v>
      </c>
      <c r="I40026">
        <v>10.95</v>
      </c>
      <c r="J40026">
        <v>10.95</v>
      </c>
      <c r="K40026">
        <v>3</v>
      </c>
      <c r="L40026">
        <v>22</v>
      </c>
      <c r="M40026" t="s">
        <v>202</v>
      </c>
    </row>
    <row r="40027" spans="1:13" hidden="1" x14ac:dyDescent="0.25">
      <c r="A40027" s="3">
        <v>40911</v>
      </c>
      <c r="B40027" s="16">
        <v>5</v>
      </c>
      <c r="C40027">
        <v>43331.28</v>
      </c>
      <c r="D40027">
        <v>43167.040000000001</v>
      </c>
      <c r="E40027">
        <v>11.08</v>
      </c>
      <c r="F40027">
        <v>11.08</v>
      </c>
      <c r="G40027" s="3">
        <v>43832</v>
      </c>
      <c r="H40027">
        <v>1976</v>
      </c>
      <c r="I40027">
        <v>11.08</v>
      </c>
      <c r="J40027">
        <v>11.08</v>
      </c>
      <c r="K40027">
        <v>1</v>
      </c>
      <c r="L40027">
        <v>31</v>
      </c>
      <c r="M40027" t="s">
        <v>179</v>
      </c>
    </row>
    <row r="40028" spans="1:13" hidden="1" x14ac:dyDescent="0.25">
      <c r="A40028" s="3">
        <v>40911</v>
      </c>
      <c r="B40028" s="16">
        <v>0</v>
      </c>
      <c r="C40028">
        <v>56505.83</v>
      </c>
      <c r="D40028">
        <v>56444.66</v>
      </c>
      <c r="E40028">
        <v>0</v>
      </c>
      <c r="F40028">
        <v>0</v>
      </c>
      <c r="G40028" s="3">
        <v>42919</v>
      </c>
      <c r="H40028">
        <v>1360</v>
      </c>
      <c r="I40028">
        <v>0</v>
      </c>
      <c r="J40028">
        <v>0</v>
      </c>
      <c r="K40028">
        <v>0</v>
      </c>
      <c r="L40028">
        <v>25</v>
      </c>
      <c r="M40028" t="s">
        <v>207</v>
      </c>
    </row>
    <row r="40029" spans="1:13" hidden="1" x14ac:dyDescent="0.25">
      <c r="A40029" s="3">
        <v>40911</v>
      </c>
      <c r="B40029" s="16">
        <v>0</v>
      </c>
      <c r="C40029">
        <v>62881.23</v>
      </c>
      <c r="D40029">
        <v>62815.199999999997</v>
      </c>
      <c r="E40029">
        <v>0</v>
      </c>
      <c r="F40029">
        <v>0</v>
      </c>
      <c r="G40029" s="3">
        <v>42552</v>
      </c>
      <c r="H40029">
        <v>1111</v>
      </c>
      <c r="I40029">
        <v>0</v>
      </c>
      <c r="J40029">
        <v>0</v>
      </c>
      <c r="K40029">
        <v>0</v>
      </c>
      <c r="L40029">
        <v>21</v>
      </c>
      <c r="M40029" t="s">
        <v>186</v>
      </c>
    </row>
    <row r="40030" spans="1:13" hidden="1" x14ac:dyDescent="0.25">
      <c r="A40030" s="3">
        <v>40911</v>
      </c>
      <c r="B40030" s="16">
        <v>10</v>
      </c>
      <c r="C40030">
        <v>69999.13</v>
      </c>
      <c r="D40030">
        <v>69954.850000000006</v>
      </c>
      <c r="E40030">
        <v>10.8</v>
      </c>
      <c r="F40030">
        <v>10.8</v>
      </c>
      <c r="G40030" s="3">
        <v>42186</v>
      </c>
      <c r="H40030">
        <v>864</v>
      </c>
      <c r="I40030">
        <v>10.8</v>
      </c>
      <c r="J40030">
        <v>10.8</v>
      </c>
      <c r="K40030">
        <v>2</v>
      </c>
      <c r="L40030">
        <v>17</v>
      </c>
      <c r="M40030" t="s">
        <v>171</v>
      </c>
    </row>
    <row r="40031" spans="1:13" hidden="1" x14ac:dyDescent="0.25">
      <c r="A40031" s="3">
        <v>40911</v>
      </c>
      <c r="B40031" s="16">
        <v>200</v>
      </c>
      <c r="C40031">
        <v>35033.93</v>
      </c>
      <c r="D40031">
        <v>34908.75</v>
      </c>
      <c r="E40031">
        <v>11.13</v>
      </c>
      <c r="F40031">
        <v>11.13</v>
      </c>
      <c r="G40031" s="3">
        <v>44564</v>
      </c>
      <c r="H40031">
        <v>2470</v>
      </c>
      <c r="I40031">
        <v>11.13</v>
      </c>
      <c r="J40031">
        <v>11.13</v>
      </c>
      <c r="K40031">
        <v>2</v>
      </c>
      <c r="L40031">
        <v>35</v>
      </c>
      <c r="M40031" t="s">
        <v>145</v>
      </c>
    </row>
    <row r="40032" spans="1:13" hidden="1" x14ac:dyDescent="0.25">
      <c r="A40032" s="3">
        <v>40911</v>
      </c>
      <c r="B40032" s="16">
        <v>275</v>
      </c>
      <c r="C40032">
        <v>71776.52</v>
      </c>
      <c r="D40032">
        <v>71776.210000000006</v>
      </c>
      <c r="E40032">
        <v>10.77</v>
      </c>
      <c r="F40032">
        <v>10.77</v>
      </c>
      <c r="G40032" s="3">
        <v>42095</v>
      </c>
      <c r="H40032">
        <v>803</v>
      </c>
      <c r="I40032">
        <v>10.77</v>
      </c>
      <c r="J40032">
        <v>10.77</v>
      </c>
      <c r="K40032">
        <v>8</v>
      </c>
      <c r="L40032">
        <v>16</v>
      </c>
      <c r="M40032" t="s">
        <v>169</v>
      </c>
    </row>
    <row r="40033" spans="1:13" hidden="1" x14ac:dyDescent="0.25">
      <c r="A40033" s="3">
        <v>40911</v>
      </c>
      <c r="B40033" s="16">
        <v>10</v>
      </c>
      <c r="C40033">
        <v>68013.759999999995</v>
      </c>
      <c r="D40033">
        <v>68036.63</v>
      </c>
      <c r="E40033">
        <v>10.84</v>
      </c>
      <c r="F40033">
        <v>10.84</v>
      </c>
      <c r="G40033" s="3">
        <v>42278</v>
      </c>
      <c r="H40033">
        <v>928</v>
      </c>
      <c r="I40033">
        <v>10.84</v>
      </c>
      <c r="J40033">
        <v>10.84</v>
      </c>
      <c r="K40033">
        <v>2</v>
      </c>
      <c r="L40033">
        <v>18</v>
      </c>
      <c r="M40033" t="s">
        <v>187</v>
      </c>
    </row>
    <row r="40034" spans="1:13" hidden="1" x14ac:dyDescent="0.25">
      <c r="A40034" s="3">
        <v>40911</v>
      </c>
      <c r="B40034" s="16">
        <v>300</v>
      </c>
      <c r="C40034">
        <v>75692.89</v>
      </c>
      <c r="D40034">
        <v>75654.86</v>
      </c>
      <c r="E40034">
        <v>10.72</v>
      </c>
      <c r="F40034">
        <v>10.71</v>
      </c>
      <c r="G40034" s="3">
        <v>41913</v>
      </c>
      <c r="H40034">
        <v>680</v>
      </c>
      <c r="I40034">
        <v>10.72</v>
      </c>
      <c r="J40034">
        <v>10.71</v>
      </c>
      <c r="K40034">
        <v>6</v>
      </c>
      <c r="L40034">
        <v>14</v>
      </c>
      <c r="M40034" t="s">
        <v>176</v>
      </c>
    </row>
    <row r="40035" spans="1:13" hidden="1" x14ac:dyDescent="0.25">
      <c r="A40035" s="3">
        <v>40911</v>
      </c>
      <c r="B40035" s="16">
        <v>260</v>
      </c>
      <c r="C40035">
        <v>64578.2</v>
      </c>
      <c r="D40035">
        <v>64528.88</v>
      </c>
      <c r="E40035">
        <v>10.9</v>
      </c>
      <c r="F40035">
        <v>10.9</v>
      </c>
      <c r="G40035" s="3">
        <v>42461</v>
      </c>
      <c r="H40035">
        <v>1048</v>
      </c>
      <c r="I40035">
        <v>10.9</v>
      </c>
      <c r="J40035">
        <v>10.9</v>
      </c>
      <c r="K40035">
        <v>5</v>
      </c>
      <c r="L40035">
        <v>20</v>
      </c>
      <c r="M40035" t="s">
        <v>201</v>
      </c>
    </row>
    <row r="40036" spans="1:13" hidden="1" x14ac:dyDescent="0.25">
      <c r="A40036" s="3">
        <v>40911</v>
      </c>
      <c r="B40036" s="16">
        <v>755</v>
      </c>
      <c r="C40036">
        <v>53625.77</v>
      </c>
      <c r="D40036">
        <v>53568.25</v>
      </c>
      <c r="E40036">
        <v>11.02</v>
      </c>
      <c r="F40036">
        <v>11.01</v>
      </c>
      <c r="G40036" s="3">
        <v>43102</v>
      </c>
      <c r="H40036">
        <v>1483</v>
      </c>
      <c r="I40036">
        <v>11.02</v>
      </c>
      <c r="J40036">
        <v>11</v>
      </c>
      <c r="K40036">
        <v>22</v>
      </c>
      <c r="L40036">
        <v>27</v>
      </c>
      <c r="M40036" t="s">
        <v>150</v>
      </c>
    </row>
    <row r="40037" spans="1:13" hidden="1" x14ac:dyDescent="0.25">
      <c r="A40037" s="3">
        <v>40911</v>
      </c>
      <c r="B40037" s="16">
        <v>730</v>
      </c>
      <c r="C40037">
        <v>77838.100000000006</v>
      </c>
      <c r="D40037">
        <v>77767.62</v>
      </c>
      <c r="E40037">
        <v>10.67</v>
      </c>
      <c r="F40037">
        <v>10.68</v>
      </c>
      <c r="G40037" s="3">
        <v>41821</v>
      </c>
      <c r="H40037">
        <v>615</v>
      </c>
      <c r="I40037">
        <v>10.69</v>
      </c>
      <c r="J40037">
        <v>10.65</v>
      </c>
      <c r="K40037">
        <v>14</v>
      </c>
      <c r="L40037">
        <v>13</v>
      </c>
      <c r="M40037" t="s">
        <v>175</v>
      </c>
    </row>
    <row r="40038" spans="1:13" hidden="1" x14ac:dyDescent="0.25">
      <c r="A40038" s="3">
        <v>40911</v>
      </c>
      <c r="B40038" s="16">
        <v>5</v>
      </c>
      <c r="C40038">
        <v>84235.71</v>
      </c>
      <c r="D40038">
        <v>84180.92</v>
      </c>
      <c r="E40038">
        <v>10.39</v>
      </c>
      <c r="F40038">
        <v>10.39</v>
      </c>
      <c r="G40038" s="3">
        <v>41548</v>
      </c>
      <c r="H40038">
        <v>432</v>
      </c>
      <c r="I40038">
        <v>10.39</v>
      </c>
      <c r="J40038">
        <v>10.39</v>
      </c>
      <c r="K40038">
        <v>1</v>
      </c>
      <c r="L40038">
        <v>10</v>
      </c>
      <c r="M40038" t="s">
        <v>156</v>
      </c>
    </row>
    <row r="40039" spans="1:13" hidden="1" x14ac:dyDescent="0.25">
      <c r="A40039" s="3">
        <v>40911</v>
      </c>
      <c r="B40039" s="16">
        <v>2618</v>
      </c>
      <c r="C40039">
        <v>79894.460000000006</v>
      </c>
      <c r="D40039">
        <v>79812.67</v>
      </c>
      <c r="E40039">
        <v>10.55</v>
      </c>
      <c r="F40039">
        <v>10.65</v>
      </c>
      <c r="G40039" s="3">
        <v>41730</v>
      </c>
      <c r="H40039">
        <v>554</v>
      </c>
      <c r="I40039">
        <v>10.65</v>
      </c>
      <c r="J40039">
        <v>10.55</v>
      </c>
      <c r="K40039">
        <v>35</v>
      </c>
      <c r="L40039">
        <v>12</v>
      </c>
      <c r="M40039" t="s">
        <v>170</v>
      </c>
    </row>
    <row r="40040" spans="1:13" hidden="1" x14ac:dyDescent="0.25">
      <c r="A40040" s="3">
        <v>40911</v>
      </c>
      <c r="B40040" s="16">
        <v>2240</v>
      </c>
      <c r="C40040">
        <v>93120.39</v>
      </c>
      <c r="D40040">
        <v>93111.2</v>
      </c>
      <c r="E40040">
        <v>10.06</v>
      </c>
      <c r="F40040">
        <v>10.06</v>
      </c>
      <c r="G40040" s="3">
        <v>41183</v>
      </c>
      <c r="H40040">
        <v>186</v>
      </c>
      <c r="I40040">
        <v>10.06</v>
      </c>
      <c r="J40040">
        <v>10.029999999999999</v>
      </c>
      <c r="K40040">
        <v>13</v>
      </c>
      <c r="L40040">
        <v>6</v>
      </c>
      <c r="M40040" t="s">
        <v>151</v>
      </c>
    </row>
    <row r="40041" spans="1:13" hidden="1" x14ac:dyDescent="0.25">
      <c r="A40041" s="3">
        <v>40911</v>
      </c>
      <c r="B40041" s="16">
        <v>2095</v>
      </c>
      <c r="C40041">
        <v>66236.86</v>
      </c>
      <c r="D40041">
        <v>66165.320000000007</v>
      </c>
      <c r="E40041">
        <v>10.91</v>
      </c>
      <c r="F40041">
        <v>10.92</v>
      </c>
      <c r="G40041" s="3">
        <v>42373</v>
      </c>
      <c r="H40041">
        <v>988</v>
      </c>
      <c r="I40041">
        <v>10.92</v>
      </c>
      <c r="J40041">
        <v>10.89</v>
      </c>
      <c r="K40041">
        <v>48</v>
      </c>
      <c r="L40041">
        <v>19</v>
      </c>
      <c r="M40041" t="s">
        <v>122</v>
      </c>
    </row>
    <row r="40042" spans="1:13" hidden="1" x14ac:dyDescent="0.25">
      <c r="A40042" s="3">
        <v>40911</v>
      </c>
      <c r="B40042" s="16">
        <v>5078</v>
      </c>
      <c r="C40042">
        <v>38906.43</v>
      </c>
      <c r="D40042">
        <v>38875.339999999997</v>
      </c>
      <c r="E40042">
        <v>11.11</v>
      </c>
      <c r="F40042">
        <v>11.15</v>
      </c>
      <c r="G40042" s="3">
        <v>44200</v>
      </c>
      <c r="H40042">
        <v>2223</v>
      </c>
      <c r="I40042">
        <v>11.15</v>
      </c>
      <c r="J40042">
        <v>11.11</v>
      </c>
      <c r="K40042">
        <v>87</v>
      </c>
      <c r="L40042">
        <v>34</v>
      </c>
      <c r="M40042" t="s">
        <v>178</v>
      </c>
    </row>
    <row r="40043" spans="1:13" hidden="1" x14ac:dyDescent="0.25">
      <c r="A40043" s="3">
        <v>40911</v>
      </c>
      <c r="B40043" s="16">
        <v>1354</v>
      </c>
      <c r="C40043">
        <v>88849.69</v>
      </c>
      <c r="D40043">
        <v>88827.3</v>
      </c>
      <c r="E40043">
        <v>10.1</v>
      </c>
      <c r="F40043">
        <v>10.14</v>
      </c>
      <c r="G40043" s="3">
        <v>41365</v>
      </c>
      <c r="H40043">
        <v>304</v>
      </c>
      <c r="I40043">
        <v>10.14</v>
      </c>
      <c r="J40043">
        <v>10.1</v>
      </c>
      <c r="K40043">
        <v>10</v>
      </c>
      <c r="L40043">
        <v>8</v>
      </c>
      <c r="M40043" t="s">
        <v>161</v>
      </c>
    </row>
    <row r="40044" spans="1:13" hidden="1" x14ac:dyDescent="0.25">
      <c r="A40044" s="3">
        <v>40911</v>
      </c>
      <c r="B40044" s="16">
        <v>20400</v>
      </c>
      <c r="C40044">
        <v>59606.080000000002</v>
      </c>
      <c r="D40044">
        <v>59579.38</v>
      </c>
      <c r="E40044">
        <v>10.97</v>
      </c>
      <c r="F40044">
        <v>10.98</v>
      </c>
      <c r="G40044" s="3">
        <v>42737</v>
      </c>
      <c r="H40044">
        <v>1237</v>
      </c>
      <c r="I40044">
        <v>10.98</v>
      </c>
      <c r="J40044">
        <v>10.93</v>
      </c>
      <c r="K40044">
        <v>353</v>
      </c>
      <c r="L40044">
        <v>23</v>
      </c>
      <c r="M40044" t="s">
        <v>119</v>
      </c>
    </row>
    <row r="40045" spans="1:13" hidden="1" x14ac:dyDescent="0.25">
      <c r="A40045" s="3">
        <v>40911</v>
      </c>
      <c r="B40045" s="16">
        <v>33255</v>
      </c>
      <c r="C40045">
        <v>73715.72</v>
      </c>
      <c r="D40045">
        <v>73635.360000000001</v>
      </c>
      <c r="E40045">
        <v>10.74</v>
      </c>
      <c r="F40045">
        <v>10.77</v>
      </c>
      <c r="G40045" s="3">
        <v>42006</v>
      </c>
      <c r="H40045">
        <v>742</v>
      </c>
      <c r="I40045">
        <v>10.78</v>
      </c>
      <c r="J40045">
        <v>10.73</v>
      </c>
      <c r="K40045">
        <v>344</v>
      </c>
      <c r="L40045">
        <v>15</v>
      </c>
      <c r="M40045" t="s">
        <v>131</v>
      </c>
    </row>
    <row r="40046" spans="1:13" hidden="1" x14ac:dyDescent="0.25">
      <c r="A40046" s="3">
        <v>40911</v>
      </c>
      <c r="B40046" s="16">
        <v>9911</v>
      </c>
      <c r="C40046">
        <v>99158.31</v>
      </c>
      <c r="D40046">
        <v>99158.93</v>
      </c>
      <c r="E40046">
        <v>10.68</v>
      </c>
      <c r="F40046">
        <v>10.664999999999999</v>
      </c>
      <c r="G40046" s="3">
        <v>40940</v>
      </c>
      <c r="H40046">
        <v>20</v>
      </c>
      <c r="I40046">
        <v>10.68</v>
      </c>
      <c r="J40046">
        <v>10.664999999999999</v>
      </c>
      <c r="K40046">
        <v>15</v>
      </c>
      <c r="L40046">
        <v>1</v>
      </c>
      <c r="M40046" t="s">
        <v>209</v>
      </c>
    </row>
    <row r="40047" spans="1:13" hidden="1" x14ac:dyDescent="0.25">
      <c r="A40047" s="3">
        <v>40911</v>
      </c>
      <c r="B40047" s="16">
        <v>23928</v>
      </c>
      <c r="C40047">
        <v>86576.46</v>
      </c>
      <c r="D40047">
        <v>86527.94</v>
      </c>
      <c r="E40047">
        <v>10.26</v>
      </c>
      <c r="F40047">
        <v>10.27</v>
      </c>
      <c r="G40047" s="3">
        <v>41456</v>
      </c>
      <c r="H40047">
        <v>367</v>
      </c>
      <c r="I40047">
        <v>10.29</v>
      </c>
      <c r="J40047">
        <v>10.25</v>
      </c>
      <c r="K40047">
        <v>117</v>
      </c>
      <c r="L40047">
        <v>9</v>
      </c>
      <c r="M40047" t="s">
        <v>162</v>
      </c>
    </row>
    <row r="40048" spans="1:13" hidden="1" x14ac:dyDescent="0.25">
      <c r="A40048" s="3">
        <v>40911</v>
      </c>
      <c r="B40048" s="16">
        <v>170895</v>
      </c>
      <c r="C40048">
        <v>98422.64</v>
      </c>
      <c r="D40048">
        <v>98423.41</v>
      </c>
      <c r="E40048">
        <v>10.53</v>
      </c>
      <c r="F40048">
        <v>10.53</v>
      </c>
      <c r="G40048" s="3">
        <v>40969</v>
      </c>
      <c r="H40048">
        <v>39</v>
      </c>
      <c r="I40048">
        <v>10.54</v>
      </c>
      <c r="J40048">
        <v>10.53</v>
      </c>
      <c r="K40048">
        <v>45</v>
      </c>
      <c r="L40048">
        <v>2</v>
      </c>
      <c r="M40048" t="s">
        <v>210</v>
      </c>
    </row>
    <row r="40049" spans="1:13" hidden="1" x14ac:dyDescent="0.25">
      <c r="A40049" s="3">
        <v>40911</v>
      </c>
      <c r="B40049" s="16">
        <v>102422</v>
      </c>
      <c r="C40049">
        <v>82021.05</v>
      </c>
      <c r="D40049">
        <v>81960.47</v>
      </c>
      <c r="E40049">
        <v>10.48</v>
      </c>
      <c r="F40049">
        <v>10.51</v>
      </c>
      <c r="G40049" s="3">
        <v>41641</v>
      </c>
      <c r="H40049">
        <v>493</v>
      </c>
      <c r="I40049">
        <v>10.52</v>
      </c>
      <c r="J40049">
        <v>10.46</v>
      </c>
      <c r="K40049">
        <v>649</v>
      </c>
      <c r="L40049">
        <v>11</v>
      </c>
      <c r="M40049" t="s">
        <v>130</v>
      </c>
    </row>
    <row r="40050" spans="1:13" hidden="1" x14ac:dyDescent="0.25">
      <c r="A40050" s="3">
        <v>40911</v>
      </c>
      <c r="B40050" s="16">
        <v>41688</v>
      </c>
      <c r="C40050">
        <v>97599.07</v>
      </c>
      <c r="D40050">
        <v>97600.59</v>
      </c>
      <c r="E40050">
        <v>10.4</v>
      </c>
      <c r="F40050">
        <v>10.38</v>
      </c>
      <c r="G40050" s="3">
        <v>41001</v>
      </c>
      <c r="H40050">
        <v>61</v>
      </c>
      <c r="I40050">
        <v>10.404999999999999</v>
      </c>
      <c r="J40050">
        <v>10.375</v>
      </c>
      <c r="K40050">
        <v>37</v>
      </c>
      <c r="L40050">
        <v>3</v>
      </c>
      <c r="M40050" t="s">
        <v>152</v>
      </c>
    </row>
    <row r="40051" spans="1:13" hidden="1" x14ac:dyDescent="0.25">
      <c r="A40051" s="3">
        <v>40911</v>
      </c>
      <c r="B40051" s="16">
        <v>111614</v>
      </c>
      <c r="C40051">
        <v>95365.56</v>
      </c>
      <c r="D40051">
        <v>95358.71</v>
      </c>
      <c r="E40051">
        <v>10.15</v>
      </c>
      <c r="F40051">
        <v>10.15</v>
      </c>
      <c r="G40051" s="3">
        <v>41092</v>
      </c>
      <c r="H40051">
        <v>123</v>
      </c>
      <c r="I40051">
        <v>10.17</v>
      </c>
      <c r="J40051">
        <v>10.14</v>
      </c>
      <c r="K40051">
        <v>141</v>
      </c>
      <c r="L40051">
        <v>5</v>
      </c>
      <c r="M40051" t="s">
        <v>149</v>
      </c>
    </row>
    <row r="40052" spans="1:13" hidden="1" x14ac:dyDescent="0.25">
      <c r="A40052" s="3">
        <v>40911</v>
      </c>
      <c r="B40052" s="16">
        <v>205841</v>
      </c>
      <c r="C40052">
        <v>90964.31</v>
      </c>
      <c r="D40052">
        <v>90945.07</v>
      </c>
      <c r="E40052">
        <v>10.02</v>
      </c>
      <c r="F40052">
        <v>10.06</v>
      </c>
      <c r="G40052" s="3">
        <v>41276</v>
      </c>
      <c r="H40052">
        <v>245</v>
      </c>
      <c r="I40052">
        <v>10.07</v>
      </c>
      <c r="J40052">
        <v>10.02</v>
      </c>
      <c r="K40052">
        <v>544</v>
      </c>
      <c r="L40052">
        <v>7</v>
      </c>
      <c r="M40052" t="s">
        <v>121</v>
      </c>
    </row>
    <row r="40053" spans="1:13" hidden="1" x14ac:dyDescent="0.25">
      <c r="A40053" s="3">
        <v>40912</v>
      </c>
      <c r="B40053" s="16">
        <v>0</v>
      </c>
      <c r="C40053">
        <v>25460.39</v>
      </c>
      <c r="D40053">
        <v>25063.43</v>
      </c>
      <c r="E40053">
        <v>0</v>
      </c>
      <c r="F40053">
        <v>0</v>
      </c>
      <c r="G40053" s="3">
        <v>45659</v>
      </c>
      <c r="H40053">
        <v>3213</v>
      </c>
      <c r="I40053">
        <v>0</v>
      </c>
      <c r="J40053">
        <v>0</v>
      </c>
      <c r="K40053">
        <v>0</v>
      </c>
      <c r="L40053">
        <v>38</v>
      </c>
      <c r="M40053" t="s">
        <v>189</v>
      </c>
    </row>
    <row r="40054" spans="1:13" hidden="1" x14ac:dyDescent="0.25">
      <c r="A40054" s="3">
        <v>40912</v>
      </c>
      <c r="B40054" s="16">
        <v>0</v>
      </c>
      <c r="C40054">
        <v>28320.41</v>
      </c>
      <c r="D40054">
        <v>27912.99</v>
      </c>
      <c r="E40054">
        <v>0</v>
      </c>
      <c r="F40054">
        <v>0</v>
      </c>
      <c r="G40054" s="3">
        <v>45293</v>
      </c>
      <c r="H40054">
        <v>2964</v>
      </c>
      <c r="I40054">
        <v>0</v>
      </c>
      <c r="J40054">
        <v>0</v>
      </c>
      <c r="K40054">
        <v>0</v>
      </c>
      <c r="L40054">
        <v>37</v>
      </c>
      <c r="M40054" t="s">
        <v>194</v>
      </c>
    </row>
    <row r="40055" spans="1:13" hidden="1" x14ac:dyDescent="0.25">
      <c r="A40055" s="3">
        <v>40912</v>
      </c>
      <c r="B40055" s="16">
        <v>0</v>
      </c>
      <c r="C40055">
        <v>31435.759999999998</v>
      </c>
      <c r="D40055">
        <v>31020.7</v>
      </c>
      <c r="E40055">
        <v>0</v>
      </c>
      <c r="F40055">
        <v>0</v>
      </c>
      <c r="G40055" s="3">
        <v>44928</v>
      </c>
      <c r="H40055">
        <v>2718</v>
      </c>
      <c r="I40055">
        <v>0</v>
      </c>
      <c r="J40055">
        <v>0</v>
      </c>
      <c r="K40055">
        <v>0</v>
      </c>
      <c r="L40055">
        <v>36</v>
      </c>
      <c r="M40055" t="s">
        <v>195</v>
      </c>
    </row>
    <row r="40056" spans="1:13" hidden="1" x14ac:dyDescent="0.25">
      <c r="A40056" s="3">
        <v>40912</v>
      </c>
      <c r="B40056" s="16">
        <v>0</v>
      </c>
      <c r="C40056">
        <v>40963.53</v>
      </c>
      <c r="D40056">
        <v>40814.589999999997</v>
      </c>
      <c r="E40056">
        <v>0</v>
      </c>
      <c r="F40056">
        <v>0</v>
      </c>
      <c r="G40056" s="3">
        <v>44013</v>
      </c>
      <c r="H40056">
        <v>2098</v>
      </c>
      <c r="I40056">
        <v>0</v>
      </c>
      <c r="J40056">
        <v>0</v>
      </c>
      <c r="K40056">
        <v>0</v>
      </c>
      <c r="L40056">
        <v>32</v>
      </c>
      <c r="M40056" t="s">
        <v>211</v>
      </c>
    </row>
    <row r="40057" spans="1:13" hidden="1" x14ac:dyDescent="0.25">
      <c r="A40057" s="3">
        <v>40912</v>
      </c>
      <c r="B40057" s="16">
        <v>0</v>
      </c>
      <c r="C40057">
        <v>50813.61</v>
      </c>
      <c r="D40057">
        <v>50577.88</v>
      </c>
      <c r="E40057">
        <v>0</v>
      </c>
      <c r="F40057">
        <v>0</v>
      </c>
      <c r="G40057" s="3">
        <v>43283</v>
      </c>
      <c r="H40057">
        <v>1605</v>
      </c>
      <c r="I40057">
        <v>0</v>
      </c>
      <c r="J40057">
        <v>0</v>
      </c>
      <c r="K40057">
        <v>0</v>
      </c>
      <c r="L40057">
        <v>29</v>
      </c>
      <c r="M40057" t="s">
        <v>212</v>
      </c>
    </row>
    <row r="40058" spans="1:13" hidden="1" x14ac:dyDescent="0.25">
      <c r="A40058" s="3">
        <v>40912</v>
      </c>
      <c r="B40058" s="16">
        <v>0</v>
      </c>
      <c r="C40058">
        <v>52205.43</v>
      </c>
      <c r="D40058">
        <v>51960.92</v>
      </c>
      <c r="E40058">
        <v>0</v>
      </c>
      <c r="F40058">
        <v>0</v>
      </c>
      <c r="G40058" s="3">
        <v>43192</v>
      </c>
      <c r="H40058">
        <v>1542</v>
      </c>
      <c r="I40058">
        <v>0</v>
      </c>
      <c r="J40058">
        <v>0</v>
      </c>
      <c r="K40058">
        <v>0</v>
      </c>
      <c r="L40058">
        <v>28</v>
      </c>
      <c r="M40058" t="s">
        <v>213</v>
      </c>
    </row>
    <row r="40059" spans="1:13" hidden="1" x14ac:dyDescent="0.25">
      <c r="A40059" s="3">
        <v>40912</v>
      </c>
      <c r="B40059" s="16">
        <v>5</v>
      </c>
      <c r="C40059">
        <v>54962.43</v>
      </c>
      <c r="D40059">
        <v>54679.839999999997</v>
      </c>
      <c r="E40059">
        <v>11.11</v>
      </c>
      <c r="F40059">
        <v>11.11</v>
      </c>
      <c r="G40059" s="3">
        <v>43010</v>
      </c>
      <c r="H40059">
        <v>1423</v>
      </c>
      <c r="I40059">
        <v>11.11</v>
      </c>
      <c r="J40059">
        <v>11.11</v>
      </c>
      <c r="K40059">
        <v>1</v>
      </c>
      <c r="L40059">
        <v>26</v>
      </c>
      <c r="M40059" t="s">
        <v>208</v>
      </c>
    </row>
    <row r="40060" spans="1:13" hidden="1" x14ac:dyDescent="0.25">
      <c r="A40060" s="3">
        <v>40912</v>
      </c>
      <c r="B40060" s="16">
        <v>0</v>
      </c>
      <c r="C40060">
        <v>39835.31</v>
      </c>
      <c r="D40060">
        <v>39695.410000000003</v>
      </c>
      <c r="E40060">
        <v>0</v>
      </c>
      <c r="F40060">
        <v>0</v>
      </c>
      <c r="G40060" s="3">
        <v>44105</v>
      </c>
      <c r="H40060">
        <v>2162</v>
      </c>
      <c r="I40060">
        <v>0</v>
      </c>
      <c r="J40060">
        <v>0</v>
      </c>
      <c r="K40060">
        <v>0</v>
      </c>
      <c r="L40060">
        <v>33</v>
      </c>
      <c r="M40060" t="s">
        <v>196</v>
      </c>
    </row>
    <row r="40061" spans="1:13" hidden="1" x14ac:dyDescent="0.25">
      <c r="A40061" s="3">
        <v>40912</v>
      </c>
      <c r="B40061" s="16">
        <v>0</v>
      </c>
      <c r="C40061">
        <v>58005.46</v>
      </c>
      <c r="D40061">
        <v>57760.01</v>
      </c>
      <c r="E40061">
        <v>0</v>
      </c>
      <c r="F40061">
        <v>0</v>
      </c>
      <c r="G40061" s="3">
        <v>42828</v>
      </c>
      <c r="H40061">
        <v>1298</v>
      </c>
      <c r="I40061">
        <v>0</v>
      </c>
      <c r="J40061">
        <v>0</v>
      </c>
      <c r="K40061">
        <v>0</v>
      </c>
      <c r="L40061">
        <v>24</v>
      </c>
      <c r="M40061" t="s">
        <v>192</v>
      </c>
    </row>
    <row r="40062" spans="1:13" hidden="1" x14ac:dyDescent="0.25">
      <c r="A40062" s="3">
        <v>40912</v>
      </c>
      <c r="B40062" s="16">
        <v>5</v>
      </c>
      <c r="C40062">
        <v>96907.21</v>
      </c>
      <c r="D40062">
        <v>96895.22</v>
      </c>
      <c r="E40062">
        <v>10.28</v>
      </c>
      <c r="F40062">
        <v>10.28</v>
      </c>
      <c r="G40062" s="3">
        <v>41031</v>
      </c>
      <c r="H40062">
        <v>80</v>
      </c>
      <c r="I40062">
        <v>10.28</v>
      </c>
      <c r="J40062">
        <v>10.28</v>
      </c>
      <c r="K40062">
        <v>1</v>
      </c>
      <c r="L40062">
        <v>4</v>
      </c>
      <c r="M40062" t="s">
        <v>214</v>
      </c>
    </row>
    <row r="40063" spans="1:13" hidden="1" x14ac:dyDescent="0.25">
      <c r="A40063" s="3">
        <v>40912</v>
      </c>
      <c r="B40063" s="16">
        <v>300</v>
      </c>
      <c r="C40063">
        <v>48136.59</v>
      </c>
      <c r="D40063">
        <v>47893.14</v>
      </c>
      <c r="E40063">
        <v>11.08</v>
      </c>
      <c r="F40063">
        <v>11.12</v>
      </c>
      <c r="G40063" s="3">
        <v>43467</v>
      </c>
      <c r="H40063">
        <v>1727</v>
      </c>
      <c r="I40063">
        <v>11.12</v>
      </c>
      <c r="J40063">
        <v>11.08</v>
      </c>
      <c r="K40063">
        <v>2</v>
      </c>
      <c r="L40063">
        <v>30</v>
      </c>
      <c r="M40063" t="s">
        <v>168</v>
      </c>
    </row>
    <row r="40064" spans="1:13" hidden="1" x14ac:dyDescent="0.25">
      <c r="A40064" s="3">
        <v>40912</v>
      </c>
      <c r="B40064" s="16">
        <v>10</v>
      </c>
      <c r="C40064">
        <v>61119.73</v>
      </c>
      <c r="D40064">
        <v>60833.59</v>
      </c>
      <c r="E40064">
        <v>11.06</v>
      </c>
      <c r="F40064">
        <v>11.06</v>
      </c>
      <c r="G40064" s="3">
        <v>42646</v>
      </c>
      <c r="H40064">
        <v>1175</v>
      </c>
      <c r="I40064">
        <v>11.06</v>
      </c>
      <c r="J40064">
        <v>11.06</v>
      </c>
      <c r="K40064">
        <v>2</v>
      </c>
      <c r="L40064">
        <v>22</v>
      </c>
      <c r="M40064" t="s">
        <v>202</v>
      </c>
    </row>
    <row r="40065" spans="1:13" hidden="1" x14ac:dyDescent="0.25">
      <c r="A40065" s="3">
        <v>40912</v>
      </c>
      <c r="B40065" s="16">
        <v>0</v>
      </c>
      <c r="C40065">
        <v>43184.73</v>
      </c>
      <c r="D40065">
        <v>43015.14</v>
      </c>
      <c r="E40065">
        <v>0</v>
      </c>
      <c r="F40065">
        <v>0</v>
      </c>
      <c r="G40065" s="3">
        <v>43832</v>
      </c>
      <c r="H40065">
        <v>1975</v>
      </c>
      <c r="I40065">
        <v>0</v>
      </c>
      <c r="J40065">
        <v>0</v>
      </c>
      <c r="K40065">
        <v>0</v>
      </c>
      <c r="L40065">
        <v>31</v>
      </c>
      <c r="M40065" t="s">
        <v>179</v>
      </c>
    </row>
    <row r="40066" spans="1:13" hidden="1" x14ac:dyDescent="0.25">
      <c r="A40066" s="3">
        <v>40912</v>
      </c>
      <c r="B40066" s="16">
        <v>5</v>
      </c>
      <c r="C40066">
        <v>56467.8</v>
      </c>
      <c r="D40066">
        <v>56273.43</v>
      </c>
      <c r="E40066">
        <v>11.07</v>
      </c>
      <c r="F40066">
        <v>11.07</v>
      </c>
      <c r="G40066" s="3">
        <v>42919</v>
      </c>
      <c r="H40066">
        <v>1359</v>
      </c>
      <c r="I40066">
        <v>11.07</v>
      </c>
      <c r="J40066">
        <v>11.07</v>
      </c>
      <c r="K40066">
        <v>1</v>
      </c>
      <c r="L40066">
        <v>25</v>
      </c>
      <c r="M40066" t="s">
        <v>207</v>
      </c>
    </row>
    <row r="40067" spans="1:13" hidden="1" x14ac:dyDescent="0.25">
      <c r="A40067" s="3">
        <v>40912</v>
      </c>
      <c r="B40067" s="16">
        <v>20</v>
      </c>
      <c r="C40067">
        <v>62840.95</v>
      </c>
      <c r="D40067">
        <v>62539.91</v>
      </c>
      <c r="E40067">
        <v>11.04</v>
      </c>
      <c r="F40067">
        <v>11.04</v>
      </c>
      <c r="G40067" s="3">
        <v>42552</v>
      </c>
      <c r="H40067">
        <v>1110</v>
      </c>
      <c r="I40067">
        <v>11.04</v>
      </c>
      <c r="J40067">
        <v>11.04</v>
      </c>
      <c r="K40067">
        <v>1</v>
      </c>
      <c r="L40067">
        <v>21</v>
      </c>
      <c r="M40067" t="s">
        <v>186</v>
      </c>
    </row>
    <row r="40068" spans="1:13" hidden="1" x14ac:dyDescent="0.25">
      <c r="A40068" s="3">
        <v>40912</v>
      </c>
      <c r="B40068" s="16">
        <v>15</v>
      </c>
      <c r="C40068">
        <v>69983.520000000004</v>
      </c>
      <c r="D40068">
        <v>69720.19</v>
      </c>
      <c r="E40068">
        <v>10.92</v>
      </c>
      <c r="F40068">
        <v>10.92</v>
      </c>
      <c r="G40068" s="3">
        <v>42186</v>
      </c>
      <c r="H40068">
        <v>863</v>
      </c>
      <c r="I40068">
        <v>10.92</v>
      </c>
      <c r="J40068">
        <v>10.92</v>
      </c>
      <c r="K40068">
        <v>3</v>
      </c>
      <c r="L40068">
        <v>17</v>
      </c>
      <c r="M40068" t="s">
        <v>171</v>
      </c>
    </row>
    <row r="40069" spans="1:13" hidden="1" x14ac:dyDescent="0.25">
      <c r="A40069" s="3">
        <v>40912</v>
      </c>
      <c r="B40069" s="16">
        <v>0</v>
      </c>
      <c r="C40069">
        <v>34923.06</v>
      </c>
      <c r="D40069">
        <v>34503.660000000003</v>
      </c>
      <c r="E40069">
        <v>0</v>
      </c>
      <c r="F40069">
        <v>0</v>
      </c>
      <c r="G40069" s="3">
        <v>44564</v>
      </c>
      <c r="H40069">
        <v>2469</v>
      </c>
      <c r="I40069">
        <v>0</v>
      </c>
      <c r="J40069">
        <v>0</v>
      </c>
      <c r="K40069">
        <v>0</v>
      </c>
      <c r="L40069">
        <v>35</v>
      </c>
      <c r="M40069" t="s">
        <v>145</v>
      </c>
    </row>
    <row r="40070" spans="1:13" hidden="1" x14ac:dyDescent="0.25">
      <c r="A40070" s="3">
        <v>40912</v>
      </c>
      <c r="B40070" s="16">
        <v>100</v>
      </c>
      <c r="C40070">
        <v>71805.63</v>
      </c>
      <c r="D40070">
        <v>71554.039999999994</v>
      </c>
      <c r="E40070">
        <v>10.89</v>
      </c>
      <c r="F40070">
        <v>10.89</v>
      </c>
      <c r="G40070" s="3">
        <v>42095</v>
      </c>
      <c r="H40070">
        <v>802</v>
      </c>
      <c r="I40070">
        <v>10.89</v>
      </c>
      <c r="J40070">
        <v>10.89</v>
      </c>
      <c r="K40070">
        <v>4</v>
      </c>
      <c r="L40070">
        <v>16</v>
      </c>
      <c r="M40070" t="s">
        <v>169</v>
      </c>
    </row>
    <row r="40071" spans="1:13" hidden="1" x14ac:dyDescent="0.25">
      <c r="A40071" s="3">
        <v>40912</v>
      </c>
      <c r="B40071" s="16">
        <v>10</v>
      </c>
      <c r="C40071">
        <v>68064.52</v>
      </c>
      <c r="D40071">
        <v>67744.009999999995</v>
      </c>
      <c r="E40071">
        <v>10.98</v>
      </c>
      <c r="F40071">
        <v>10.98</v>
      </c>
      <c r="G40071" s="3">
        <v>42278</v>
      </c>
      <c r="H40071">
        <v>927</v>
      </c>
      <c r="I40071">
        <v>10.98</v>
      </c>
      <c r="J40071">
        <v>10.98</v>
      </c>
      <c r="K40071">
        <v>1</v>
      </c>
      <c r="L40071">
        <v>18</v>
      </c>
      <c r="M40071" t="s">
        <v>187</v>
      </c>
    </row>
    <row r="40072" spans="1:13" hidden="1" x14ac:dyDescent="0.25">
      <c r="A40072" s="3">
        <v>40912</v>
      </c>
      <c r="B40072" s="16">
        <v>5</v>
      </c>
      <c r="C40072">
        <v>75685.87</v>
      </c>
      <c r="D40072">
        <v>75423.97</v>
      </c>
      <c r="E40072">
        <v>10.85</v>
      </c>
      <c r="F40072">
        <v>10.85</v>
      </c>
      <c r="G40072" s="3">
        <v>41913</v>
      </c>
      <c r="H40072">
        <v>679</v>
      </c>
      <c r="I40072">
        <v>10.85</v>
      </c>
      <c r="J40072">
        <v>10.85</v>
      </c>
      <c r="K40072">
        <v>1</v>
      </c>
      <c r="L40072">
        <v>14</v>
      </c>
      <c r="M40072" t="s">
        <v>176</v>
      </c>
    </row>
    <row r="40073" spans="1:13" hidden="1" x14ac:dyDescent="0.25">
      <c r="A40073" s="3">
        <v>40912</v>
      </c>
      <c r="B40073" s="16">
        <v>0</v>
      </c>
      <c r="C40073">
        <v>64555.33</v>
      </c>
      <c r="D40073">
        <v>64260.72</v>
      </c>
      <c r="E40073">
        <v>0</v>
      </c>
      <c r="F40073">
        <v>0</v>
      </c>
      <c r="G40073" s="3">
        <v>42461</v>
      </c>
      <c r="H40073">
        <v>1047</v>
      </c>
      <c r="I40073">
        <v>0</v>
      </c>
      <c r="J40073">
        <v>0</v>
      </c>
      <c r="K40073">
        <v>0</v>
      </c>
      <c r="L40073">
        <v>20</v>
      </c>
      <c r="M40073" t="s">
        <v>201</v>
      </c>
    </row>
    <row r="40074" spans="1:13" hidden="1" x14ac:dyDescent="0.25">
      <c r="A40074" s="3">
        <v>40912</v>
      </c>
      <c r="B40074" s="16">
        <v>6090</v>
      </c>
      <c r="C40074">
        <v>53590.21</v>
      </c>
      <c r="D40074">
        <v>53331.71</v>
      </c>
      <c r="E40074">
        <v>11.06</v>
      </c>
      <c r="F40074">
        <v>11.1</v>
      </c>
      <c r="G40074" s="3">
        <v>43102</v>
      </c>
      <c r="H40074">
        <v>1482</v>
      </c>
      <c r="I40074">
        <v>11.1</v>
      </c>
      <c r="J40074">
        <v>11.06</v>
      </c>
      <c r="K40074">
        <v>37</v>
      </c>
      <c r="L40074">
        <v>27</v>
      </c>
      <c r="M40074" t="s">
        <v>150</v>
      </c>
    </row>
    <row r="40075" spans="1:13" hidden="1" x14ac:dyDescent="0.25">
      <c r="A40075" s="3">
        <v>40912</v>
      </c>
      <c r="B40075" s="16">
        <v>505</v>
      </c>
      <c r="C40075">
        <v>77799.5</v>
      </c>
      <c r="D40075">
        <v>77573.09</v>
      </c>
      <c r="E40075">
        <v>10.73</v>
      </c>
      <c r="F40075">
        <v>10.8</v>
      </c>
      <c r="G40075" s="3">
        <v>41821</v>
      </c>
      <c r="H40075">
        <v>614</v>
      </c>
      <c r="I40075">
        <v>10.8</v>
      </c>
      <c r="J40075">
        <v>10.73</v>
      </c>
      <c r="K40075">
        <v>7</v>
      </c>
      <c r="L40075">
        <v>13</v>
      </c>
      <c r="M40075" t="s">
        <v>175</v>
      </c>
    </row>
    <row r="40076" spans="1:13" hidden="1" x14ac:dyDescent="0.25">
      <c r="A40076" s="3">
        <v>40912</v>
      </c>
      <c r="B40076" s="16">
        <v>5</v>
      </c>
      <c r="C40076">
        <v>84215.43</v>
      </c>
      <c r="D40076">
        <v>84041.85</v>
      </c>
      <c r="E40076">
        <v>10.52</v>
      </c>
      <c r="F40076">
        <v>10.52</v>
      </c>
      <c r="G40076" s="3">
        <v>41548</v>
      </c>
      <c r="H40076">
        <v>431</v>
      </c>
      <c r="I40076">
        <v>10.52</v>
      </c>
      <c r="J40076">
        <v>10.52</v>
      </c>
      <c r="K40076">
        <v>1</v>
      </c>
      <c r="L40076">
        <v>10</v>
      </c>
      <c r="M40076" t="s">
        <v>156</v>
      </c>
    </row>
    <row r="40077" spans="1:13" hidden="1" x14ac:dyDescent="0.25">
      <c r="A40077" s="3">
        <v>40912</v>
      </c>
      <c r="B40077" s="16">
        <v>3140</v>
      </c>
      <c r="C40077">
        <v>79845.39</v>
      </c>
      <c r="D40077">
        <v>79651.38</v>
      </c>
      <c r="E40077">
        <v>10.66</v>
      </c>
      <c r="F40077">
        <v>10.72</v>
      </c>
      <c r="G40077" s="3">
        <v>41730</v>
      </c>
      <c r="H40077">
        <v>553</v>
      </c>
      <c r="I40077">
        <v>10.72</v>
      </c>
      <c r="J40077">
        <v>10.66</v>
      </c>
      <c r="K40077">
        <v>9</v>
      </c>
      <c r="L40077">
        <v>12</v>
      </c>
      <c r="M40077" t="s">
        <v>170</v>
      </c>
    </row>
    <row r="40078" spans="1:13" hidden="1" x14ac:dyDescent="0.25">
      <c r="A40078" s="3">
        <v>40912</v>
      </c>
      <c r="B40078" s="16">
        <v>5335</v>
      </c>
      <c r="C40078">
        <v>93149.37</v>
      </c>
      <c r="D40078">
        <v>93096.34</v>
      </c>
      <c r="E40078">
        <v>10.119999999999999</v>
      </c>
      <c r="F40078">
        <v>10.119999999999999</v>
      </c>
      <c r="G40078" s="3">
        <v>41183</v>
      </c>
      <c r="H40078">
        <v>185</v>
      </c>
      <c r="I40078">
        <v>10.130000000000001</v>
      </c>
      <c r="J40078">
        <v>10.1</v>
      </c>
      <c r="K40078">
        <v>26</v>
      </c>
      <c r="L40078">
        <v>6</v>
      </c>
      <c r="M40078" t="s">
        <v>151</v>
      </c>
    </row>
    <row r="40079" spans="1:13" hidden="1" x14ac:dyDescent="0.25">
      <c r="A40079" s="3">
        <v>40912</v>
      </c>
      <c r="B40079" s="16">
        <v>5218</v>
      </c>
      <c r="C40079">
        <v>66192.44</v>
      </c>
      <c r="D40079">
        <v>65931.3</v>
      </c>
      <c r="E40079">
        <v>10.93</v>
      </c>
      <c r="F40079">
        <v>11.01</v>
      </c>
      <c r="G40079" s="3">
        <v>42373</v>
      </c>
      <c r="H40079">
        <v>987</v>
      </c>
      <c r="I40079">
        <v>11.01</v>
      </c>
      <c r="J40079">
        <v>10.93</v>
      </c>
      <c r="K40079">
        <v>75</v>
      </c>
      <c r="L40079">
        <v>19</v>
      </c>
      <c r="M40079" t="s">
        <v>122</v>
      </c>
    </row>
    <row r="40080" spans="1:13" hidden="1" x14ac:dyDescent="0.25">
      <c r="A40080" s="3">
        <v>40912</v>
      </c>
      <c r="B40080" s="16">
        <v>10108</v>
      </c>
      <c r="C40080">
        <v>38891.279999999999</v>
      </c>
      <c r="D40080">
        <v>38641.47</v>
      </c>
      <c r="E40080">
        <v>11.15</v>
      </c>
      <c r="F40080">
        <v>11.19</v>
      </c>
      <c r="G40080" s="3">
        <v>44200</v>
      </c>
      <c r="H40080">
        <v>2222</v>
      </c>
      <c r="I40080">
        <v>11.22</v>
      </c>
      <c r="J40080">
        <v>11.14</v>
      </c>
      <c r="K40080">
        <v>65</v>
      </c>
      <c r="L40080">
        <v>34</v>
      </c>
      <c r="M40080" t="s">
        <v>178</v>
      </c>
    </row>
    <row r="40081" spans="1:13" hidden="1" x14ac:dyDescent="0.25">
      <c r="A40081" s="3">
        <v>40912</v>
      </c>
      <c r="B40081" s="16">
        <v>6790</v>
      </c>
      <c r="C40081">
        <v>88863.71</v>
      </c>
      <c r="D40081">
        <v>88752.52</v>
      </c>
      <c r="E40081">
        <v>10.18</v>
      </c>
      <c r="F40081">
        <v>10.220000000000001</v>
      </c>
      <c r="G40081" s="3">
        <v>41365</v>
      </c>
      <c r="H40081">
        <v>303</v>
      </c>
      <c r="I40081">
        <v>10.23</v>
      </c>
      <c r="J40081">
        <v>10.18</v>
      </c>
      <c r="K40081">
        <v>29</v>
      </c>
      <c r="L40081">
        <v>8</v>
      </c>
      <c r="M40081" t="s">
        <v>161</v>
      </c>
    </row>
    <row r="40082" spans="1:13" hidden="1" x14ac:dyDescent="0.25">
      <c r="A40082" s="3">
        <v>40912</v>
      </c>
      <c r="B40082" s="16">
        <v>33411</v>
      </c>
      <c r="C40082">
        <v>59603.8</v>
      </c>
      <c r="D40082">
        <v>59336.87</v>
      </c>
      <c r="E40082">
        <v>11</v>
      </c>
      <c r="F40082">
        <v>11.03</v>
      </c>
      <c r="G40082" s="3">
        <v>42737</v>
      </c>
      <c r="H40082">
        <v>1236</v>
      </c>
      <c r="I40082">
        <v>11.07</v>
      </c>
      <c r="J40082">
        <v>10.98</v>
      </c>
      <c r="K40082">
        <v>562</v>
      </c>
      <c r="L40082">
        <v>23</v>
      </c>
      <c r="M40082" t="s">
        <v>119</v>
      </c>
    </row>
    <row r="40083" spans="1:13" hidden="1" x14ac:dyDescent="0.25">
      <c r="A40083" s="3">
        <v>40912</v>
      </c>
      <c r="B40083" s="16">
        <v>26651</v>
      </c>
      <c r="C40083">
        <v>73665.539999999994</v>
      </c>
      <c r="D40083">
        <v>73426.539999999994</v>
      </c>
      <c r="E40083">
        <v>10.79</v>
      </c>
      <c r="F40083">
        <v>10.86</v>
      </c>
      <c r="G40083" s="3">
        <v>42006</v>
      </c>
      <c r="H40083">
        <v>741</v>
      </c>
      <c r="I40083">
        <v>10.9</v>
      </c>
      <c r="J40083">
        <v>10.78</v>
      </c>
      <c r="K40083">
        <v>325</v>
      </c>
      <c r="L40083">
        <v>15</v>
      </c>
      <c r="M40083" t="s">
        <v>131</v>
      </c>
    </row>
    <row r="40084" spans="1:13" hidden="1" x14ac:dyDescent="0.25">
      <c r="A40084" s="3">
        <v>40912</v>
      </c>
      <c r="B40084" s="16">
        <v>18275</v>
      </c>
      <c r="C40084">
        <v>99199.58</v>
      </c>
      <c r="D40084">
        <v>99199.1</v>
      </c>
      <c r="E40084">
        <v>10.654</v>
      </c>
      <c r="F40084">
        <v>10.664</v>
      </c>
      <c r="G40084" s="3">
        <v>40940</v>
      </c>
      <c r="H40084">
        <v>19</v>
      </c>
      <c r="I40084">
        <v>10.67</v>
      </c>
      <c r="J40084">
        <v>10.654</v>
      </c>
      <c r="K40084">
        <v>18</v>
      </c>
      <c r="L40084">
        <v>1</v>
      </c>
      <c r="M40084" t="s">
        <v>209</v>
      </c>
    </row>
    <row r="40085" spans="1:13" hidden="1" x14ac:dyDescent="0.25">
      <c r="A40085" s="3">
        <v>40912</v>
      </c>
      <c r="B40085" s="16">
        <v>29526</v>
      </c>
      <c r="C40085">
        <v>86563.41</v>
      </c>
      <c r="D40085">
        <v>86434.2</v>
      </c>
      <c r="E40085">
        <v>10.3</v>
      </c>
      <c r="F40085">
        <v>10.38</v>
      </c>
      <c r="G40085" s="3">
        <v>41456</v>
      </c>
      <c r="H40085">
        <v>366</v>
      </c>
      <c r="I40085">
        <v>10.39</v>
      </c>
      <c r="J40085">
        <v>10.27</v>
      </c>
      <c r="K40085">
        <v>181</v>
      </c>
      <c r="L40085">
        <v>9</v>
      </c>
      <c r="M40085" t="s">
        <v>162</v>
      </c>
    </row>
    <row r="40086" spans="1:13" hidden="1" x14ac:dyDescent="0.25">
      <c r="A40086" s="3">
        <v>40912</v>
      </c>
      <c r="B40086" s="16">
        <v>30430</v>
      </c>
      <c r="C40086">
        <v>98463.75</v>
      </c>
      <c r="D40086">
        <v>98462.38</v>
      </c>
      <c r="E40086">
        <v>10.53</v>
      </c>
      <c r="F40086">
        <v>10.531000000000001</v>
      </c>
      <c r="G40086" s="3">
        <v>40969</v>
      </c>
      <c r="H40086">
        <v>38</v>
      </c>
      <c r="I40086">
        <v>10.54</v>
      </c>
      <c r="J40086">
        <v>10.53</v>
      </c>
      <c r="K40086">
        <v>13</v>
      </c>
      <c r="L40086">
        <v>2</v>
      </c>
      <c r="M40086" t="s">
        <v>210</v>
      </c>
    </row>
    <row r="40087" spans="1:13" hidden="1" x14ac:dyDescent="0.25">
      <c r="A40087" s="3">
        <v>40912</v>
      </c>
      <c r="B40087" s="16">
        <v>131560</v>
      </c>
      <c r="C40087">
        <v>81994.070000000007</v>
      </c>
      <c r="D40087">
        <v>81815.77</v>
      </c>
      <c r="E40087">
        <v>10.51</v>
      </c>
      <c r="F40087">
        <v>10.58</v>
      </c>
      <c r="G40087" s="3">
        <v>41641</v>
      </c>
      <c r="H40087">
        <v>492</v>
      </c>
      <c r="I40087">
        <v>10.62</v>
      </c>
      <c r="J40087">
        <v>10.51</v>
      </c>
      <c r="K40087">
        <v>974</v>
      </c>
      <c r="L40087">
        <v>11</v>
      </c>
      <c r="M40087" t="s">
        <v>130</v>
      </c>
    </row>
    <row r="40088" spans="1:13" hidden="1" x14ac:dyDescent="0.25">
      <c r="A40088" s="3">
        <v>40912</v>
      </c>
      <c r="B40088" s="16">
        <v>98242</v>
      </c>
      <c r="C40088">
        <v>95397.8</v>
      </c>
      <c r="D40088">
        <v>95369.91</v>
      </c>
      <c r="E40088">
        <v>10.16</v>
      </c>
      <c r="F40088">
        <v>10.19</v>
      </c>
      <c r="G40088" s="3">
        <v>41092</v>
      </c>
      <c r="H40088">
        <v>122</v>
      </c>
      <c r="I40088">
        <v>10.210000000000001</v>
      </c>
      <c r="J40088">
        <v>10.16</v>
      </c>
      <c r="K40088">
        <v>164</v>
      </c>
      <c r="L40088">
        <v>5</v>
      </c>
      <c r="M40088" t="s">
        <v>149</v>
      </c>
    </row>
    <row r="40089" spans="1:13" hidden="1" x14ac:dyDescent="0.25">
      <c r="A40089" s="3">
        <v>40912</v>
      </c>
      <c r="B40089" s="16">
        <v>313734</v>
      </c>
      <c r="C40089">
        <v>97640.6</v>
      </c>
      <c r="D40089">
        <v>97636.69</v>
      </c>
      <c r="E40089">
        <v>10.385</v>
      </c>
      <c r="F40089">
        <v>10.385</v>
      </c>
      <c r="G40089" s="3">
        <v>41001</v>
      </c>
      <c r="H40089">
        <v>60</v>
      </c>
      <c r="I40089">
        <v>10.388</v>
      </c>
      <c r="J40089">
        <v>10.365</v>
      </c>
      <c r="K40089">
        <v>71</v>
      </c>
      <c r="L40089">
        <v>3</v>
      </c>
      <c r="M40089" t="s">
        <v>152</v>
      </c>
    </row>
    <row r="40090" spans="1:13" hidden="1" x14ac:dyDescent="0.25">
      <c r="A40090" s="3">
        <v>40912</v>
      </c>
      <c r="B40090" s="16">
        <v>409149</v>
      </c>
      <c r="C40090">
        <v>90982.35</v>
      </c>
      <c r="D40090">
        <v>90906.14</v>
      </c>
      <c r="E40090">
        <v>10.050000000000001</v>
      </c>
      <c r="F40090">
        <v>10.130000000000001</v>
      </c>
      <c r="G40090" s="3">
        <v>41276</v>
      </c>
      <c r="H40090">
        <v>244</v>
      </c>
      <c r="I40090">
        <v>10.14</v>
      </c>
      <c r="J40090">
        <v>10.050000000000001</v>
      </c>
      <c r="K40090">
        <v>961</v>
      </c>
      <c r="L40090">
        <v>7</v>
      </c>
      <c r="M40090" t="s">
        <v>121</v>
      </c>
    </row>
    <row r="40091" spans="1:13" hidden="1" x14ac:dyDescent="0.25">
      <c r="A40091" s="3">
        <v>40913</v>
      </c>
      <c r="B40091" s="16">
        <v>0</v>
      </c>
      <c r="C40091">
        <v>25073.7</v>
      </c>
      <c r="D40091">
        <v>24943.13</v>
      </c>
      <c r="E40091">
        <v>0</v>
      </c>
      <c r="F40091">
        <v>0</v>
      </c>
      <c r="G40091" s="3">
        <v>45659</v>
      </c>
      <c r="H40091">
        <v>3212</v>
      </c>
      <c r="I40091">
        <v>0</v>
      </c>
      <c r="J40091">
        <v>0</v>
      </c>
      <c r="K40091">
        <v>0</v>
      </c>
      <c r="L40091">
        <v>38</v>
      </c>
      <c r="M40091" t="s">
        <v>189</v>
      </c>
    </row>
    <row r="40092" spans="1:13" hidden="1" x14ac:dyDescent="0.25">
      <c r="A40092" s="3">
        <v>40913</v>
      </c>
      <c r="B40092" s="16">
        <v>0</v>
      </c>
      <c r="C40092">
        <v>27924.43</v>
      </c>
      <c r="D40092">
        <v>27790.34</v>
      </c>
      <c r="E40092">
        <v>0</v>
      </c>
      <c r="F40092">
        <v>0</v>
      </c>
      <c r="G40092" s="3">
        <v>45293</v>
      </c>
      <c r="H40092">
        <v>2963</v>
      </c>
      <c r="I40092">
        <v>0</v>
      </c>
      <c r="J40092">
        <v>0</v>
      </c>
      <c r="K40092">
        <v>0</v>
      </c>
      <c r="L40092">
        <v>37</v>
      </c>
      <c r="M40092" t="s">
        <v>194</v>
      </c>
    </row>
    <row r="40093" spans="1:13" hidden="1" x14ac:dyDescent="0.25">
      <c r="A40093" s="3">
        <v>40913</v>
      </c>
      <c r="B40093" s="16">
        <v>0</v>
      </c>
      <c r="C40093">
        <v>31033.42</v>
      </c>
      <c r="D40093">
        <v>30896.74</v>
      </c>
      <c r="E40093">
        <v>0</v>
      </c>
      <c r="F40093">
        <v>0</v>
      </c>
      <c r="G40093" s="3">
        <v>44928</v>
      </c>
      <c r="H40093">
        <v>2717</v>
      </c>
      <c r="I40093">
        <v>0</v>
      </c>
      <c r="J40093">
        <v>0</v>
      </c>
      <c r="K40093">
        <v>0</v>
      </c>
      <c r="L40093">
        <v>36</v>
      </c>
      <c r="M40093" t="s">
        <v>195</v>
      </c>
    </row>
    <row r="40094" spans="1:13" hidden="1" x14ac:dyDescent="0.25">
      <c r="A40094" s="3">
        <v>40913</v>
      </c>
      <c r="B40094" s="16">
        <v>0</v>
      </c>
      <c r="C40094">
        <v>40831.32</v>
      </c>
      <c r="D40094">
        <v>40458.07</v>
      </c>
      <c r="E40094">
        <v>0</v>
      </c>
      <c r="F40094">
        <v>0</v>
      </c>
      <c r="G40094" s="3">
        <v>44013</v>
      </c>
      <c r="H40094">
        <v>2097</v>
      </c>
      <c r="I40094">
        <v>0</v>
      </c>
      <c r="J40094">
        <v>0</v>
      </c>
      <c r="K40094">
        <v>0</v>
      </c>
      <c r="L40094">
        <v>32</v>
      </c>
      <c r="M40094" t="s">
        <v>211</v>
      </c>
    </row>
    <row r="40095" spans="1:13" hidden="1" x14ac:dyDescent="0.25">
      <c r="A40095" s="3">
        <v>40913</v>
      </c>
      <c r="B40095" s="16">
        <v>0</v>
      </c>
      <c r="C40095">
        <v>50598.61</v>
      </c>
      <c r="D40095">
        <v>50346.79</v>
      </c>
      <c r="E40095">
        <v>0</v>
      </c>
      <c r="F40095">
        <v>0</v>
      </c>
      <c r="G40095" s="3">
        <v>43283</v>
      </c>
      <c r="H40095">
        <v>1604</v>
      </c>
      <c r="I40095">
        <v>0</v>
      </c>
      <c r="J40095">
        <v>0</v>
      </c>
      <c r="K40095">
        <v>0</v>
      </c>
      <c r="L40095">
        <v>29</v>
      </c>
      <c r="M40095" t="s">
        <v>212</v>
      </c>
    </row>
    <row r="40096" spans="1:13" hidden="1" x14ac:dyDescent="0.25">
      <c r="A40096" s="3">
        <v>40913</v>
      </c>
      <c r="B40096" s="16">
        <v>0</v>
      </c>
      <c r="C40096">
        <v>51982.22</v>
      </c>
      <c r="D40096">
        <v>51739.25</v>
      </c>
      <c r="E40096">
        <v>0</v>
      </c>
      <c r="F40096">
        <v>0</v>
      </c>
      <c r="G40096" s="3">
        <v>43192</v>
      </c>
      <c r="H40096">
        <v>1541</v>
      </c>
      <c r="I40096">
        <v>0</v>
      </c>
      <c r="J40096">
        <v>0</v>
      </c>
      <c r="K40096">
        <v>0</v>
      </c>
      <c r="L40096">
        <v>28</v>
      </c>
      <c r="M40096" t="s">
        <v>213</v>
      </c>
    </row>
    <row r="40097" spans="1:13" hidden="1" x14ac:dyDescent="0.25">
      <c r="A40097" s="3">
        <v>40913</v>
      </c>
      <c r="B40097" s="16">
        <v>5</v>
      </c>
      <c r="C40097">
        <v>54702.25</v>
      </c>
      <c r="D40097">
        <v>54505.78</v>
      </c>
      <c r="E40097">
        <v>11.18</v>
      </c>
      <c r="F40097">
        <v>11.18</v>
      </c>
      <c r="G40097" s="3">
        <v>43010</v>
      </c>
      <c r="H40097">
        <v>1422</v>
      </c>
      <c r="I40097">
        <v>11.18</v>
      </c>
      <c r="J40097">
        <v>11.18</v>
      </c>
      <c r="K40097">
        <v>1</v>
      </c>
      <c r="L40097">
        <v>26</v>
      </c>
      <c r="M40097" t="s">
        <v>208</v>
      </c>
    </row>
    <row r="40098" spans="1:13" hidden="1" x14ac:dyDescent="0.25">
      <c r="A40098" s="3">
        <v>40913</v>
      </c>
      <c r="B40098" s="16">
        <v>5</v>
      </c>
      <c r="C40098">
        <v>39711.68</v>
      </c>
      <c r="D40098">
        <v>39325.339999999997</v>
      </c>
      <c r="E40098">
        <v>11.31</v>
      </c>
      <c r="F40098">
        <v>11.31</v>
      </c>
      <c r="G40098" s="3">
        <v>44105</v>
      </c>
      <c r="H40098">
        <v>2161</v>
      </c>
      <c r="I40098">
        <v>11.31</v>
      </c>
      <c r="J40098">
        <v>11.31</v>
      </c>
      <c r="K40098">
        <v>1</v>
      </c>
      <c r="L40098">
        <v>33</v>
      </c>
      <c r="M40098" t="s">
        <v>196</v>
      </c>
    </row>
    <row r="40099" spans="1:13" hidden="1" x14ac:dyDescent="0.25">
      <c r="A40099" s="3">
        <v>40913</v>
      </c>
      <c r="B40099" s="16">
        <v>0</v>
      </c>
      <c r="C40099">
        <v>57783.69</v>
      </c>
      <c r="D40099">
        <v>57550.58</v>
      </c>
      <c r="E40099">
        <v>0</v>
      </c>
      <c r="F40099">
        <v>0</v>
      </c>
      <c r="G40099" s="3">
        <v>42828</v>
      </c>
      <c r="H40099">
        <v>1297</v>
      </c>
      <c r="I40099">
        <v>0</v>
      </c>
      <c r="J40099">
        <v>0</v>
      </c>
      <c r="K40099">
        <v>0</v>
      </c>
      <c r="L40099">
        <v>24</v>
      </c>
      <c r="M40099" t="s">
        <v>192</v>
      </c>
    </row>
    <row r="40100" spans="1:13" hidden="1" x14ac:dyDescent="0.25">
      <c r="A40100" s="3">
        <v>40913</v>
      </c>
      <c r="B40100" s="16">
        <v>250</v>
      </c>
      <c r="C40100">
        <v>47912.77</v>
      </c>
      <c r="D40100">
        <v>47673.9</v>
      </c>
      <c r="E40100">
        <v>11.23</v>
      </c>
      <c r="F40100">
        <v>11.23</v>
      </c>
      <c r="G40100" s="3">
        <v>43467</v>
      </c>
      <c r="H40100">
        <v>1726</v>
      </c>
      <c r="I40100">
        <v>11.23</v>
      </c>
      <c r="J40100">
        <v>11.23</v>
      </c>
      <c r="K40100">
        <v>5</v>
      </c>
      <c r="L40100">
        <v>30</v>
      </c>
      <c r="M40100" t="s">
        <v>168</v>
      </c>
    </row>
    <row r="40101" spans="1:13" hidden="1" x14ac:dyDescent="0.25">
      <c r="A40101" s="3">
        <v>40913</v>
      </c>
      <c r="B40101" s="16">
        <v>5</v>
      </c>
      <c r="C40101">
        <v>60858.53</v>
      </c>
      <c r="D40101">
        <v>60677.65</v>
      </c>
      <c r="E40101">
        <v>11.13</v>
      </c>
      <c r="F40101">
        <v>11.13</v>
      </c>
      <c r="G40101" s="3">
        <v>42646</v>
      </c>
      <c r="H40101">
        <v>1174</v>
      </c>
      <c r="I40101">
        <v>11.13</v>
      </c>
      <c r="J40101">
        <v>11.13</v>
      </c>
      <c r="K40101">
        <v>1</v>
      </c>
      <c r="L40101">
        <v>22</v>
      </c>
      <c r="M40101" t="s">
        <v>202</v>
      </c>
    </row>
    <row r="40102" spans="1:13" hidden="1" x14ac:dyDescent="0.25">
      <c r="A40102" s="3">
        <v>40913</v>
      </c>
      <c r="B40102" s="16">
        <v>0</v>
      </c>
      <c r="C40102">
        <v>56296.5</v>
      </c>
      <c r="D40102">
        <v>56045.15</v>
      </c>
      <c r="E40102">
        <v>0</v>
      </c>
      <c r="F40102">
        <v>0</v>
      </c>
      <c r="G40102" s="3">
        <v>42919</v>
      </c>
      <c r="H40102">
        <v>1358</v>
      </c>
      <c r="I40102">
        <v>0</v>
      </c>
      <c r="J40102">
        <v>0</v>
      </c>
      <c r="K40102">
        <v>0</v>
      </c>
      <c r="L40102">
        <v>25</v>
      </c>
      <c r="M40102" t="s">
        <v>207</v>
      </c>
    </row>
    <row r="40103" spans="1:13" hidden="1" x14ac:dyDescent="0.25">
      <c r="A40103" s="3">
        <v>40913</v>
      </c>
      <c r="B40103" s="16">
        <v>1560</v>
      </c>
      <c r="C40103">
        <v>43032.77</v>
      </c>
      <c r="D40103">
        <v>42689.48</v>
      </c>
      <c r="E40103">
        <v>11.26</v>
      </c>
      <c r="F40103">
        <v>11.26</v>
      </c>
      <c r="G40103" s="3">
        <v>43832</v>
      </c>
      <c r="H40103">
        <v>1974</v>
      </c>
      <c r="I40103">
        <v>11.26</v>
      </c>
      <c r="J40103">
        <v>11.26</v>
      </c>
      <c r="K40103">
        <v>2</v>
      </c>
      <c r="L40103">
        <v>31</v>
      </c>
      <c r="M40103" t="s">
        <v>179</v>
      </c>
    </row>
    <row r="40104" spans="1:13" hidden="1" x14ac:dyDescent="0.25">
      <c r="A40104" s="3">
        <v>40913</v>
      </c>
      <c r="B40104" s="16">
        <v>8300</v>
      </c>
      <c r="C40104">
        <v>96934.94</v>
      </c>
      <c r="D40104">
        <v>96938.54</v>
      </c>
      <c r="E40104">
        <v>10.3</v>
      </c>
      <c r="F40104">
        <v>10.3</v>
      </c>
      <c r="G40104" s="3">
        <v>41031</v>
      </c>
      <c r="H40104">
        <v>79</v>
      </c>
      <c r="I40104">
        <v>10.3</v>
      </c>
      <c r="J40104">
        <v>10.29</v>
      </c>
      <c r="K40104">
        <v>12</v>
      </c>
      <c r="L40104">
        <v>4</v>
      </c>
      <c r="M40104" t="s">
        <v>214</v>
      </c>
    </row>
    <row r="40105" spans="1:13" hidden="1" x14ac:dyDescent="0.25">
      <c r="A40105" s="3">
        <v>40913</v>
      </c>
      <c r="B40105" s="16">
        <v>0</v>
      </c>
      <c r="C40105">
        <v>62565.55</v>
      </c>
      <c r="D40105">
        <v>62389.67</v>
      </c>
      <c r="E40105">
        <v>0</v>
      </c>
      <c r="F40105">
        <v>0</v>
      </c>
      <c r="G40105" s="3">
        <v>42552</v>
      </c>
      <c r="H40105">
        <v>1109</v>
      </c>
      <c r="I40105">
        <v>0</v>
      </c>
      <c r="J40105">
        <v>0</v>
      </c>
      <c r="K40105">
        <v>0</v>
      </c>
      <c r="L40105">
        <v>21</v>
      </c>
      <c r="M40105" t="s">
        <v>186</v>
      </c>
    </row>
    <row r="40106" spans="1:13" hidden="1" x14ac:dyDescent="0.25">
      <c r="A40106" s="3">
        <v>40913</v>
      </c>
      <c r="B40106" s="16">
        <v>5</v>
      </c>
      <c r="C40106">
        <v>69748.77</v>
      </c>
      <c r="D40106">
        <v>69530.720000000001</v>
      </c>
      <c r="E40106">
        <v>11.02</v>
      </c>
      <c r="F40106">
        <v>11.02</v>
      </c>
      <c r="G40106" s="3">
        <v>42186</v>
      </c>
      <c r="H40106">
        <v>862</v>
      </c>
      <c r="I40106">
        <v>11.02</v>
      </c>
      <c r="J40106">
        <v>11.02</v>
      </c>
      <c r="K40106">
        <v>1</v>
      </c>
      <c r="L40106">
        <v>17</v>
      </c>
      <c r="M40106" t="s">
        <v>171</v>
      </c>
    </row>
    <row r="40107" spans="1:13" hidden="1" x14ac:dyDescent="0.25">
      <c r="A40107" s="3">
        <v>40913</v>
      </c>
      <c r="B40107" s="16">
        <v>5</v>
      </c>
      <c r="C40107">
        <v>34517.800000000003</v>
      </c>
      <c r="D40107">
        <v>34379.61</v>
      </c>
      <c r="E40107">
        <v>11.32</v>
      </c>
      <c r="F40107">
        <v>11.32</v>
      </c>
      <c r="G40107" s="3">
        <v>44564</v>
      </c>
      <c r="H40107">
        <v>2468</v>
      </c>
      <c r="I40107">
        <v>11.32</v>
      </c>
      <c r="J40107">
        <v>11.32</v>
      </c>
      <c r="K40107">
        <v>1</v>
      </c>
      <c r="L40107">
        <v>35</v>
      </c>
      <c r="M40107" t="s">
        <v>145</v>
      </c>
    </row>
    <row r="40108" spans="1:13" hidden="1" x14ac:dyDescent="0.25">
      <c r="A40108" s="3">
        <v>40913</v>
      </c>
      <c r="B40108" s="16">
        <v>0</v>
      </c>
      <c r="C40108">
        <v>71583.37</v>
      </c>
      <c r="D40108">
        <v>71385.429999999993</v>
      </c>
      <c r="E40108">
        <v>0</v>
      </c>
      <c r="F40108">
        <v>0</v>
      </c>
      <c r="G40108" s="3">
        <v>42095</v>
      </c>
      <c r="H40108">
        <v>801</v>
      </c>
      <c r="I40108">
        <v>0</v>
      </c>
      <c r="J40108">
        <v>0</v>
      </c>
      <c r="K40108">
        <v>0</v>
      </c>
      <c r="L40108">
        <v>16</v>
      </c>
      <c r="M40108" t="s">
        <v>169</v>
      </c>
    </row>
    <row r="40109" spans="1:13" hidden="1" x14ac:dyDescent="0.25">
      <c r="A40109" s="3">
        <v>40913</v>
      </c>
      <c r="B40109" s="16">
        <v>10</v>
      </c>
      <c r="C40109">
        <v>67771.78</v>
      </c>
      <c r="D40109">
        <v>67589.91</v>
      </c>
      <c r="E40109">
        <v>11.06</v>
      </c>
      <c r="F40109">
        <v>11.06</v>
      </c>
      <c r="G40109" s="3">
        <v>42278</v>
      </c>
      <c r="H40109">
        <v>926</v>
      </c>
      <c r="I40109">
        <v>11.06</v>
      </c>
      <c r="J40109">
        <v>11.06</v>
      </c>
      <c r="K40109">
        <v>1</v>
      </c>
      <c r="L40109">
        <v>18</v>
      </c>
      <c r="M40109" t="s">
        <v>187</v>
      </c>
    </row>
    <row r="40110" spans="1:13" hidden="1" x14ac:dyDescent="0.25">
      <c r="A40110" s="3">
        <v>40913</v>
      </c>
      <c r="B40110" s="16">
        <v>5</v>
      </c>
      <c r="C40110">
        <v>75454.89</v>
      </c>
      <c r="D40110">
        <v>75343.259999999995</v>
      </c>
      <c r="E40110">
        <v>10.91</v>
      </c>
      <c r="F40110">
        <v>10.91</v>
      </c>
      <c r="G40110" s="3">
        <v>41913</v>
      </c>
      <c r="H40110">
        <v>678</v>
      </c>
      <c r="I40110">
        <v>10.91</v>
      </c>
      <c r="J40110">
        <v>10.91</v>
      </c>
      <c r="K40110">
        <v>1</v>
      </c>
      <c r="L40110">
        <v>14</v>
      </c>
      <c r="M40110" t="s">
        <v>176</v>
      </c>
    </row>
    <row r="40111" spans="1:13" hidden="1" x14ac:dyDescent="0.25">
      <c r="A40111" s="3">
        <v>40913</v>
      </c>
      <c r="B40111" s="16">
        <v>0</v>
      </c>
      <c r="C40111">
        <v>64287.06</v>
      </c>
      <c r="D40111">
        <v>64116.36</v>
      </c>
      <c r="E40111">
        <v>0</v>
      </c>
      <c r="F40111">
        <v>0</v>
      </c>
      <c r="G40111" s="3">
        <v>42461</v>
      </c>
      <c r="H40111">
        <v>1046</v>
      </c>
      <c r="I40111">
        <v>0</v>
      </c>
      <c r="J40111">
        <v>0</v>
      </c>
      <c r="K40111">
        <v>0</v>
      </c>
      <c r="L40111">
        <v>20</v>
      </c>
      <c r="M40111" t="s">
        <v>201</v>
      </c>
    </row>
    <row r="40112" spans="1:13" hidden="1" x14ac:dyDescent="0.25">
      <c r="A40112" s="3">
        <v>40913</v>
      </c>
      <c r="B40112" s="16">
        <v>3390</v>
      </c>
      <c r="C40112">
        <v>53353.57</v>
      </c>
      <c r="D40112">
        <v>53125.27</v>
      </c>
      <c r="E40112">
        <v>11.13</v>
      </c>
      <c r="F40112">
        <v>11.18</v>
      </c>
      <c r="G40112" s="3">
        <v>43102</v>
      </c>
      <c r="H40112">
        <v>1481</v>
      </c>
      <c r="I40112">
        <v>11.2</v>
      </c>
      <c r="J40112">
        <v>11.13</v>
      </c>
      <c r="K40112">
        <v>101</v>
      </c>
      <c r="L40112">
        <v>27</v>
      </c>
      <c r="M40112" t="s">
        <v>150</v>
      </c>
    </row>
    <row r="40113" spans="1:13" hidden="1" x14ac:dyDescent="0.25">
      <c r="A40113" s="3">
        <v>40913</v>
      </c>
      <c r="B40113" s="16">
        <v>4935</v>
      </c>
      <c r="C40113">
        <v>77604.89</v>
      </c>
      <c r="D40113">
        <v>77500.87</v>
      </c>
      <c r="E40113">
        <v>10.77</v>
      </c>
      <c r="F40113">
        <v>10.86</v>
      </c>
      <c r="G40113" s="3">
        <v>41821</v>
      </c>
      <c r="H40113">
        <v>613</v>
      </c>
      <c r="I40113">
        <v>10.87</v>
      </c>
      <c r="J40113">
        <v>10.77</v>
      </c>
      <c r="K40113">
        <v>69</v>
      </c>
      <c r="L40113">
        <v>13</v>
      </c>
      <c r="M40113" t="s">
        <v>175</v>
      </c>
    </row>
    <row r="40114" spans="1:13" hidden="1" x14ac:dyDescent="0.25">
      <c r="A40114" s="3">
        <v>40913</v>
      </c>
      <c r="B40114" s="16">
        <v>5</v>
      </c>
      <c r="C40114">
        <v>84076.3</v>
      </c>
      <c r="D40114">
        <v>84056.75</v>
      </c>
      <c r="E40114">
        <v>10.52</v>
      </c>
      <c r="F40114">
        <v>10.52</v>
      </c>
      <c r="G40114" s="3">
        <v>41548</v>
      </c>
      <c r="H40114">
        <v>430</v>
      </c>
      <c r="I40114">
        <v>10.52</v>
      </c>
      <c r="J40114">
        <v>10.52</v>
      </c>
      <c r="K40114">
        <v>1</v>
      </c>
      <c r="L40114">
        <v>10</v>
      </c>
      <c r="M40114" t="s">
        <v>156</v>
      </c>
    </row>
    <row r="40115" spans="1:13" hidden="1" x14ac:dyDescent="0.25">
      <c r="A40115" s="3">
        <v>40913</v>
      </c>
      <c r="B40115" s="16">
        <v>12283</v>
      </c>
      <c r="C40115">
        <v>79684.03</v>
      </c>
      <c r="D40115">
        <v>79619.42</v>
      </c>
      <c r="E40115">
        <v>10.71</v>
      </c>
      <c r="F40115">
        <v>10.77</v>
      </c>
      <c r="G40115" s="3">
        <v>41730</v>
      </c>
      <c r="H40115">
        <v>552</v>
      </c>
      <c r="I40115">
        <v>10.78</v>
      </c>
      <c r="J40115">
        <v>10.71</v>
      </c>
      <c r="K40115">
        <v>104</v>
      </c>
      <c r="L40115">
        <v>12</v>
      </c>
      <c r="M40115" t="s">
        <v>170</v>
      </c>
    </row>
    <row r="40116" spans="1:13" hidden="1" x14ac:dyDescent="0.25">
      <c r="A40116" s="3">
        <v>40913</v>
      </c>
      <c r="B40116" s="16">
        <v>5015</v>
      </c>
      <c r="C40116">
        <v>93134.5</v>
      </c>
      <c r="D40116">
        <v>93125.72</v>
      </c>
      <c r="E40116">
        <v>10.14</v>
      </c>
      <c r="F40116">
        <v>10.130000000000001</v>
      </c>
      <c r="G40116" s="3">
        <v>41183</v>
      </c>
      <c r="H40116">
        <v>184</v>
      </c>
      <c r="I40116">
        <v>10.14</v>
      </c>
      <c r="J40116">
        <v>10.130000000000001</v>
      </c>
      <c r="K40116">
        <v>19</v>
      </c>
      <c r="L40116">
        <v>6</v>
      </c>
      <c r="M40116" t="s">
        <v>151</v>
      </c>
    </row>
    <row r="40117" spans="1:13" hidden="1" x14ac:dyDescent="0.25">
      <c r="A40117" s="3">
        <v>40913</v>
      </c>
      <c r="B40117" s="16">
        <v>7270</v>
      </c>
      <c r="C40117">
        <v>65958.33</v>
      </c>
      <c r="D40117">
        <v>65793.179999999993</v>
      </c>
      <c r="E40117">
        <v>11.03</v>
      </c>
      <c r="F40117">
        <v>11.09</v>
      </c>
      <c r="G40117" s="3">
        <v>42373</v>
      </c>
      <c r="H40117">
        <v>986</v>
      </c>
      <c r="I40117">
        <v>11.1</v>
      </c>
      <c r="J40117">
        <v>11.02</v>
      </c>
      <c r="K40117">
        <v>164</v>
      </c>
      <c r="L40117">
        <v>19</v>
      </c>
      <c r="M40117" t="s">
        <v>122</v>
      </c>
    </row>
    <row r="40118" spans="1:13" hidden="1" x14ac:dyDescent="0.25">
      <c r="A40118" s="3">
        <v>40913</v>
      </c>
      <c r="B40118" s="16">
        <v>2205</v>
      </c>
      <c r="C40118">
        <v>38657.31</v>
      </c>
      <c r="D40118">
        <v>38378.49</v>
      </c>
      <c r="E40118">
        <v>11.15</v>
      </c>
      <c r="F40118">
        <v>11.28</v>
      </c>
      <c r="G40118" s="3">
        <v>44200</v>
      </c>
      <c r="H40118">
        <v>2221</v>
      </c>
      <c r="I40118">
        <v>11.33</v>
      </c>
      <c r="J40118">
        <v>11.15</v>
      </c>
      <c r="K40118">
        <v>60</v>
      </c>
      <c r="L40118">
        <v>34</v>
      </c>
      <c r="M40118" t="s">
        <v>178</v>
      </c>
    </row>
    <row r="40119" spans="1:13" hidden="1" x14ac:dyDescent="0.25">
      <c r="A40119" s="3">
        <v>40913</v>
      </c>
      <c r="B40119" s="16">
        <v>5054</v>
      </c>
      <c r="C40119">
        <v>88788.9</v>
      </c>
      <c r="D40119">
        <v>88767.11</v>
      </c>
      <c r="E40119">
        <v>10.220000000000001</v>
      </c>
      <c r="F40119">
        <v>10.25</v>
      </c>
      <c r="G40119" s="3">
        <v>41365</v>
      </c>
      <c r="H40119">
        <v>302</v>
      </c>
      <c r="I40119">
        <v>10.25</v>
      </c>
      <c r="J40119">
        <v>10.220000000000001</v>
      </c>
      <c r="K40119">
        <v>33</v>
      </c>
      <c r="L40119">
        <v>8</v>
      </c>
      <c r="M40119" t="s">
        <v>161</v>
      </c>
    </row>
    <row r="40120" spans="1:13" hidden="1" x14ac:dyDescent="0.25">
      <c r="A40120" s="3">
        <v>40913</v>
      </c>
      <c r="B40120" s="16">
        <v>44168</v>
      </c>
      <c r="C40120">
        <v>59361.19</v>
      </c>
      <c r="D40120">
        <v>59149</v>
      </c>
      <c r="E40120">
        <v>11</v>
      </c>
      <c r="F40120">
        <v>11.12</v>
      </c>
      <c r="G40120" s="3">
        <v>42737</v>
      </c>
      <c r="H40120">
        <v>1235</v>
      </c>
      <c r="I40120">
        <v>11.18</v>
      </c>
      <c r="J40120">
        <v>11</v>
      </c>
      <c r="K40120">
        <v>816</v>
      </c>
      <c r="L40120">
        <v>23</v>
      </c>
      <c r="M40120" t="s">
        <v>119</v>
      </c>
    </row>
    <row r="40121" spans="1:13" hidden="1" x14ac:dyDescent="0.25">
      <c r="A40121" s="3">
        <v>40913</v>
      </c>
      <c r="B40121" s="16">
        <v>53788</v>
      </c>
      <c r="C40121">
        <v>73456.639999999999</v>
      </c>
      <c r="D40121">
        <v>73317.98</v>
      </c>
      <c r="E40121">
        <v>10.83</v>
      </c>
      <c r="F40121">
        <v>10.95</v>
      </c>
      <c r="G40121" s="3">
        <v>42006</v>
      </c>
      <c r="H40121">
        <v>740</v>
      </c>
      <c r="I40121">
        <v>10.97</v>
      </c>
      <c r="J40121">
        <v>10.82</v>
      </c>
      <c r="K40121">
        <v>713</v>
      </c>
      <c r="L40121">
        <v>15</v>
      </c>
      <c r="M40121" t="s">
        <v>131</v>
      </c>
    </row>
    <row r="40122" spans="1:13" hidden="1" x14ac:dyDescent="0.25">
      <c r="A40122" s="3">
        <v>40913</v>
      </c>
      <c r="B40122" s="16">
        <v>14566</v>
      </c>
      <c r="C40122">
        <v>86469.63</v>
      </c>
      <c r="D40122">
        <v>86445.02</v>
      </c>
      <c r="E40122">
        <v>10.38</v>
      </c>
      <c r="F40122">
        <v>10.4</v>
      </c>
      <c r="G40122" s="3">
        <v>41456</v>
      </c>
      <c r="H40122">
        <v>365</v>
      </c>
      <c r="I40122">
        <v>10.42</v>
      </c>
      <c r="J40122">
        <v>10.38</v>
      </c>
      <c r="K40122">
        <v>165</v>
      </c>
      <c r="L40122">
        <v>9</v>
      </c>
      <c r="M40122" t="s">
        <v>162</v>
      </c>
    </row>
    <row r="40123" spans="1:13" hidden="1" x14ac:dyDescent="0.25">
      <c r="A40123" s="3">
        <v>40913</v>
      </c>
      <c r="B40123" s="16">
        <v>25505</v>
      </c>
      <c r="C40123">
        <v>99239.76</v>
      </c>
      <c r="D40123">
        <v>99240.48</v>
      </c>
      <c r="E40123">
        <v>10.645</v>
      </c>
      <c r="F40123">
        <v>10.641</v>
      </c>
      <c r="G40123" s="3">
        <v>40940</v>
      </c>
      <c r="H40123">
        <v>18</v>
      </c>
      <c r="I40123">
        <v>10.66</v>
      </c>
      <c r="J40123">
        <v>10.641</v>
      </c>
      <c r="K40123">
        <v>10</v>
      </c>
      <c r="L40123">
        <v>1</v>
      </c>
      <c r="M40123" t="s">
        <v>209</v>
      </c>
    </row>
    <row r="40124" spans="1:13" hidden="1" x14ac:dyDescent="0.25">
      <c r="A40124" s="3">
        <v>40913</v>
      </c>
      <c r="B40124" s="16">
        <v>33155</v>
      </c>
      <c r="C40124">
        <v>98502.74</v>
      </c>
      <c r="D40124">
        <v>98501.64</v>
      </c>
      <c r="E40124">
        <v>10.534000000000001</v>
      </c>
      <c r="F40124">
        <v>10.525</v>
      </c>
      <c r="G40124" s="3">
        <v>40969</v>
      </c>
      <c r="H40124">
        <v>37</v>
      </c>
      <c r="I40124">
        <v>10.534000000000001</v>
      </c>
      <c r="J40124">
        <v>10.525</v>
      </c>
      <c r="K40124">
        <v>10</v>
      </c>
      <c r="L40124">
        <v>2</v>
      </c>
      <c r="M40124" t="s">
        <v>210</v>
      </c>
    </row>
    <row r="40125" spans="1:13" hidden="1" x14ac:dyDescent="0.25">
      <c r="A40125" s="3">
        <v>40913</v>
      </c>
      <c r="B40125" s="16">
        <v>108974</v>
      </c>
      <c r="C40125">
        <v>95409</v>
      </c>
      <c r="D40125">
        <v>95406.67</v>
      </c>
      <c r="E40125">
        <v>10.16</v>
      </c>
      <c r="F40125">
        <v>10.199999999999999</v>
      </c>
      <c r="G40125" s="3">
        <v>41092</v>
      </c>
      <c r="H40125">
        <v>121</v>
      </c>
      <c r="I40125">
        <v>10.210000000000001</v>
      </c>
      <c r="J40125">
        <v>10.16</v>
      </c>
      <c r="K40125">
        <v>142</v>
      </c>
      <c r="L40125">
        <v>5</v>
      </c>
      <c r="M40125" t="s">
        <v>149</v>
      </c>
    </row>
    <row r="40126" spans="1:13" hidden="1" x14ac:dyDescent="0.25">
      <c r="A40126" s="3">
        <v>40913</v>
      </c>
      <c r="B40126" s="16">
        <v>189162</v>
      </c>
      <c r="C40126">
        <v>81849.31</v>
      </c>
      <c r="D40126">
        <v>81804.36</v>
      </c>
      <c r="E40126">
        <v>10.56</v>
      </c>
      <c r="F40126">
        <v>10.64</v>
      </c>
      <c r="G40126" s="3">
        <v>41641</v>
      </c>
      <c r="H40126">
        <v>491</v>
      </c>
      <c r="I40126">
        <v>10.65</v>
      </c>
      <c r="J40126">
        <v>10.55</v>
      </c>
      <c r="K40126">
        <v>1224</v>
      </c>
      <c r="L40126">
        <v>11</v>
      </c>
      <c r="M40126" t="s">
        <v>130</v>
      </c>
    </row>
    <row r="40127" spans="1:13" hidden="1" x14ac:dyDescent="0.25">
      <c r="A40127" s="3">
        <v>40913</v>
      </c>
      <c r="B40127" s="16">
        <v>682527</v>
      </c>
      <c r="C40127">
        <v>97676.71</v>
      </c>
      <c r="D40127">
        <v>97676.66</v>
      </c>
      <c r="E40127">
        <v>10.377000000000001</v>
      </c>
      <c r="F40127">
        <v>10.379</v>
      </c>
      <c r="G40127" s="3">
        <v>41001</v>
      </c>
      <c r="H40127">
        <v>59</v>
      </c>
      <c r="I40127">
        <v>10.38</v>
      </c>
      <c r="J40127">
        <v>10.37</v>
      </c>
      <c r="K40127">
        <v>96</v>
      </c>
      <c r="L40127">
        <v>3</v>
      </c>
      <c r="M40127" t="s">
        <v>152</v>
      </c>
    </row>
    <row r="40128" spans="1:13" hidden="1" x14ac:dyDescent="0.25">
      <c r="A40128" s="3">
        <v>40913</v>
      </c>
      <c r="B40128" s="16">
        <v>344943</v>
      </c>
      <c r="C40128">
        <v>90943.4</v>
      </c>
      <c r="D40128">
        <v>90924.71</v>
      </c>
      <c r="E40128">
        <v>10.1</v>
      </c>
      <c r="F40128">
        <v>10.15</v>
      </c>
      <c r="G40128" s="3">
        <v>41276</v>
      </c>
      <c r="H40128">
        <v>243</v>
      </c>
      <c r="I40128">
        <v>10.16</v>
      </c>
      <c r="J40128">
        <v>10.1</v>
      </c>
      <c r="K40128">
        <v>834</v>
      </c>
      <c r="L40128">
        <v>7</v>
      </c>
      <c r="M40128" t="s">
        <v>121</v>
      </c>
    </row>
    <row r="40129" spans="1:13" hidden="1" x14ac:dyDescent="0.25">
      <c r="A40129" s="3">
        <v>40914</v>
      </c>
      <c r="B40129" s="16">
        <v>0</v>
      </c>
      <c r="C40129">
        <v>24953.33</v>
      </c>
      <c r="D40129">
        <v>24953.75</v>
      </c>
      <c r="E40129">
        <v>0</v>
      </c>
      <c r="F40129">
        <v>0</v>
      </c>
      <c r="G40129" s="3">
        <v>45659</v>
      </c>
      <c r="H40129">
        <v>3211</v>
      </c>
      <c r="I40129">
        <v>0</v>
      </c>
      <c r="J40129">
        <v>0</v>
      </c>
      <c r="K40129">
        <v>0</v>
      </c>
      <c r="L40129">
        <v>38</v>
      </c>
      <c r="M40129" t="s">
        <v>189</v>
      </c>
    </row>
    <row r="40130" spans="1:13" hidden="1" x14ac:dyDescent="0.25">
      <c r="A40130" s="3">
        <v>40914</v>
      </c>
      <c r="B40130" s="16">
        <v>0</v>
      </c>
      <c r="C40130">
        <v>27801.7</v>
      </c>
      <c r="D40130">
        <v>27802.17</v>
      </c>
      <c r="E40130">
        <v>0</v>
      </c>
      <c r="F40130">
        <v>0</v>
      </c>
      <c r="G40130" s="3">
        <v>45293</v>
      </c>
      <c r="H40130">
        <v>2962</v>
      </c>
      <c r="I40130">
        <v>0</v>
      </c>
      <c r="J40130">
        <v>0</v>
      </c>
      <c r="K40130">
        <v>0</v>
      </c>
      <c r="L40130">
        <v>37</v>
      </c>
      <c r="M40130" t="s">
        <v>194</v>
      </c>
    </row>
    <row r="40131" spans="1:13" hidden="1" x14ac:dyDescent="0.25">
      <c r="A40131" s="3">
        <v>40914</v>
      </c>
      <c r="B40131" s="16">
        <v>0</v>
      </c>
      <c r="C40131">
        <v>30909.37</v>
      </c>
      <c r="D40131">
        <v>30909.89</v>
      </c>
      <c r="E40131">
        <v>0</v>
      </c>
      <c r="F40131">
        <v>0</v>
      </c>
      <c r="G40131" s="3">
        <v>44928</v>
      </c>
      <c r="H40131">
        <v>2716</v>
      </c>
      <c r="I40131">
        <v>0</v>
      </c>
      <c r="J40131">
        <v>0</v>
      </c>
      <c r="K40131">
        <v>0</v>
      </c>
      <c r="L40131">
        <v>36</v>
      </c>
      <c r="M40131" t="s">
        <v>195</v>
      </c>
    </row>
    <row r="40132" spans="1:13" hidden="1" x14ac:dyDescent="0.25">
      <c r="A40132" s="3">
        <v>40914</v>
      </c>
      <c r="B40132" s="16">
        <v>0</v>
      </c>
      <c r="C40132">
        <v>40474.61</v>
      </c>
      <c r="D40132">
        <v>40579.870000000003</v>
      </c>
      <c r="E40132">
        <v>0</v>
      </c>
      <c r="F40132">
        <v>0</v>
      </c>
      <c r="G40132" s="3">
        <v>44013</v>
      </c>
      <c r="H40132">
        <v>2096</v>
      </c>
      <c r="I40132">
        <v>0</v>
      </c>
      <c r="J40132">
        <v>0</v>
      </c>
      <c r="K40132">
        <v>0</v>
      </c>
      <c r="L40132">
        <v>32</v>
      </c>
      <c r="M40132" t="s">
        <v>211</v>
      </c>
    </row>
    <row r="40133" spans="1:13" hidden="1" x14ac:dyDescent="0.25">
      <c r="A40133" s="3">
        <v>40914</v>
      </c>
      <c r="B40133" s="16">
        <v>0</v>
      </c>
      <c r="C40133">
        <v>50367.37</v>
      </c>
      <c r="D40133">
        <v>50394.35</v>
      </c>
      <c r="E40133">
        <v>0</v>
      </c>
      <c r="F40133">
        <v>0</v>
      </c>
      <c r="G40133" s="3">
        <v>43283</v>
      </c>
      <c r="H40133">
        <v>1603</v>
      </c>
      <c r="I40133">
        <v>0</v>
      </c>
      <c r="J40133">
        <v>0</v>
      </c>
      <c r="K40133">
        <v>0</v>
      </c>
      <c r="L40133">
        <v>29</v>
      </c>
      <c r="M40133" t="s">
        <v>212</v>
      </c>
    </row>
    <row r="40134" spans="1:13" hidden="1" x14ac:dyDescent="0.25">
      <c r="A40134" s="3">
        <v>40914</v>
      </c>
      <c r="B40134" s="16">
        <v>0</v>
      </c>
      <c r="C40134">
        <v>51760.4</v>
      </c>
      <c r="D40134">
        <v>51775.49</v>
      </c>
      <c r="E40134">
        <v>0</v>
      </c>
      <c r="F40134">
        <v>0</v>
      </c>
      <c r="G40134" s="3">
        <v>43192</v>
      </c>
      <c r="H40134">
        <v>1540</v>
      </c>
      <c r="I40134">
        <v>0</v>
      </c>
      <c r="J40134">
        <v>0</v>
      </c>
      <c r="K40134">
        <v>0</v>
      </c>
      <c r="L40134">
        <v>28</v>
      </c>
      <c r="M40134" t="s">
        <v>213</v>
      </c>
    </row>
    <row r="40135" spans="1:13" hidden="1" x14ac:dyDescent="0.25">
      <c r="A40135" s="3">
        <v>40914</v>
      </c>
      <c r="B40135" s="16">
        <v>0</v>
      </c>
      <c r="C40135">
        <v>54528.06</v>
      </c>
      <c r="D40135">
        <v>54565.2</v>
      </c>
      <c r="E40135">
        <v>0</v>
      </c>
      <c r="F40135">
        <v>0</v>
      </c>
      <c r="G40135" s="3">
        <v>43010</v>
      </c>
      <c r="H40135">
        <v>1421</v>
      </c>
      <c r="I40135">
        <v>0</v>
      </c>
      <c r="J40135">
        <v>0</v>
      </c>
      <c r="K40135">
        <v>0</v>
      </c>
      <c r="L40135">
        <v>26</v>
      </c>
      <c r="M40135" t="s">
        <v>208</v>
      </c>
    </row>
    <row r="40136" spans="1:13" hidden="1" x14ac:dyDescent="0.25">
      <c r="A40136" s="3">
        <v>40914</v>
      </c>
      <c r="B40136" s="16">
        <v>0</v>
      </c>
      <c r="C40136">
        <v>57574.11</v>
      </c>
      <c r="D40136">
        <v>57588.25</v>
      </c>
      <c r="E40136">
        <v>0</v>
      </c>
      <c r="F40136">
        <v>0</v>
      </c>
      <c r="G40136" s="3">
        <v>42828</v>
      </c>
      <c r="H40136">
        <v>1296</v>
      </c>
      <c r="I40136">
        <v>0</v>
      </c>
      <c r="J40136">
        <v>0</v>
      </c>
      <c r="K40136">
        <v>0</v>
      </c>
      <c r="L40136">
        <v>24</v>
      </c>
      <c r="M40136" t="s">
        <v>192</v>
      </c>
    </row>
    <row r="40137" spans="1:13" hidden="1" x14ac:dyDescent="0.25">
      <c r="A40137" s="3">
        <v>40914</v>
      </c>
      <c r="B40137" s="16">
        <v>650</v>
      </c>
      <c r="C40137">
        <v>39341.42</v>
      </c>
      <c r="D40137">
        <v>39437.589999999997</v>
      </c>
      <c r="E40137">
        <v>11.28</v>
      </c>
      <c r="F40137">
        <v>11.28</v>
      </c>
      <c r="G40137" s="3">
        <v>44105</v>
      </c>
      <c r="H40137">
        <v>2160</v>
      </c>
      <c r="I40137">
        <v>11.28</v>
      </c>
      <c r="J40137">
        <v>11.28</v>
      </c>
      <c r="K40137">
        <v>1</v>
      </c>
      <c r="L40137">
        <v>33</v>
      </c>
      <c r="M40137" t="s">
        <v>196</v>
      </c>
    </row>
    <row r="40138" spans="1:13" hidden="1" x14ac:dyDescent="0.25">
      <c r="A40138" s="3">
        <v>40914</v>
      </c>
      <c r="B40138" s="16">
        <v>0</v>
      </c>
      <c r="C40138">
        <v>47693.39</v>
      </c>
      <c r="D40138">
        <v>47649.32</v>
      </c>
      <c r="E40138">
        <v>0</v>
      </c>
      <c r="F40138">
        <v>0</v>
      </c>
      <c r="G40138" s="3">
        <v>43467</v>
      </c>
      <c r="H40138">
        <v>1725</v>
      </c>
      <c r="I40138">
        <v>0</v>
      </c>
      <c r="J40138">
        <v>0</v>
      </c>
      <c r="K40138">
        <v>0</v>
      </c>
      <c r="L40138">
        <v>30</v>
      </c>
      <c r="M40138" t="s">
        <v>168</v>
      </c>
    </row>
    <row r="40139" spans="1:13" hidden="1" x14ac:dyDescent="0.25">
      <c r="A40139" s="3">
        <v>40914</v>
      </c>
      <c r="B40139" s="16">
        <v>840</v>
      </c>
      <c r="C40139">
        <v>60702.46</v>
      </c>
      <c r="D40139">
        <v>60780.639999999999</v>
      </c>
      <c r="E40139">
        <v>11.1</v>
      </c>
      <c r="F40139">
        <v>11.1</v>
      </c>
      <c r="G40139" s="3">
        <v>42646</v>
      </c>
      <c r="H40139">
        <v>1173</v>
      </c>
      <c r="I40139">
        <v>11.1</v>
      </c>
      <c r="J40139">
        <v>11.1</v>
      </c>
      <c r="K40139">
        <v>5</v>
      </c>
      <c r="L40139">
        <v>22</v>
      </c>
      <c r="M40139" t="s">
        <v>202</v>
      </c>
    </row>
    <row r="40140" spans="1:13" hidden="1" x14ac:dyDescent="0.25">
      <c r="A40140" s="3">
        <v>40914</v>
      </c>
      <c r="B40140" s="16">
        <v>0</v>
      </c>
      <c r="C40140">
        <v>56068.06</v>
      </c>
      <c r="D40140">
        <v>56043.87</v>
      </c>
      <c r="E40140">
        <v>0</v>
      </c>
      <c r="F40140">
        <v>0</v>
      </c>
      <c r="G40140" s="3">
        <v>42919</v>
      </c>
      <c r="H40140">
        <v>1357</v>
      </c>
      <c r="I40140">
        <v>0</v>
      </c>
      <c r="J40140">
        <v>0</v>
      </c>
      <c r="K40140">
        <v>0</v>
      </c>
      <c r="L40140">
        <v>25</v>
      </c>
      <c r="M40140" t="s">
        <v>207</v>
      </c>
    </row>
    <row r="40141" spans="1:13" hidden="1" x14ac:dyDescent="0.25">
      <c r="A40141" s="3">
        <v>40914</v>
      </c>
      <c r="B40141" s="16">
        <v>255</v>
      </c>
      <c r="C40141">
        <v>42706.93</v>
      </c>
      <c r="D40141">
        <v>42829.98</v>
      </c>
      <c r="E40141">
        <v>11.24</v>
      </c>
      <c r="F40141">
        <v>11.24</v>
      </c>
      <c r="G40141" s="3">
        <v>43832</v>
      </c>
      <c r="H40141">
        <v>1973</v>
      </c>
      <c r="I40141">
        <v>11.24</v>
      </c>
      <c r="J40141">
        <v>11.24</v>
      </c>
      <c r="K40141">
        <v>3</v>
      </c>
      <c r="L40141">
        <v>31</v>
      </c>
      <c r="M40141" t="s">
        <v>179</v>
      </c>
    </row>
    <row r="40142" spans="1:13" hidden="1" x14ac:dyDescent="0.25">
      <c r="A40142" s="3">
        <v>40914</v>
      </c>
      <c r="B40142" s="16">
        <v>385</v>
      </c>
      <c r="C40142">
        <v>62415.17</v>
      </c>
      <c r="D40142">
        <v>62478.62</v>
      </c>
      <c r="E40142">
        <v>11.09</v>
      </c>
      <c r="F40142">
        <v>11.09</v>
      </c>
      <c r="G40142" s="3">
        <v>42552</v>
      </c>
      <c r="H40142">
        <v>1108</v>
      </c>
      <c r="I40142">
        <v>11.09</v>
      </c>
      <c r="J40142">
        <v>11.09</v>
      </c>
      <c r="K40142">
        <v>3</v>
      </c>
      <c r="L40142">
        <v>21</v>
      </c>
      <c r="M40142" t="s">
        <v>186</v>
      </c>
    </row>
    <row r="40143" spans="1:13" hidden="1" x14ac:dyDescent="0.25">
      <c r="A40143" s="3">
        <v>40914</v>
      </c>
      <c r="B40143" s="16">
        <v>25</v>
      </c>
      <c r="C40143">
        <v>69559.14</v>
      </c>
      <c r="D40143">
        <v>69646.66</v>
      </c>
      <c r="E40143">
        <v>10.98</v>
      </c>
      <c r="F40143">
        <v>10.98</v>
      </c>
      <c r="G40143" s="3">
        <v>42186</v>
      </c>
      <c r="H40143">
        <v>861</v>
      </c>
      <c r="I40143">
        <v>10.98</v>
      </c>
      <c r="J40143">
        <v>10.98</v>
      </c>
      <c r="K40143">
        <v>3</v>
      </c>
      <c r="L40143">
        <v>17</v>
      </c>
      <c r="M40143" t="s">
        <v>171</v>
      </c>
    </row>
    <row r="40144" spans="1:13" hidden="1" x14ac:dyDescent="0.25">
      <c r="A40144" s="3">
        <v>40914</v>
      </c>
      <c r="B40144" s="16">
        <v>200</v>
      </c>
      <c r="C40144">
        <v>34393.660000000003</v>
      </c>
      <c r="D40144">
        <v>34394.25</v>
      </c>
      <c r="E40144">
        <v>11.32</v>
      </c>
      <c r="F40144">
        <v>11.32</v>
      </c>
      <c r="G40144" s="3">
        <v>44564</v>
      </c>
      <c r="H40144">
        <v>2467</v>
      </c>
      <c r="I40144">
        <v>11.32</v>
      </c>
      <c r="J40144">
        <v>11.32</v>
      </c>
      <c r="K40144">
        <v>2</v>
      </c>
      <c r="L40144">
        <v>35</v>
      </c>
      <c r="M40144" t="s">
        <v>145</v>
      </c>
    </row>
    <row r="40145" spans="1:13" hidden="1" x14ac:dyDescent="0.25">
      <c r="A40145" s="3">
        <v>40914</v>
      </c>
      <c r="B40145" s="16">
        <v>17420</v>
      </c>
      <c r="C40145">
        <v>96978.17</v>
      </c>
      <c r="D40145">
        <v>96984.49</v>
      </c>
      <c r="E40145">
        <v>10.29</v>
      </c>
      <c r="F40145">
        <v>10.26</v>
      </c>
      <c r="G40145" s="3">
        <v>41031</v>
      </c>
      <c r="H40145">
        <v>78</v>
      </c>
      <c r="I40145">
        <v>10.29</v>
      </c>
      <c r="J40145">
        <v>10.25</v>
      </c>
      <c r="K40145">
        <v>14</v>
      </c>
      <c r="L40145">
        <v>4</v>
      </c>
      <c r="M40145" t="s">
        <v>214</v>
      </c>
    </row>
    <row r="40146" spans="1:13" hidden="1" x14ac:dyDescent="0.25">
      <c r="A40146" s="3">
        <v>40914</v>
      </c>
      <c r="B40146" s="16">
        <v>10</v>
      </c>
      <c r="C40146">
        <v>71414.61</v>
      </c>
      <c r="D40146">
        <v>71508.570000000007</v>
      </c>
      <c r="E40146">
        <v>10.94</v>
      </c>
      <c r="F40146">
        <v>10.94</v>
      </c>
      <c r="G40146" s="3">
        <v>42095</v>
      </c>
      <c r="H40146">
        <v>800</v>
      </c>
      <c r="I40146">
        <v>10.94</v>
      </c>
      <c r="J40146">
        <v>10.94</v>
      </c>
      <c r="K40146">
        <v>2</v>
      </c>
      <c r="L40146">
        <v>16</v>
      </c>
      <c r="M40146" t="s">
        <v>169</v>
      </c>
    </row>
    <row r="40147" spans="1:13" hidden="1" x14ac:dyDescent="0.25">
      <c r="A40147" s="3">
        <v>40914</v>
      </c>
      <c r="B40147" s="16">
        <v>410</v>
      </c>
      <c r="C40147">
        <v>67617.539999999994</v>
      </c>
      <c r="D40147">
        <v>67640.77</v>
      </c>
      <c r="E40147">
        <v>11.05</v>
      </c>
      <c r="F40147">
        <v>11.03</v>
      </c>
      <c r="G40147" s="3">
        <v>42278</v>
      </c>
      <c r="H40147">
        <v>925</v>
      </c>
      <c r="I40147">
        <v>11.05</v>
      </c>
      <c r="J40147">
        <v>11.03</v>
      </c>
      <c r="K40147">
        <v>9</v>
      </c>
      <c r="L40147">
        <v>18</v>
      </c>
      <c r="M40147" t="s">
        <v>187</v>
      </c>
    </row>
    <row r="40148" spans="1:13" hidden="1" x14ac:dyDescent="0.25">
      <c r="A40148" s="3">
        <v>40914</v>
      </c>
      <c r="B40148" s="16">
        <v>105</v>
      </c>
      <c r="C40148">
        <v>75374.06</v>
      </c>
      <c r="D40148">
        <v>75485.66</v>
      </c>
      <c r="E40148">
        <v>10.85</v>
      </c>
      <c r="F40148">
        <v>10.85</v>
      </c>
      <c r="G40148" s="3">
        <v>41913</v>
      </c>
      <c r="H40148">
        <v>677</v>
      </c>
      <c r="I40148">
        <v>10.85</v>
      </c>
      <c r="J40148">
        <v>10.85</v>
      </c>
      <c r="K40148">
        <v>6</v>
      </c>
      <c r="L40148">
        <v>14</v>
      </c>
      <c r="M40148" t="s">
        <v>176</v>
      </c>
    </row>
    <row r="40149" spans="1:13" hidden="1" x14ac:dyDescent="0.25">
      <c r="A40149" s="3">
        <v>40914</v>
      </c>
      <c r="B40149" s="16">
        <v>10</v>
      </c>
      <c r="C40149">
        <v>64142.57</v>
      </c>
      <c r="D40149">
        <v>64143.13</v>
      </c>
      <c r="E40149">
        <v>11.09</v>
      </c>
      <c r="F40149">
        <v>11.09</v>
      </c>
      <c r="G40149" s="3">
        <v>42461</v>
      </c>
      <c r="H40149">
        <v>1045</v>
      </c>
      <c r="I40149">
        <v>11.09</v>
      </c>
      <c r="J40149">
        <v>11.09</v>
      </c>
      <c r="K40149">
        <v>1</v>
      </c>
      <c r="L40149">
        <v>20</v>
      </c>
      <c r="M40149" t="s">
        <v>201</v>
      </c>
    </row>
    <row r="40150" spans="1:13" hidden="1" x14ac:dyDescent="0.25">
      <c r="A40150" s="3">
        <v>40914</v>
      </c>
      <c r="B40150" s="16">
        <v>2315</v>
      </c>
      <c r="C40150">
        <v>53146.99</v>
      </c>
      <c r="D40150">
        <v>53147.62</v>
      </c>
      <c r="E40150">
        <v>11.18</v>
      </c>
      <c r="F40150">
        <v>11.19</v>
      </c>
      <c r="G40150" s="3">
        <v>43102</v>
      </c>
      <c r="H40150">
        <v>1480</v>
      </c>
      <c r="I40150">
        <v>11.19</v>
      </c>
      <c r="J40150">
        <v>11.1</v>
      </c>
      <c r="K40150">
        <v>53</v>
      </c>
      <c r="L40150">
        <v>27</v>
      </c>
      <c r="M40150" t="s">
        <v>150</v>
      </c>
    </row>
    <row r="40151" spans="1:13" hidden="1" x14ac:dyDescent="0.25">
      <c r="A40151" s="3">
        <v>40914</v>
      </c>
      <c r="B40151" s="16">
        <v>2082</v>
      </c>
      <c r="C40151">
        <v>77532.55</v>
      </c>
      <c r="D40151">
        <v>77653.55</v>
      </c>
      <c r="E40151">
        <v>10.79</v>
      </c>
      <c r="F40151">
        <v>10.79</v>
      </c>
      <c r="G40151" s="3">
        <v>41821</v>
      </c>
      <c r="H40151">
        <v>612</v>
      </c>
      <c r="I40151">
        <v>10.82</v>
      </c>
      <c r="J40151">
        <v>10.74</v>
      </c>
      <c r="K40151">
        <v>30</v>
      </c>
      <c r="L40151">
        <v>13</v>
      </c>
      <c r="M40151" t="s">
        <v>175</v>
      </c>
    </row>
    <row r="40152" spans="1:13" hidden="1" x14ac:dyDescent="0.25">
      <c r="A40152" s="3">
        <v>40914</v>
      </c>
      <c r="B40152" s="16">
        <v>125</v>
      </c>
      <c r="C40152">
        <v>84091.11</v>
      </c>
      <c r="D40152">
        <v>84174.47</v>
      </c>
      <c r="E40152">
        <v>10.47</v>
      </c>
      <c r="F40152">
        <v>10.47</v>
      </c>
      <c r="G40152" s="3">
        <v>41548</v>
      </c>
      <c r="H40152">
        <v>429</v>
      </c>
      <c r="I40152">
        <v>10.47</v>
      </c>
      <c r="J40152">
        <v>10.47</v>
      </c>
      <c r="K40152">
        <v>8</v>
      </c>
      <c r="L40152">
        <v>10</v>
      </c>
      <c r="M40152" t="s">
        <v>156</v>
      </c>
    </row>
    <row r="40153" spans="1:13" hidden="1" x14ac:dyDescent="0.25">
      <c r="A40153" s="3">
        <v>40914</v>
      </c>
      <c r="B40153" s="16">
        <v>11651</v>
      </c>
      <c r="C40153">
        <v>79651.97</v>
      </c>
      <c r="D40153">
        <v>79731.820000000007</v>
      </c>
      <c r="E40153">
        <v>10.7</v>
      </c>
      <c r="F40153">
        <v>10.72</v>
      </c>
      <c r="G40153" s="3">
        <v>41730</v>
      </c>
      <c r="H40153">
        <v>551</v>
      </c>
      <c r="I40153">
        <v>10.72</v>
      </c>
      <c r="J40153">
        <v>10.64</v>
      </c>
      <c r="K40153">
        <v>48</v>
      </c>
      <c r="L40153">
        <v>12</v>
      </c>
      <c r="M40153" t="s">
        <v>170</v>
      </c>
    </row>
    <row r="40154" spans="1:13" hidden="1" x14ac:dyDescent="0.25">
      <c r="A40154" s="3">
        <v>40914</v>
      </c>
      <c r="B40154" s="16">
        <v>4030</v>
      </c>
      <c r="C40154">
        <v>93163.79</v>
      </c>
      <c r="D40154">
        <v>93204.88</v>
      </c>
      <c r="E40154">
        <v>10.11</v>
      </c>
      <c r="F40154">
        <v>10.06</v>
      </c>
      <c r="G40154" s="3">
        <v>41183</v>
      </c>
      <c r="H40154">
        <v>183</v>
      </c>
      <c r="I40154">
        <v>10.11</v>
      </c>
      <c r="J40154">
        <v>10.029999999999999</v>
      </c>
      <c r="K40154">
        <v>31</v>
      </c>
      <c r="L40154">
        <v>6</v>
      </c>
      <c r="M40154" t="s">
        <v>151</v>
      </c>
    </row>
    <row r="40155" spans="1:13" hidden="1" x14ac:dyDescent="0.25">
      <c r="A40155" s="3">
        <v>40914</v>
      </c>
      <c r="B40155" s="16">
        <v>7970</v>
      </c>
      <c r="C40155">
        <v>65820.08</v>
      </c>
      <c r="D40155">
        <v>65820.62</v>
      </c>
      <c r="E40155">
        <v>11.05</v>
      </c>
      <c r="F40155">
        <v>11.08</v>
      </c>
      <c r="G40155" s="3">
        <v>42373</v>
      </c>
      <c r="H40155">
        <v>985</v>
      </c>
      <c r="I40155">
        <v>11.1</v>
      </c>
      <c r="J40155">
        <v>10.99</v>
      </c>
      <c r="K40155">
        <v>58</v>
      </c>
      <c r="L40155">
        <v>19</v>
      </c>
      <c r="M40155" t="s">
        <v>122</v>
      </c>
    </row>
    <row r="40156" spans="1:13" hidden="1" x14ac:dyDescent="0.25">
      <c r="A40156" s="3">
        <v>40914</v>
      </c>
      <c r="B40156" s="16">
        <v>3455</v>
      </c>
      <c r="C40156">
        <v>38394.18</v>
      </c>
      <c r="D40156">
        <v>38363.879999999997</v>
      </c>
      <c r="E40156">
        <v>11.27</v>
      </c>
      <c r="F40156">
        <v>11.3</v>
      </c>
      <c r="G40156" s="3">
        <v>44200</v>
      </c>
      <c r="H40156">
        <v>2220</v>
      </c>
      <c r="I40156">
        <v>11.3</v>
      </c>
      <c r="J40156">
        <v>11.21</v>
      </c>
      <c r="K40156">
        <v>60</v>
      </c>
      <c r="L40156">
        <v>34</v>
      </c>
      <c r="M40156" t="s">
        <v>178</v>
      </c>
    </row>
    <row r="40157" spans="1:13" hidden="1" x14ac:dyDescent="0.25">
      <c r="A40157" s="3">
        <v>40914</v>
      </c>
      <c r="B40157" s="16">
        <v>2585</v>
      </c>
      <c r="C40157">
        <v>88803.4</v>
      </c>
      <c r="D40157">
        <v>88889.86</v>
      </c>
      <c r="E40157">
        <v>10.220000000000001</v>
      </c>
      <c r="F40157">
        <v>10.15</v>
      </c>
      <c r="G40157" s="3">
        <v>41365</v>
      </c>
      <c r="H40157">
        <v>301</v>
      </c>
      <c r="I40157">
        <v>10.220000000000001</v>
      </c>
      <c r="J40157">
        <v>10.119999999999999</v>
      </c>
      <c r="K40157">
        <v>18</v>
      </c>
      <c r="L40157">
        <v>8</v>
      </c>
      <c r="M40157" t="s">
        <v>161</v>
      </c>
    </row>
    <row r="40158" spans="1:13" hidden="1" x14ac:dyDescent="0.25">
      <c r="A40158" s="3">
        <v>40914</v>
      </c>
      <c r="B40158" s="16">
        <v>42017</v>
      </c>
      <c r="C40158">
        <v>59173.18</v>
      </c>
      <c r="D40158">
        <v>59173.75</v>
      </c>
      <c r="E40158">
        <v>11.12</v>
      </c>
      <c r="F40158">
        <v>11.13</v>
      </c>
      <c r="G40158" s="3">
        <v>42737</v>
      </c>
      <c r="H40158">
        <v>1234</v>
      </c>
      <c r="I40158">
        <v>11.14</v>
      </c>
      <c r="J40158">
        <v>11.04</v>
      </c>
      <c r="K40158">
        <v>728</v>
      </c>
      <c r="L40158">
        <v>23</v>
      </c>
      <c r="M40158" t="s">
        <v>119</v>
      </c>
    </row>
    <row r="40159" spans="1:13" hidden="1" x14ac:dyDescent="0.25">
      <c r="A40159" s="3">
        <v>40914</v>
      </c>
      <c r="B40159" s="16">
        <v>56646</v>
      </c>
      <c r="C40159">
        <v>73347.95</v>
      </c>
      <c r="D40159">
        <v>73407.47</v>
      </c>
      <c r="E40159">
        <v>10.9</v>
      </c>
      <c r="F40159">
        <v>10.91</v>
      </c>
      <c r="G40159" s="3">
        <v>42006</v>
      </c>
      <c r="H40159">
        <v>739</v>
      </c>
      <c r="I40159">
        <v>10.93</v>
      </c>
      <c r="J40159">
        <v>10.83</v>
      </c>
      <c r="K40159">
        <v>639</v>
      </c>
      <c r="L40159">
        <v>15</v>
      </c>
      <c r="M40159" t="s">
        <v>131</v>
      </c>
    </row>
    <row r="40160" spans="1:13" hidden="1" x14ac:dyDescent="0.25">
      <c r="A40160" s="3">
        <v>40914</v>
      </c>
      <c r="B40160" s="16">
        <v>85255</v>
      </c>
      <c r="C40160">
        <v>99281.05</v>
      </c>
      <c r="D40160">
        <v>99282.3</v>
      </c>
      <c r="E40160">
        <v>10.63</v>
      </c>
      <c r="F40160">
        <v>10.61</v>
      </c>
      <c r="G40160" s="3">
        <v>40940</v>
      </c>
      <c r="H40160">
        <v>17</v>
      </c>
      <c r="I40160">
        <v>10.63</v>
      </c>
      <c r="J40160">
        <v>10.61</v>
      </c>
      <c r="K40160">
        <v>16</v>
      </c>
      <c r="L40160">
        <v>1</v>
      </c>
      <c r="M40160" t="s">
        <v>209</v>
      </c>
    </row>
    <row r="40161" spans="1:13" hidden="1" x14ac:dyDescent="0.25">
      <c r="A40161" s="3">
        <v>40914</v>
      </c>
      <c r="B40161" s="16">
        <v>43012</v>
      </c>
      <c r="C40161">
        <v>86480.36</v>
      </c>
      <c r="D40161">
        <v>86582.58</v>
      </c>
      <c r="E40161">
        <v>10.39</v>
      </c>
      <c r="F40161">
        <v>10.33</v>
      </c>
      <c r="G40161" s="3">
        <v>41456</v>
      </c>
      <c r="H40161">
        <v>364</v>
      </c>
      <c r="I40161">
        <v>10.39</v>
      </c>
      <c r="J40161">
        <v>10.28</v>
      </c>
      <c r="K40161">
        <v>237</v>
      </c>
      <c r="L40161">
        <v>9</v>
      </c>
      <c r="M40161" t="s">
        <v>162</v>
      </c>
    </row>
    <row r="40162" spans="1:13" hidden="1" x14ac:dyDescent="0.25">
      <c r="A40162" s="3">
        <v>40914</v>
      </c>
      <c r="B40162" s="16">
        <v>28068</v>
      </c>
      <c r="C40162">
        <v>98541.91</v>
      </c>
      <c r="D40162">
        <v>98544.71</v>
      </c>
      <c r="E40162">
        <v>10.515000000000001</v>
      </c>
      <c r="F40162">
        <v>10.5</v>
      </c>
      <c r="G40162" s="3">
        <v>40969</v>
      </c>
      <c r="H40162">
        <v>36</v>
      </c>
      <c r="I40162">
        <v>10.518000000000001</v>
      </c>
      <c r="J40162">
        <v>10.5</v>
      </c>
      <c r="K40162">
        <v>26</v>
      </c>
      <c r="L40162">
        <v>2</v>
      </c>
      <c r="M40162" t="s">
        <v>210</v>
      </c>
    </row>
    <row r="40163" spans="1:13" hidden="1" x14ac:dyDescent="0.25">
      <c r="A40163" s="3">
        <v>40914</v>
      </c>
      <c r="B40163" s="16">
        <v>191971</v>
      </c>
      <c r="C40163">
        <v>81837.8</v>
      </c>
      <c r="D40163">
        <v>81925.3</v>
      </c>
      <c r="E40163">
        <v>10.59</v>
      </c>
      <c r="F40163">
        <v>10.57</v>
      </c>
      <c r="G40163" s="3">
        <v>41641</v>
      </c>
      <c r="H40163">
        <v>490</v>
      </c>
      <c r="I40163">
        <v>10.61</v>
      </c>
      <c r="J40163">
        <v>10.51</v>
      </c>
      <c r="K40163">
        <v>1101</v>
      </c>
      <c r="L40163">
        <v>11</v>
      </c>
      <c r="M40163" t="s">
        <v>130</v>
      </c>
    </row>
    <row r="40164" spans="1:13" hidden="1" x14ac:dyDescent="0.25">
      <c r="A40164" s="3">
        <v>40914</v>
      </c>
      <c r="B40164" s="16">
        <v>309610</v>
      </c>
      <c r="C40164">
        <v>95445.67</v>
      </c>
      <c r="D40164">
        <v>95464.25</v>
      </c>
      <c r="E40164">
        <v>10.16</v>
      </c>
      <c r="F40164">
        <v>10.15</v>
      </c>
      <c r="G40164" s="3">
        <v>41092</v>
      </c>
      <c r="H40164">
        <v>120</v>
      </c>
      <c r="I40164">
        <v>10.18</v>
      </c>
      <c r="J40164">
        <v>10.119999999999999</v>
      </c>
      <c r="K40164">
        <v>350</v>
      </c>
      <c r="L40164">
        <v>5</v>
      </c>
      <c r="M40164" t="s">
        <v>149</v>
      </c>
    </row>
    <row r="40165" spans="1:13" hidden="1" x14ac:dyDescent="0.25">
      <c r="A40165" s="3">
        <v>40914</v>
      </c>
      <c r="B40165" s="16">
        <v>146418</v>
      </c>
      <c r="C40165">
        <v>97716.59</v>
      </c>
      <c r="D40165">
        <v>97721.57</v>
      </c>
      <c r="E40165">
        <v>10.36</v>
      </c>
      <c r="F40165">
        <v>10.345000000000001</v>
      </c>
      <c r="G40165" s="3">
        <v>41001</v>
      </c>
      <c r="H40165">
        <v>58</v>
      </c>
      <c r="I40165">
        <v>10.36</v>
      </c>
      <c r="J40165">
        <v>10.331</v>
      </c>
      <c r="K40165">
        <v>67</v>
      </c>
      <c r="L40165">
        <v>3</v>
      </c>
      <c r="M40165" t="s">
        <v>152</v>
      </c>
    </row>
    <row r="40166" spans="1:13" hidden="1" x14ac:dyDescent="0.25">
      <c r="A40166" s="3">
        <v>40914</v>
      </c>
      <c r="B40166" s="16">
        <v>576649</v>
      </c>
      <c r="C40166">
        <v>90961.88</v>
      </c>
      <c r="D40166">
        <v>91024.39</v>
      </c>
      <c r="E40166">
        <v>10.15</v>
      </c>
      <c r="F40166">
        <v>10.07</v>
      </c>
      <c r="G40166" s="3">
        <v>41276</v>
      </c>
      <c r="H40166">
        <v>242</v>
      </c>
      <c r="I40166">
        <v>10.15</v>
      </c>
      <c r="J40166">
        <v>10.029999999999999</v>
      </c>
      <c r="K40166">
        <v>1055</v>
      </c>
      <c r="L40166">
        <v>7</v>
      </c>
      <c r="M40166" t="s">
        <v>121</v>
      </c>
    </row>
    <row r="40167" spans="1:13" hidden="1" x14ac:dyDescent="0.25">
      <c r="A40167" s="3">
        <v>40917</v>
      </c>
      <c r="B40167" s="16">
        <v>0</v>
      </c>
      <c r="C40167">
        <v>24963.96</v>
      </c>
      <c r="D40167">
        <v>24790.9</v>
      </c>
      <c r="E40167">
        <v>0</v>
      </c>
      <c r="F40167">
        <v>0</v>
      </c>
      <c r="G40167" s="3">
        <v>45659</v>
      </c>
      <c r="H40167">
        <v>3210</v>
      </c>
      <c r="I40167">
        <v>0</v>
      </c>
      <c r="J40167">
        <v>0</v>
      </c>
      <c r="K40167">
        <v>0</v>
      </c>
      <c r="L40167">
        <v>38</v>
      </c>
      <c r="M40167" t="s">
        <v>189</v>
      </c>
    </row>
    <row r="40168" spans="1:13" hidden="1" x14ac:dyDescent="0.25">
      <c r="A40168" s="3">
        <v>40917</v>
      </c>
      <c r="B40168" s="16">
        <v>0</v>
      </c>
      <c r="C40168">
        <v>27813.55</v>
      </c>
      <c r="D40168">
        <v>27635.74</v>
      </c>
      <c r="E40168">
        <v>0</v>
      </c>
      <c r="F40168">
        <v>0</v>
      </c>
      <c r="G40168" s="3">
        <v>45293</v>
      </c>
      <c r="H40168">
        <v>2961</v>
      </c>
      <c r="I40168">
        <v>0</v>
      </c>
      <c r="J40168">
        <v>0</v>
      </c>
      <c r="K40168">
        <v>0</v>
      </c>
      <c r="L40168">
        <v>37</v>
      </c>
      <c r="M40168" t="s">
        <v>194</v>
      </c>
    </row>
    <row r="40169" spans="1:13" hidden="1" x14ac:dyDescent="0.25">
      <c r="A40169" s="3">
        <v>40917</v>
      </c>
      <c r="B40169" s="16">
        <v>0</v>
      </c>
      <c r="C40169">
        <v>30922.54</v>
      </c>
      <c r="D40169">
        <v>30741.22</v>
      </c>
      <c r="E40169">
        <v>0</v>
      </c>
      <c r="F40169">
        <v>0</v>
      </c>
      <c r="G40169" s="3">
        <v>44928</v>
      </c>
      <c r="H40169">
        <v>2715</v>
      </c>
      <c r="I40169">
        <v>0</v>
      </c>
      <c r="J40169">
        <v>0</v>
      </c>
      <c r="K40169">
        <v>0</v>
      </c>
      <c r="L40169">
        <v>36</v>
      </c>
      <c r="M40169" t="s">
        <v>195</v>
      </c>
    </row>
    <row r="40170" spans="1:13" hidden="1" x14ac:dyDescent="0.25">
      <c r="A40170" s="3">
        <v>40917</v>
      </c>
      <c r="B40170" s="16">
        <v>0</v>
      </c>
      <c r="C40170">
        <v>40596.480000000003</v>
      </c>
      <c r="D40170">
        <v>40421.870000000003</v>
      </c>
      <c r="E40170">
        <v>0</v>
      </c>
      <c r="F40170">
        <v>0</v>
      </c>
      <c r="G40170" s="3">
        <v>44013</v>
      </c>
      <c r="H40170">
        <v>2095</v>
      </c>
      <c r="I40170">
        <v>0</v>
      </c>
      <c r="J40170">
        <v>0</v>
      </c>
      <c r="K40170">
        <v>0</v>
      </c>
      <c r="L40170">
        <v>32</v>
      </c>
      <c r="M40170" t="s">
        <v>211</v>
      </c>
    </row>
    <row r="40171" spans="1:13" hidden="1" x14ac:dyDescent="0.25">
      <c r="A40171" s="3">
        <v>40917</v>
      </c>
      <c r="B40171" s="16">
        <v>0</v>
      </c>
      <c r="C40171">
        <v>50414.97</v>
      </c>
      <c r="D40171">
        <v>50272.47</v>
      </c>
      <c r="E40171">
        <v>0</v>
      </c>
      <c r="F40171">
        <v>0</v>
      </c>
      <c r="G40171" s="3">
        <v>43283</v>
      </c>
      <c r="H40171">
        <v>1602</v>
      </c>
      <c r="I40171">
        <v>0</v>
      </c>
      <c r="J40171">
        <v>0</v>
      </c>
      <c r="K40171">
        <v>0</v>
      </c>
      <c r="L40171">
        <v>29</v>
      </c>
      <c r="M40171" t="s">
        <v>212</v>
      </c>
    </row>
    <row r="40172" spans="1:13" hidden="1" x14ac:dyDescent="0.25">
      <c r="A40172" s="3">
        <v>40917</v>
      </c>
      <c r="B40172" s="16">
        <v>0</v>
      </c>
      <c r="C40172">
        <v>51796.68</v>
      </c>
      <c r="D40172">
        <v>51667.46</v>
      </c>
      <c r="E40172">
        <v>0</v>
      </c>
      <c r="F40172">
        <v>0</v>
      </c>
      <c r="G40172" s="3">
        <v>43192</v>
      </c>
      <c r="H40172">
        <v>1539</v>
      </c>
      <c r="I40172">
        <v>0</v>
      </c>
      <c r="J40172">
        <v>0</v>
      </c>
      <c r="K40172">
        <v>0</v>
      </c>
      <c r="L40172">
        <v>28</v>
      </c>
      <c r="M40172" t="s">
        <v>213</v>
      </c>
    </row>
    <row r="40173" spans="1:13" hidden="1" x14ac:dyDescent="0.25">
      <c r="A40173" s="3">
        <v>40917</v>
      </c>
      <c r="B40173" s="16">
        <v>5</v>
      </c>
      <c r="C40173">
        <v>54587.53</v>
      </c>
      <c r="D40173">
        <v>54523.59</v>
      </c>
      <c r="E40173">
        <v>11.19</v>
      </c>
      <c r="F40173">
        <v>11.19</v>
      </c>
      <c r="G40173" s="3">
        <v>43010</v>
      </c>
      <c r="H40173">
        <v>1420</v>
      </c>
      <c r="I40173">
        <v>11.19</v>
      </c>
      <c r="J40173">
        <v>11.19</v>
      </c>
      <c r="K40173">
        <v>1</v>
      </c>
      <c r="L40173">
        <v>26</v>
      </c>
      <c r="M40173" t="s">
        <v>208</v>
      </c>
    </row>
    <row r="40174" spans="1:13" hidden="1" x14ac:dyDescent="0.25">
      <c r="A40174" s="3">
        <v>40917</v>
      </c>
      <c r="B40174" s="16">
        <v>0</v>
      </c>
      <c r="C40174">
        <v>57611.82</v>
      </c>
      <c r="D40174">
        <v>57536.639999999999</v>
      </c>
      <c r="E40174">
        <v>0</v>
      </c>
      <c r="F40174">
        <v>0</v>
      </c>
      <c r="G40174" s="3">
        <v>42828</v>
      </c>
      <c r="H40174">
        <v>1295</v>
      </c>
      <c r="I40174">
        <v>0</v>
      </c>
      <c r="J40174">
        <v>0</v>
      </c>
      <c r="K40174">
        <v>0</v>
      </c>
      <c r="L40174">
        <v>24</v>
      </c>
      <c r="M40174" t="s">
        <v>192</v>
      </c>
    </row>
    <row r="40175" spans="1:13" hidden="1" x14ac:dyDescent="0.25">
      <c r="A40175" s="3">
        <v>40917</v>
      </c>
      <c r="B40175" s="16">
        <v>5</v>
      </c>
      <c r="C40175">
        <v>39453.730000000003</v>
      </c>
      <c r="D40175">
        <v>39297.31</v>
      </c>
      <c r="E40175">
        <v>11.33</v>
      </c>
      <c r="F40175">
        <v>11.33</v>
      </c>
      <c r="G40175" s="3">
        <v>44105</v>
      </c>
      <c r="H40175">
        <v>2159</v>
      </c>
      <c r="I40175">
        <v>11.33</v>
      </c>
      <c r="J40175">
        <v>11.33</v>
      </c>
      <c r="K40175">
        <v>1</v>
      </c>
      <c r="L40175">
        <v>33</v>
      </c>
      <c r="M40175" t="s">
        <v>196</v>
      </c>
    </row>
    <row r="40176" spans="1:13" hidden="1" x14ac:dyDescent="0.25">
      <c r="A40176" s="3">
        <v>40917</v>
      </c>
      <c r="B40176" s="16">
        <v>0</v>
      </c>
      <c r="C40176">
        <v>47668.82</v>
      </c>
      <c r="D40176">
        <v>47595.06</v>
      </c>
      <c r="E40176">
        <v>0</v>
      </c>
      <c r="F40176">
        <v>0</v>
      </c>
      <c r="G40176" s="3">
        <v>43467</v>
      </c>
      <c r="H40176">
        <v>1724</v>
      </c>
      <c r="I40176">
        <v>0</v>
      </c>
      <c r="J40176">
        <v>0</v>
      </c>
      <c r="K40176">
        <v>0</v>
      </c>
      <c r="L40176">
        <v>30</v>
      </c>
      <c r="M40176" t="s">
        <v>168</v>
      </c>
    </row>
    <row r="40177" spans="1:13" hidden="1" x14ac:dyDescent="0.25">
      <c r="A40177" s="3">
        <v>40917</v>
      </c>
      <c r="B40177" s="16">
        <v>5</v>
      </c>
      <c r="C40177">
        <v>60805.51</v>
      </c>
      <c r="D40177">
        <v>60702.67</v>
      </c>
      <c r="E40177">
        <v>11.14</v>
      </c>
      <c r="F40177">
        <v>11.14</v>
      </c>
      <c r="G40177" s="3">
        <v>42646</v>
      </c>
      <c r="H40177">
        <v>1172</v>
      </c>
      <c r="I40177">
        <v>11.14</v>
      </c>
      <c r="J40177">
        <v>11.14</v>
      </c>
      <c r="K40177">
        <v>1</v>
      </c>
      <c r="L40177">
        <v>22</v>
      </c>
      <c r="M40177" t="s">
        <v>202</v>
      </c>
    </row>
    <row r="40178" spans="1:13" hidden="1" x14ac:dyDescent="0.25">
      <c r="A40178" s="3">
        <v>40917</v>
      </c>
      <c r="B40178" s="16">
        <v>5</v>
      </c>
      <c r="C40178">
        <v>56066.8</v>
      </c>
      <c r="D40178">
        <v>56012.34</v>
      </c>
      <c r="E40178">
        <v>11.19</v>
      </c>
      <c r="F40178">
        <v>11.19</v>
      </c>
      <c r="G40178" s="3">
        <v>42919</v>
      </c>
      <c r="H40178">
        <v>1356</v>
      </c>
      <c r="I40178">
        <v>11.19</v>
      </c>
      <c r="J40178">
        <v>11.19</v>
      </c>
      <c r="K40178">
        <v>1</v>
      </c>
      <c r="L40178">
        <v>25</v>
      </c>
      <c r="M40178" t="s">
        <v>207</v>
      </c>
    </row>
    <row r="40179" spans="1:13" hidden="1" x14ac:dyDescent="0.25">
      <c r="A40179" s="3">
        <v>40917</v>
      </c>
      <c r="B40179" s="16">
        <v>0</v>
      </c>
      <c r="C40179">
        <v>42847.51</v>
      </c>
      <c r="D40179">
        <v>42640.26</v>
      </c>
      <c r="E40179">
        <v>0</v>
      </c>
      <c r="F40179">
        <v>0</v>
      </c>
      <c r="G40179" s="3">
        <v>43832</v>
      </c>
      <c r="H40179">
        <v>1972</v>
      </c>
      <c r="I40179">
        <v>0</v>
      </c>
      <c r="J40179">
        <v>0</v>
      </c>
      <c r="K40179">
        <v>0</v>
      </c>
      <c r="L40179">
        <v>31</v>
      </c>
      <c r="M40179" t="s">
        <v>179</v>
      </c>
    </row>
    <row r="40180" spans="1:13" hidden="1" x14ac:dyDescent="0.25">
      <c r="A40180" s="3">
        <v>40917</v>
      </c>
      <c r="B40180" s="16">
        <v>0</v>
      </c>
      <c r="C40180">
        <v>62504.19</v>
      </c>
      <c r="D40180">
        <v>62401.72</v>
      </c>
      <c r="E40180">
        <v>0</v>
      </c>
      <c r="F40180">
        <v>0</v>
      </c>
      <c r="G40180" s="3">
        <v>42552</v>
      </c>
      <c r="H40180">
        <v>1107</v>
      </c>
      <c r="I40180">
        <v>0</v>
      </c>
      <c r="J40180">
        <v>0</v>
      </c>
      <c r="K40180">
        <v>0</v>
      </c>
      <c r="L40180">
        <v>21</v>
      </c>
      <c r="M40180" t="s">
        <v>186</v>
      </c>
    </row>
    <row r="40181" spans="1:13" hidden="1" x14ac:dyDescent="0.25">
      <c r="A40181" s="3">
        <v>40917</v>
      </c>
      <c r="B40181" s="16">
        <v>10</v>
      </c>
      <c r="C40181">
        <v>69675.16</v>
      </c>
      <c r="D40181">
        <v>69588.429999999993</v>
      </c>
      <c r="E40181">
        <v>11.02</v>
      </c>
      <c r="F40181">
        <v>11.02</v>
      </c>
      <c r="G40181" s="3">
        <v>42186</v>
      </c>
      <c r="H40181">
        <v>860</v>
      </c>
      <c r="I40181">
        <v>11.02</v>
      </c>
      <c r="J40181">
        <v>11.02</v>
      </c>
      <c r="K40181">
        <v>2</v>
      </c>
      <c r="L40181">
        <v>17</v>
      </c>
      <c r="M40181" t="s">
        <v>171</v>
      </c>
    </row>
    <row r="40182" spans="1:13" hidden="1" x14ac:dyDescent="0.25">
      <c r="A40182" s="3">
        <v>40917</v>
      </c>
      <c r="B40182" s="16">
        <v>10</v>
      </c>
      <c r="C40182">
        <v>34408.32</v>
      </c>
      <c r="D40182">
        <v>34224.93</v>
      </c>
      <c r="E40182">
        <v>11.38</v>
      </c>
      <c r="F40182">
        <v>11.38</v>
      </c>
      <c r="G40182" s="3">
        <v>44564</v>
      </c>
      <c r="H40182">
        <v>2466</v>
      </c>
      <c r="I40182">
        <v>11.38</v>
      </c>
      <c r="J40182">
        <v>11.38</v>
      </c>
      <c r="K40182">
        <v>1</v>
      </c>
      <c r="L40182">
        <v>35</v>
      </c>
      <c r="M40182" t="s">
        <v>145</v>
      </c>
    </row>
    <row r="40183" spans="1:13" hidden="1" x14ac:dyDescent="0.25">
      <c r="A40183" s="3">
        <v>40917</v>
      </c>
      <c r="B40183" s="16">
        <v>0</v>
      </c>
      <c r="C40183">
        <v>71537.83</v>
      </c>
      <c r="D40183">
        <v>71467.350000000006</v>
      </c>
      <c r="E40183">
        <v>0</v>
      </c>
      <c r="F40183">
        <v>0</v>
      </c>
      <c r="G40183" s="3">
        <v>42095</v>
      </c>
      <c r="H40183">
        <v>799</v>
      </c>
      <c r="I40183">
        <v>0</v>
      </c>
      <c r="J40183">
        <v>0</v>
      </c>
      <c r="K40183">
        <v>0</v>
      </c>
      <c r="L40183">
        <v>16</v>
      </c>
      <c r="M40183" t="s">
        <v>169</v>
      </c>
    </row>
    <row r="40184" spans="1:13" hidden="1" x14ac:dyDescent="0.25">
      <c r="A40184" s="3">
        <v>40917</v>
      </c>
      <c r="B40184" s="16">
        <v>6010</v>
      </c>
      <c r="C40184">
        <v>97024.18</v>
      </c>
      <c r="D40184">
        <v>97024.81</v>
      </c>
      <c r="E40184">
        <v>10.25</v>
      </c>
      <c r="F40184">
        <v>10.25</v>
      </c>
      <c r="G40184" s="3">
        <v>41031</v>
      </c>
      <c r="H40184">
        <v>77</v>
      </c>
      <c r="I40184">
        <v>10.26</v>
      </c>
      <c r="J40184">
        <v>10.25</v>
      </c>
      <c r="K40184">
        <v>7</v>
      </c>
      <c r="L40184">
        <v>4</v>
      </c>
      <c r="M40184" t="s">
        <v>214</v>
      </c>
    </row>
    <row r="40185" spans="1:13" hidden="1" x14ac:dyDescent="0.25">
      <c r="A40185" s="3">
        <v>40917</v>
      </c>
      <c r="B40185" s="16">
        <v>105</v>
      </c>
      <c r="C40185">
        <v>67668.45</v>
      </c>
      <c r="D40185">
        <v>67646.210000000006</v>
      </c>
      <c r="E40185">
        <v>11</v>
      </c>
      <c r="F40185">
        <v>11.06</v>
      </c>
      <c r="G40185" s="3">
        <v>42278</v>
      </c>
      <c r="H40185">
        <v>924</v>
      </c>
      <c r="I40185">
        <v>11.06</v>
      </c>
      <c r="J40185">
        <v>11</v>
      </c>
      <c r="K40185">
        <v>5</v>
      </c>
      <c r="L40185">
        <v>18</v>
      </c>
      <c r="M40185" t="s">
        <v>187</v>
      </c>
    </row>
    <row r="40186" spans="1:13" hidden="1" x14ac:dyDescent="0.25">
      <c r="A40186" s="3">
        <v>40917</v>
      </c>
      <c r="B40186" s="16">
        <v>10</v>
      </c>
      <c r="C40186">
        <v>75516.55</v>
      </c>
      <c r="D40186">
        <v>75460.83</v>
      </c>
      <c r="E40186">
        <v>10.88</v>
      </c>
      <c r="F40186">
        <v>10.88</v>
      </c>
      <c r="G40186" s="3">
        <v>41913</v>
      </c>
      <c r="H40186">
        <v>676</v>
      </c>
      <c r="I40186">
        <v>10.88</v>
      </c>
      <c r="J40186">
        <v>10.88</v>
      </c>
      <c r="K40186">
        <v>2</v>
      </c>
      <c r="L40186">
        <v>14</v>
      </c>
      <c r="M40186" t="s">
        <v>176</v>
      </c>
    </row>
    <row r="40187" spans="1:13" hidden="1" x14ac:dyDescent="0.25">
      <c r="A40187" s="3">
        <v>40917</v>
      </c>
      <c r="B40187" s="16">
        <v>0</v>
      </c>
      <c r="C40187">
        <v>64169.38</v>
      </c>
      <c r="D40187">
        <v>64121.19</v>
      </c>
      <c r="E40187">
        <v>0</v>
      </c>
      <c r="F40187">
        <v>0</v>
      </c>
      <c r="G40187" s="3">
        <v>42461</v>
      </c>
      <c r="H40187">
        <v>1044</v>
      </c>
      <c r="I40187">
        <v>0</v>
      </c>
      <c r="J40187">
        <v>0</v>
      </c>
      <c r="K40187">
        <v>0</v>
      </c>
      <c r="L40187">
        <v>20</v>
      </c>
      <c r="M40187" t="s">
        <v>201</v>
      </c>
    </row>
    <row r="40188" spans="1:13" hidden="1" x14ac:dyDescent="0.25">
      <c r="A40188" s="3">
        <v>40917</v>
      </c>
      <c r="B40188" s="16">
        <v>190</v>
      </c>
      <c r="C40188">
        <v>53169.37</v>
      </c>
      <c r="D40188">
        <v>53056.1</v>
      </c>
      <c r="E40188">
        <v>11.17</v>
      </c>
      <c r="F40188">
        <v>11.22</v>
      </c>
      <c r="G40188" s="3">
        <v>43102</v>
      </c>
      <c r="H40188">
        <v>1479</v>
      </c>
      <c r="I40188">
        <v>11.22</v>
      </c>
      <c r="J40188">
        <v>11.17</v>
      </c>
      <c r="K40188">
        <v>9</v>
      </c>
      <c r="L40188">
        <v>27</v>
      </c>
      <c r="M40188" t="s">
        <v>150</v>
      </c>
    </row>
    <row r="40189" spans="1:13" hidden="1" x14ac:dyDescent="0.25">
      <c r="A40189" s="3">
        <v>40917</v>
      </c>
      <c r="B40189" s="16">
        <v>1445</v>
      </c>
      <c r="C40189">
        <v>77685.33</v>
      </c>
      <c r="D40189">
        <v>77633.320000000007</v>
      </c>
      <c r="E40189">
        <v>10.79</v>
      </c>
      <c r="F40189">
        <v>10.82</v>
      </c>
      <c r="G40189" s="3">
        <v>41821</v>
      </c>
      <c r="H40189">
        <v>611</v>
      </c>
      <c r="I40189">
        <v>10.84</v>
      </c>
      <c r="J40189">
        <v>10.79</v>
      </c>
      <c r="K40189">
        <v>42</v>
      </c>
      <c r="L40189">
        <v>13</v>
      </c>
      <c r="M40189" t="s">
        <v>175</v>
      </c>
    </row>
    <row r="40190" spans="1:13" hidden="1" x14ac:dyDescent="0.25">
      <c r="A40190" s="3">
        <v>40917</v>
      </c>
      <c r="B40190" s="16">
        <v>5</v>
      </c>
      <c r="C40190">
        <v>84208.91</v>
      </c>
      <c r="D40190">
        <v>84207.74</v>
      </c>
      <c r="E40190">
        <v>10.47</v>
      </c>
      <c r="F40190">
        <v>10.47</v>
      </c>
      <c r="G40190" s="3">
        <v>41548</v>
      </c>
      <c r="H40190">
        <v>428</v>
      </c>
      <c r="I40190">
        <v>10.47</v>
      </c>
      <c r="J40190">
        <v>10.47</v>
      </c>
      <c r="K40190">
        <v>1</v>
      </c>
      <c r="L40190">
        <v>10</v>
      </c>
      <c r="M40190" t="s">
        <v>156</v>
      </c>
    </row>
    <row r="40191" spans="1:13" hidden="1" x14ac:dyDescent="0.25">
      <c r="A40191" s="3">
        <v>40917</v>
      </c>
      <c r="B40191" s="16">
        <v>12169</v>
      </c>
      <c r="C40191">
        <v>65847.55</v>
      </c>
      <c r="D40191">
        <v>65777.41</v>
      </c>
      <c r="E40191">
        <v>11.08</v>
      </c>
      <c r="F40191">
        <v>11.11</v>
      </c>
      <c r="G40191" s="3">
        <v>42373</v>
      </c>
      <c r="H40191">
        <v>984</v>
      </c>
      <c r="I40191">
        <v>11.12</v>
      </c>
      <c r="J40191">
        <v>11.06</v>
      </c>
      <c r="K40191">
        <v>151</v>
      </c>
      <c r="L40191">
        <v>19</v>
      </c>
      <c r="M40191" t="s">
        <v>122</v>
      </c>
    </row>
    <row r="40192" spans="1:13" hidden="1" x14ac:dyDescent="0.25">
      <c r="A40192" s="3">
        <v>40917</v>
      </c>
      <c r="B40192" s="16">
        <v>23740</v>
      </c>
      <c r="C40192">
        <v>79764.45</v>
      </c>
      <c r="D40192">
        <v>79764.009999999995</v>
      </c>
      <c r="E40192">
        <v>10.71</v>
      </c>
      <c r="F40192">
        <v>10.71</v>
      </c>
      <c r="G40192" s="3">
        <v>41730</v>
      </c>
      <c r="H40192">
        <v>550</v>
      </c>
      <c r="I40192">
        <v>10.75</v>
      </c>
      <c r="J40192">
        <v>10.67</v>
      </c>
      <c r="K40192">
        <v>228</v>
      </c>
      <c r="L40192">
        <v>12</v>
      </c>
      <c r="M40192" t="s">
        <v>170</v>
      </c>
    </row>
    <row r="40193" spans="1:13" hidden="1" x14ac:dyDescent="0.25">
      <c r="A40193" s="3">
        <v>40917</v>
      </c>
      <c r="B40193" s="16">
        <v>3045</v>
      </c>
      <c r="C40193">
        <v>93243.02</v>
      </c>
      <c r="D40193">
        <v>93258.9</v>
      </c>
      <c r="E40193">
        <v>10.050000000000001</v>
      </c>
      <c r="F40193">
        <v>10.029999999999999</v>
      </c>
      <c r="G40193" s="3">
        <v>41183</v>
      </c>
      <c r="H40193">
        <v>182</v>
      </c>
      <c r="I40193">
        <v>10.050000000000001</v>
      </c>
      <c r="J40193">
        <v>10.029999999999999</v>
      </c>
      <c r="K40193">
        <v>26</v>
      </c>
      <c r="L40193">
        <v>6</v>
      </c>
      <c r="M40193" t="s">
        <v>151</v>
      </c>
    </row>
    <row r="40194" spans="1:13" hidden="1" x14ac:dyDescent="0.25">
      <c r="A40194" s="3">
        <v>40917</v>
      </c>
      <c r="B40194" s="16">
        <v>18673</v>
      </c>
      <c r="C40194">
        <v>38379.58</v>
      </c>
      <c r="D40194">
        <v>38226.15</v>
      </c>
      <c r="E40194">
        <v>11.29</v>
      </c>
      <c r="F40194">
        <v>11.34</v>
      </c>
      <c r="G40194" s="3">
        <v>44200</v>
      </c>
      <c r="H40194">
        <v>2219</v>
      </c>
      <c r="I40194">
        <v>11.34</v>
      </c>
      <c r="J40194">
        <v>11.29</v>
      </c>
      <c r="K40194">
        <v>35</v>
      </c>
      <c r="L40194">
        <v>34</v>
      </c>
      <c r="M40194" t="s">
        <v>178</v>
      </c>
    </row>
    <row r="40195" spans="1:13" hidden="1" x14ac:dyDescent="0.25">
      <c r="A40195" s="3">
        <v>40917</v>
      </c>
      <c r="B40195" s="16">
        <v>3928</v>
      </c>
      <c r="C40195">
        <v>88926.23</v>
      </c>
      <c r="D40195">
        <v>88933.77</v>
      </c>
      <c r="E40195">
        <v>10.14</v>
      </c>
      <c r="F40195">
        <v>10.14</v>
      </c>
      <c r="G40195" s="3">
        <v>41365</v>
      </c>
      <c r="H40195">
        <v>300</v>
      </c>
      <c r="I40195">
        <v>10.14</v>
      </c>
      <c r="J40195">
        <v>10.14</v>
      </c>
      <c r="K40195">
        <v>12</v>
      </c>
      <c r="L40195">
        <v>8</v>
      </c>
      <c r="M40195" t="s">
        <v>161</v>
      </c>
    </row>
    <row r="40196" spans="1:13" hidden="1" x14ac:dyDescent="0.25">
      <c r="A40196" s="3">
        <v>40917</v>
      </c>
      <c r="B40196" s="16">
        <v>28093</v>
      </c>
      <c r="C40196">
        <v>59197.96</v>
      </c>
      <c r="D40196">
        <v>59119.12</v>
      </c>
      <c r="E40196">
        <v>11.15</v>
      </c>
      <c r="F40196">
        <v>11.16</v>
      </c>
      <c r="G40196" s="3">
        <v>42737</v>
      </c>
      <c r="H40196">
        <v>1233</v>
      </c>
      <c r="I40196">
        <v>11.17</v>
      </c>
      <c r="J40196">
        <v>11.09</v>
      </c>
      <c r="K40196">
        <v>662</v>
      </c>
      <c r="L40196">
        <v>23</v>
      </c>
      <c r="M40196" t="s">
        <v>119</v>
      </c>
    </row>
    <row r="40197" spans="1:13" hidden="1" x14ac:dyDescent="0.25">
      <c r="A40197" s="3">
        <v>40917</v>
      </c>
      <c r="B40197" s="16">
        <v>37556</v>
      </c>
      <c r="C40197">
        <v>73437.509999999995</v>
      </c>
      <c r="D40197">
        <v>73398.11</v>
      </c>
      <c r="E40197">
        <v>10.9</v>
      </c>
      <c r="F40197">
        <v>10.93</v>
      </c>
      <c r="G40197" s="3">
        <v>42006</v>
      </c>
      <c r="H40197">
        <v>738</v>
      </c>
      <c r="I40197">
        <v>10.94</v>
      </c>
      <c r="J40197">
        <v>10.87</v>
      </c>
      <c r="K40197">
        <v>399</v>
      </c>
      <c r="L40197">
        <v>15</v>
      </c>
      <c r="M40197" t="s">
        <v>131</v>
      </c>
    </row>
    <row r="40198" spans="1:13" hidden="1" x14ac:dyDescent="0.25">
      <c r="A40198" s="3">
        <v>40917</v>
      </c>
      <c r="B40198" s="16">
        <v>12665</v>
      </c>
      <c r="C40198">
        <v>99322.93</v>
      </c>
      <c r="D40198">
        <v>99323.25</v>
      </c>
      <c r="E40198">
        <v>10.6</v>
      </c>
      <c r="F40198">
        <v>10.59</v>
      </c>
      <c r="G40198" s="3">
        <v>40940</v>
      </c>
      <c r="H40198">
        <v>16</v>
      </c>
      <c r="I40198">
        <v>10.6</v>
      </c>
      <c r="J40198">
        <v>10.58</v>
      </c>
      <c r="K40198">
        <v>14</v>
      </c>
      <c r="L40198">
        <v>1</v>
      </c>
      <c r="M40198" t="s">
        <v>209</v>
      </c>
    </row>
    <row r="40199" spans="1:13" hidden="1" x14ac:dyDescent="0.25">
      <c r="A40199" s="3">
        <v>40917</v>
      </c>
      <c r="B40199" s="16">
        <v>17647</v>
      </c>
      <c r="C40199">
        <v>86618.01</v>
      </c>
      <c r="D40199">
        <v>86616.3</v>
      </c>
      <c r="E40199">
        <v>10.36</v>
      </c>
      <c r="F40199">
        <v>10.33</v>
      </c>
      <c r="G40199" s="3">
        <v>41456</v>
      </c>
      <c r="H40199">
        <v>363</v>
      </c>
      <c r="I40199">
        <v>10.36</v>
      </c>
      <c r="J40199">
        <v>10.3</v>
      </c>
      <c r="K40199">
        <v>125</v>
      </c>
      <c r="L40199">
        <v>9</v>
      </c>
      <c r="M40199" t="s">
        <v>162</v>
      </c>
    </row>
    <row r="40200" spans="1:13" hidden="1" x14ac:dyDescent="0.25">
      <c r="A40200" s="3">
        <v>40917</v>
      </c>
      <c r="B40200" s="16">
        <v>9010</v>
      </c>
      <c r="C40200">
        <v>98585.03</v>
      </c>
      <c r="D40200">
        <v>98584.65</v>
      </c>
      <c r="E40200">
        <v>10.5</v>
      </c>
      <c r="F40200">
        <v>10.493</v>
      </c>
      <c r="G40200" s="3">
        <v>40969</v>
      </c>
      <c r="H40200">
        <v>35</v>
      </c>
      <c r="I40200">
        <v>10.5</v>
      </c>
      <c r="J40200">
        <v>10.493</v>
      </c>
      <c r="K40200">
        <v>5</v>
      </c>
      <c r="L40200">
        <v>2</v>
      </c>
      <c r="M40200" t="s">
        <v>210</v>
      </c>
    </row>
    <row r="40201" spans="1:13" hidden="1" x14ac:dyDescent="0.25">
      <c r="A40201" s="3">
        <v>40917</v>
      </c>
      <c r="B40201" s="16">
        <v>159619</v>
      </c>
      <c r="C40201">
        <v>81958.820000000007</v>
      </c>
      <c r="D40201">
        <v>81957.97</v>
      </c>
      <c r="E40201">
        <v>10.56</v>
      </c>
      <c r="F40201">
        <v>10.57</v>
      </c>
      <c r="G40201" s="3">
        <v>41641</v>
      </c>
      <c r="H40201">
        <v>489</v>
      </c>
      <c r="I40201">
        <v>10.61</v>
      </c>
      <c r="J40201">
        <v>10.54</v>
      </c>
      <c r="K40201">
        <v>1077</v>
      </c>
      <c r="L40201">
        <v>11</v>
      </c>
      <c r="M40201" t="s">
        <v>130</v>
      </c>
    </row>
    <row r="40202" spans="1:13" hidden="1" x14ac:dyDescent="0.25">
      <c r="A40202" s="3">
        <v>40917</v>
      </c>
      <c r="B40202" s="16">
        <v>48351</v>
      </c>
      <c r="C40202">
        <v>95503.31</v>
      </c>
      <c r="D40202">
        <v>95513.27</v>
      </c>
      <c r="E40202">
        <v>10.130000000000001</v>
      </c>
      <c r="F40202">
        <v>10.119999999999999</v>
      </c>
      <c r="G40202" s="3">
        <v>41092</v>
      </c>
      <c r="H40202">
        <v>119</v>
      </c>
      <c r="I40202">
        <v>10.15</v>
      </c>
      <c r="J40202">
        <v>10.119999999999999</v>
      </c>
      <c r="K40202">
        <v>98</v>
      </c>
      <c r="L40202">
        <v>5</v>
      </c>
      <c r="M40202" t="s">
        <v>149</v>
      </c>
    </row>
    <row r="40203" spans="1:13" hidden="1" x14ac:dyDescent="0.25">
      <c r="A40203" s="3">
        <v>40917</v>
      </c>
      <c r="B40203" s="16">
        <v>49742</v>
      </c>
      <c r="C40203">
        <v>97761.56</v>
      </c>
      <c r="D40203">
        <v>97762.41</v>
      </c>
      <c r="E40203">
        <v>10.31</v>
      </c>
      <c r="F40203">
        <v>10.335000000000001</v>
      </c>
      <c r="G40203" s="3">
        <v>41001</v>
      </c>
      <c r="H40203">
        <v>57</v>
      </c>
      <c r="I40203">
        <v>10.34</v>
      </c>
      <c r="J40203">
        <v>10.31</v>
      </c>
      <c r="K40203">
        <v>23</v>
      </c>
      <c r="L40203">
        <v>3</v>
      </c>
      <c r="M40203" t="s">
        <v>152</v>
      </c>
    </row>
    <row r="40204" spans="1:13" hidden="1" x14ac:dyDescent="0.25">
      <c r="A40204" s="3">
        <v>40917</v>
      </c>
      <c r="B40204" s="16">
        <v>170151</v>
      </c>
      <c r="C40204">
        <v>91061.64</v>
      </c>
      <c r="D40204">
        <v>91083.29</v>
      </c>
      <c r="E40204">
        <v>10.07</v>
      </c>
      <c r="F40204">
        <v>10.050000000000001</v>
      </c>
      <c r="G40204" s="3">
        <v>41276</v>
      </c>
      <c r="H40204">
        <v>241</v>
      </c>
      <c r="I40204">
        <v>10.08</v>
      </c>
      <c r="J40204">
        <v>10.029999999999999</v>
      </c>
      <c r="K40204">
        <v>614</v>
      </c>
      <c r="L40204">
        <v>7</v>
      </c>
      <c r="M40204" t="s">
        <v>121</v>
      </c>
    </row>
    <row r="40205" spans="1:13" hidden="1" x14ac:dyDescent="0.25">
      <c r="A40205" s="3">
        <v>40918</v>
      </c>
      <c r="B40205" s="16">
        <v>0</v>
      </c>
      <c r="C40205">
        <v>24801.01</v>
      </c>
      <c r="D40205">
        <v>24945.99</v>
      </c>
      <c r="E40205">
        <v>0</v>
      </c>
      <c r="F40205">
        <v>0</v>
      </c>
      <c r="G40205" s="3">
        <v>45659</v>
      </c>
      <c r="H40205">
        <v>3209</v>
      </c>
      <c r="I40205">
        <v>0</v>
      </c>
      <c r="J40205">
        <v>0</v>
      </c>
      <c r="K40205">
        <v>0</v>
      </c>
      <c r="L40205">
        <v>38</v>
      </c>
      <c r="M40205" t="s">
        <v>189</v>
      </c>
    </row>
    <row r="40206" spans="1:13" hidden="1" x14ac:dyDescent="0.25">
      <c r="A40206" s="3">
        <v>40918</v>
      </c>
      <c r="B40206" s="16">
        <v>0</v>
      </c>
      <c r="C40206">
        <v>27647.01</v>
      </c>
      <c r="D40206">
        <v>27796.04</v>
      </c>
      <c r="E40206">
        <v>0</v>
      </c>
      <c r="F40206">
        <v>0</v>
      </c>
      <c r="G40206" s="3">
        <v>45293</v>
      </c>
      <c r="H40206">
        <v>2960</v>
      </c>
      <c r="I40206">
        <v>0</v>
      </c>
      <c r="J40206">
        <v>0</v>
      </c>
      <c r="K40206">
        <v>0</v>
      </c>
      <c r="L40206">
        <v>37</v>
      </c>
      <c r="M40206" t="s">
        <v>194</v>
      </c>
    </row>
    <row r="40207" spans="1:13" hidden="1" x14ac:dyDescent="0.25">
      <c r="A40207" s="3">
        <v>40918</v>
      </c>
      <c r="B40207" s="16">
        <v>0</v>
      </c>
      <c r="C40207">
        <v>30753.75</v>
      </c>
      <c r="D40207">
        <v>30905.82</v>
      </c>
      <c r="E40207">
        <v>0</v>
      </c>
      <c r="F40207">
        <v>0</v>
      </c>
      <c r="G40207" s="3">
        <v>44928</v>
      </c>
      <c r="H40207">
        <v>2714</v>
      </c>
      <c r="I40207">
        <v>0</v>
      </c>
      <c r="J40207">
        <v>0</v>
      </c>
      <c r="K40207">
        <v>0</v>
      </c>
      <c r="L40207">
        <v>36</v>
      </c>
      <c r="M40207" t="s">
        <v>195</v>
      </c>
    </row>
    <row r="40208" spans="1:13" hidden="1" x14ac:dyDescent="0.25">
      <c r="A40208" s="3">
        <v>40918</v>
      </c>
      <c r="B40208" s="16">
        <v>0</v>
      </c>
      <c r="C40208">
        <v>40438.35</v>
      </c>
      <c r="D40208">
        <v>40478.959999999999</v>
      </c>
      <c r="E40208">
        <v>0</v>
      </c>
      <c r="F40208">
        <v>0</v>
      </c>
      <c r="G40208" s="3">
        <v>44013</v>
      </c>
      <c r="H40208">
        <v>2094</v>
      </c>
      <c r="I40208">
        <v>0</v>
      </c>
      <c r="J40208">
        <v>0</v>
      </c>
      <c r="K40208">
        <v>0</v>
      </c>
      <c r="L40208">
        <v>32</v>
      </c>
      <c r="M40208" t="s">
        <v>211</v>
      </c>
    </row>
    <row r="40209" spans="1:13" hidden="1" x14ac:dyDescent="0.25">
      <c r="A40209" s="3">
        <v>40918</v>
      </c>
      <c r="B40209" s="16">
        <v>0</v>
      </c>
      <c r="C40209">
        <v>50292.97</v>
      </c>
      <c r="D40209">
        <v>50413.42</v>
      </c>
      <c r="E40209">
        <v>0</v>
      </c>
      <c r="F40209">
        <v>0</v>
      </c>
      <c r="G40209" s="3">
        <v>43283</v>
      </c>
      <c r="H40209">
        <v>1601</v>
      </c>
      <c r="I40209">
        <v>0</v>
      </c>
      <c r="J40209">
        <v>0</v>
      </c>
      <c r="K40209">
        <v>0</v>
      </c>
      <c r="L40209">
        <v>29</v>
      </c>
      <c r="M40209" t="s">
        <v>212</v>
      </c>
    </row>
    <row r="40210" spans="1:13" hidden="1" x14ac:dyDescent="0.25">
      <c r="A40210" s="3">
        <v>40918</v>
      </c>
      <c r="B40210" s="16">
        <v>0</v>
      </c>
      <c r="C40210">
        <v>51688.52</v>
      </c>
      <c r="D40210">
        <v>51819.09</v>
      </c>
      <c r="E40210">
        <v>0</v>
      </c>
      <c r="F40210">
        <v>0</v>
      </c>
      <c r="G40210" s="3">
        <v>43192</v>
      </c>
      <c r="H40210">
        <v>1538</v>
      </c>
      <c r="I40210">
        <v>0</v>
      </c>
      <c r="J40210">
        <v>0</v>
      </c>
      <c r="K40210">
        <v>0</v>
      </c>
      <c r="L40210">
        <v>28</v>
      </c>
      <c r="M40210" t="s">
        <v>213</v>
      </c>
    </row>
    <row r="40211" spans="1:13" hidden="1" x14ac:dyDescent="0.25">
      <c r="A40211" s="3">
        <v>40918</v>
      </c>
      <c r="B40211" s="16">
        <v>5</v>
      </c>
      <c r="C40211">
        <v>54545.82</v>
      </c>
      <c r="D40211">
        <v>54630.720000000001</v>
      </c>
      <c r="E40211">
        <v>11.16</v>
      </c>
      <c r="F40211">
        <v>11.16</v>
      </c>
      <c r="G40211" s="3">
        <v>43010</v>
      </c>
      <c r="H40211">
        <v>1419</v>
      </c>
      <c r="I40211">
        <v>11.16</v>
      </c>
      <c r="J40211">
        <v>11.16</v>
      </c>
      <c r="K40211">
        <v>1</v>
      </c>
      <c r="L40211">
        <v>26</v>
      </c>
      <c r="M40211" t="s">
        <v>208</v>
      </c>
    </row>
    <row r="40212" spans="1:13" hidden="1" x14ac:dyDescent="0.25">
      <c r="A40212" s="3">
        <v>40918</v>
      </c>
      <c r="B40212" s="16">
        <v>5</v>
      </c>
      <c r="C40212">
        <v>57560.1</v>
      </c>
      <c r="D40212">
        <v>57655.48</v>
      </c>
      <c r="E40212">
        <v>11.13</v>
      </c>
      <c r="F40212">
        <v>11.13</v>
      </c>
      <c r="G40212" s="3">
        <v>42828</v>
      </c>
      <c r="H40212">
        <v>1294</v>
      </c>
      <c r="I40212">
        <v>11.13</v>
      </c>
      <c r="J40212">
        <v>11.13</v>
      </c>
      <c r="K40212">
        <v>1</v>
      </c>
      <c r="L40212">
        <v>24</v>
      </c>
      <c r="M40212" t="s">
        <v>192</v>
      </c>
    </row>
    <row r="40213" spans="1:13" hidden="1" x14ac:dyDescent="0.25">
      <c r="A40213" s="3">
        <v>40918</v>
      </c>
      <c r="B40213" s="16">
        <v>5</v>
      </c>
      <c r="C40213">
        <v>39313.33</v>
      </c>
      <c r="D40213">
        <v>39344.78</v>
      </c>
      <c r="E40213">
        <v>11.32</v>
      </c>
      <c r="F40213">
        <v>11.32</v>
      </c>
      <c r="G40213" s="3">
        <v>44105</v>
      </c>
      <c r="H40213">
        <v>2158</v>
      </c>
      <c r="I40213">
        <v>11.32</v>
      </c>
      <c r="J40213">
        <v>11.32</v>
      </c>
      <c r="K40213">
        <v>1</v>
      </c>
      <c r="L40213">
        <v>33</v>
      </c>
      <c r="M40213" t="s">
        <v>196</v>
      </c>
    </row>
    <row r="40214" spans="1:13" hidden="1" x14ac:dyDescent="0.25">
      <c r="A40214" s="3">
        <v>40918</v>
      </c>
      <c r="B40214" s="16">
        <v>100</v>
      </c>
      <c r="C40214">
        <v>47614.46</v>
      </c>
      <c r="D40214">
        <v>47704.53</v>
      </c>
      <c r="E40214">
        <v>11.22</v>
      </c>
      <c r="F40214">
        <v>11.22</v>
      </c>
      <c r="G40214" s="3">
        <v>43467</v>
      </c>
      <c r="H40214">
        <v>1723</v>
      </c>
      <c r="I40214">
        <v>11.22</v>
      </c>
      <c r="J40214">
        <v>11.22</v>
      </c>
      <c r="K40214">
        <v>2</v>
      </c>
      <c r="L40214">
        <v>30</v>
      </c>
      <c r="M40214" t="s">
        <v>168</v>
      </c>
    </row>
    <row r="40215" spans="1:13" hidden="1" x14ac:dyDescent="0.25">
      <c r="A40215" s="3">
        <v>40918</v>
      </c>
      <c r="B40215" s="16">
        <v>5</v>
      </c>
      <c r="C40215">
        <v>60727.42</v>
      </c>
      <c r="D40215">
        <v>60805.58</v>
      </c>
      <c r="E40215">
        <v>11.11</v>
      </c>
      <c r="F40215">
        <v>11.11</v>
      </c>
      <c r="G40215" s="3">
        <v>42646</v>
      </c>
      <c r="H40215">
        <v>1171</v>
      </c>
      <c r="I40215">
        <v>11.11</v>
      </c>
      <c r="J40215">
        <v>11.11</v>
      </c>
      <c r="K40215">
        <v>1</v>
      </c>
      <c r="L40215">
        <v>22</v>
      </c>
      <c r="M40215" t="s">
        <v>202</v>
      </c>
    </row>
    <row r="40216" spans="1:13" hidden="1" x14ac:dyDescent="0.25">
      <c r="A40216" s="3">
        <v>40918</v>
      </c>
      <c r="B40216" s="16">
        <v>0</v>
      </c>
      <c r="C40216">
        <v>56035.18</v>
      </c>
      <c r="D40216">
        <v>56132.33</v>
      </c>
      <c r="E40216">
        <v>0</v>
      </c>
      <c r="F40216">
        <v>0</v>
      </c>
      <c r="G40216" s="3">
        <v>42919</v>
      </c>
      <c r="H40216">
        <v>1355</v>
      </c>
      <c r="I40216">
        <v>0</v>
      </c>
      <c r="J40216">
        <v>0</v>
      </c>
      <c r="K40216">
        <v>0</v>
      </c>
      <c r="L40216">
        <v>25</v>
      </c>
      <c r="M40216" t="s">
        <v>207</v>
      </c>
    </row>
    <row r="40217" spans="1:13" hidden="1" x14ac:dyDescent="0.25">
      <c r="A40217" s="3">
        <v>40918</v>
      </c>
      <c r="B40217" s="16">
        <v>1380</v>
      </c>
      <c r="C40217">
        <v>42657.64</v>
      </c>
      <c r="D40217">
        <v>42716.35</v>
      </c>
      <c r="E40217">
        <v>11.24</v>
      </c>
      <c r="F40217">
        <v>11.24</v>
      </c>
      <c r="G40217" s="3">
        <v>43832</v>
      </c>
      <c r="H40217">
        <v>1971</v>
      </c>
      <c r="I40217">
        <v>11.24</v>
      </c>
      <c r="J40217">
        <v>11.24</v>
      </c>
      <c r="K40217">
        <v>1</v>
      </c>
      <c r="L40217">
        <v>31</v>
      </c>
      <c r="M40217" t="s">
        <v>179</v>
      </c>
    </row>
    <row r="40218" spans="1:13" hidden="1" x14ac:dyDescent="0.25">
      <c r="A40218" s="3">
        <v>40918</v>
      </c>
      <c r="B40218" s="16">
        <v>900</v>
      </c>
      <c r="C40218">
        <v>62427.16</v>
      </c>
      <c r="D40218">
        <v>62525.760000000002</v>
      </c>
      <c r="E40218">
        <v>11.09</v>
      </c>
      <c r="F40218">
        <v>11.08</v>
      </c>
      <c r="G40218" s="3">
        <v>42552</v>
      </c>
      <c r="H40218">
        <v>1106</v>
      </c>
      <c r="I40218">
        <v>11.09</v>
      </c>
      <c r="J40218">
        <v>11.08</v>
      </c>
      <c r="K40218">
        <v>2</v>
      </c>
      <c r="L40218">
        <v>21</v>
      </c>
      <c r="M40218" t="s">
        <v>186</v>
      </c>
    </row>
    <row r="40219" spans="1:13" hidden="1" x14ac:dyDescent="0.25">
      <c r="A40219" s="3">
        <v>40918</v>
      </c>
      <c r="B40219" s="16">
        <v>0</v>
      </c>
      <c r="C40219">
        <v>69616.800000000003</v>
      </c>
      <c r="D40219">
        <v>69765.22</v>
      </c>
      <c r="E40219">
        <v>0</v>
      </c>
      <c r="F40219">
        <v>0</v>
      </c>
      <c r="G40219" s="3">
        <v>42186</v>
      </c>
      <c r="H40219">
        <v>859</v>
      </c>
      <c r="I40219">
        <v>0</v>
      </c>
      <c r="J40219">
        <v>0</v>
      </c>
      <c r="K40219">
        <v>0</v>
      </c>
      <c r="L40219">
        <v>17</v>
      </c>
      <c r="M40219" t="s">
        <v>171</v>
      </c>
    </row>
    <row r="40220" spans="1:13" hidden="1" x14ac:dyDescent="0.25">
      <c r="A40220" s="3">
        <v>40918</v>
      </c>
      <c r="B40220" s="16">
        <v>940</v>
      </c>
      <c r="C40220">
        <v>34238.879999999997</v>
      </c>
      <c r="D40220">
        <v>34392.800000000003</v>
      </c>
      <c r="E40220">
        <v>11.33</v>
      </c>
      <c r="F40220">
        <v>11.32</v>
      </c>
      <c r="G40220" s="3">
        <v>44564</v>
      </c>
      <c r="H40220">
        <v>2465</v>
      </c>
      <c r="I40220">
        <v>11.33</v>
      </c>
      <c r="J40220">
        <v>11.32</v>
      </c>
      <c r="K40220">
        <v>4</v>
      </c>
      <c r="L40220">
        <v>35</v>
      </c>
      <c r="M40220" t="s">
        <v>145</v>
      </c>
    </row>
    <row r="40221" spans="1:13" hidden="1" x14ac:dyDescent="0.25">
      <c r="A40221" s="3">
        <v>40918</v>
      </c>
      <c r="B40221" s="16">
        <v>140</v>
      </c>
      <c r="C40221">
        <v>71496.490000000005</v>
      </c>
      <c r="D40221">
        <v>71671.539999999994</v>
      </c>
      <c r="E40221">
        <v>10.94</v>
      </c>
      <c r="F40221">
        <v>10.89</v>
      </c>
      <c r="G40221" s="3">
        <v>42095</v>
      </c>
      <c r="H40221">
        <v>798</v>
      </c>
      <c r="I40221">
        <v>10.94</v>
      </c>
      <c r="J40221">
        <v>10.89</v>
      </c>
      <c r="K40221">
        <v>7</v>
      </c>
      <c r="L40221">
        <v>16</v>
      </c>
      <c r="M40221" t="s">
        <v>169</v>
      </c>
    </row>
    <row r="40222" spans="1:13" hidden="1" x14ac:dyDescent="0.25">
      <c r="A40222" s="3">
        <v>40918</v>
      </c>
      <c r="B40222" s="16">
        <v>7810</v>
      </c>
      <c r="C40222">
        <v>97064.37</v>
      </c>
      <c r="D40222">
        <v>97070.46</v>
      </c>
      <c r="E40222">
        <v>10.24</v>
      </c>
      <c r="F40222">
        <v>10.220000000000001</v>
      </c>
      <c r="G40222" s="3">
        <v>41031</v>
      </c>
      <c r="H40222">
        <v>76</v>
      </c>
      <c r="I40222">
        <v>10.26</v>
      </c>
      <c r="J40222">
        <v>10.220000000000001</v>
      </c>
      <c r="K40222">
        <v>14</v>
      </c>
      <c r="L40222">
        <v>4</v>
      </c>
      <c r="M40222" t="s">
        <v>214</v>
      </c>
    </row>
    <row r="40223" spans="1:13" hidden="1" x14ac:dyDescent="0.25">
      <c r="A40223" s="3">
        <v>40918</v>
      </c>
      <c r="B40223" s="16">
        <v>5</v>
      </c>
      <c r="C40223">
        <v>67673.789999999994</v>
      </c>
      <c r="D40223">
        <v>67787.899999999994</v>
      </c>
      <c r="E40223">
        <v>11.01</v>
      </c>
      <c r="F40223">
        <v>11.01</v>
      </c>
      <c r="G40223" s="3">
        <v>42278</v>
      </c>
      <c r="H40223">
        <v>923</v>
      </c>
      <c r="I40223">
        <v>11.01</v>
      </c>
      <c r="J40223">
        <v>11.01</v>
      </c>
      <c r="K40223">
        <v>1</v>
      </c>
      <c r="L40223">
        <v>18</v>
      </c>
      <c r="M40223" t="s">
        <v>187</v>
      </c>
    </row>
    <row r="40224" spans="1:13" hidden="1" x14ac:dyDescent="0.25">
      <c r="A40224" s="3">
        <v>40918</v>
      </c>
      <c r="B40224" s="16">
        <v>1390</v>
      </c>
      <c r="C40224">
        <v>75491.600000000006</v>
      </c>
      <c r="D40224">
        <v>75658.820000000007</v>
      </c>
      <c r="E40224">
        <v>10.83</v>
      </c>
      <c r="F40224">
        <v>10.79</v>
      </c>
      <c r="G40224" s="3">
        <v>41913</v>
      </c>
      <c r="H40224">
        <v>675</v>
      </c>
      <c r="I40224">
        <v>10.83</v>
      </c>
      <c r="J40224">
        <v>10.79</v>
      </c>
      <c r="K40224">
        <v>6</v>
      </c>
      <c r="L40224">
        <v>14</v>
      </c>
      <c r="M40224" t="s">
        <v>176</v>
      </c>
    </row>
    <row r="40225" spans="1:13" hidden="1" x14ac:dyDescent="0.25">
      <c r="A40225" s="3">
        <v>40918</v>
      </c>
      <c r="B40225" s="16">
        <v>100</v>
      </c>
      <c r="C40225">
        <v>64147.33</v>
      </c>
      <c r="D40225">
        <v>64269.8</v>
      </c>
      <c r="E40225">
        <v>11.08</v>
      </c>
      <c r="F40225">
        <v>11.08</v>
      </c>
      <c r="G40225" s="3">
        <v>42461</v>
      </c>
      <c r="H40225">
        <v>1043</v>
      </c>
      <c r="I40225">
        <v>11.08</v>
      </c>
      <c r="J40225">
        <v>11.08</v>
      </c>
      <c r="K40225">
        <v>2</v>
      </c>
      <c r="L40225">
        <v>20</v>
      </c>
      <c r="M40225" t="s">
        <v>201</v>
      </c>
    </row>
    <row r="40226" spans="1:13" hidden="1" x14ac:dyDescent="0.25">
      <c r="A40226" s="3">
        <v>40918</v>
      </c>
      <c r="B40226" s="16">
        <v>570</v>
      </c>
      <c r="C40226">
        <v>53077.73</v>
      </c>
      <c r="D40226">
        <v>53220.84</v>
      </c>
      <c r="E40226">
        <v>11.15</v>
      </c>
      <c r="F40226">
        <v>11.17</v>
      </c>
      <c r="G40226" s="3">
        <v>43102</v>
      </c>
      <c r="H40226">
        <v>1478</v>
      </c>
      <c r="I40226">
        <v>11.17</v>
      </c>
      <c r="J40226">
        <v>11.15</v>
      </c>
      <c r="K40226">
        <v>9</v>
      </c>
      <c r="L40226">
        <v>27</v>
      </c>
      <c r="M40226" t="s">
        <v>150</v>
      </c>
    </row>
    <row r="40227" spans="1:13" hidden="1" x14ac:dyDescent="0.25">
      <c r="A40227" s="3">
        <v>40918</v>
      </c>
      <c r="B40227" s="16">
        <v>1545</v>
      </c>
      <c r="C40227">
        <v>77664.97</v>
      </c>
      <c r="D40227">
        <v>77803.09</v>
      </c>
      <c r="E40227">
        <v>10.77</v>
      </c>
      <c r="F40227">
        <v>10.74</v>
      </c>
      <c r="G40227" s="3">
        <v>41821</v>
      </c>
      <c r="H40227">
        <v>610</v>
      </c>
      <c r="I40227">
        <v>10.78</v>
      </c>
      <c r="J40227">
        <v>10.74</v>
      </c>
      <c r="K40227">
        <v>28</v>
      </c>
      <c r="L40227">
        <v>13</v>
      </c>
      <c r="M40227" t="s">
        <v>175</v>
      </c>
    </row>
    <row r="40228" spans="1:13" hidden="1" x14ac:dyDescent="0.25">
      <c r="A40228" s="3">
        <v>40918</v>
      </c>
      <c r="B40228" s="16">
        <v>150</v>
      </c>
      <c r="C40228">
        <v>84242.07</v>
      </c>
      <c r="D40228">
        <v>84346.19</v>
      </c>
      <c r="E40228">
        <v>10.39</v>
      </c>
      <c r="F40228">
        <v>10.39</v>
      </c>
      <c r="G40228" s="3">
        <v>41548</v>
      </c>
      <c r="H40228">
        <v>427</v>
      </c>
      <c r="I40228">
        <v>10.39</v>
      </c>
      <c r="J40228">
        <v>10.39</v>
      </c>
      <c r="K40228">
        <v>3</v>
      </c>
      <c r="L40228">
        <v>10</v>
      </c>
      <c r="M40228" t="s">
        <v>156</v>
      </c>
    </row>
    <row r="40229" spans="1:13" hidden="1" x14ac:dyDescent="0.25">
      <c r="A40229" s="3">
        <v>40918</v>
      </c>
      <c r="B40229" s="16">
        <v>12024</v>
      </c>
      <c r="C40229">
        <v>65804.23</v>
      </c>
      <c r="D40229">
        <v>65946.259999999995</v>
      </c>
      <c r="E40229">
        <v>11.06</v>
      </c>
      <c r="F40229">
        <v>11.06</v>
      </c>
      <c r="G40229" s="3">
        <v>42373</v>
      </c>
      <c r="H40229">
        <v>983</v>
      </c>
      <c r="I40229">
        <v>11.11</v>
      </c>
      <c r="J40229">
        <v>11.04</v>
      </c>
      <c r="K40229">
        <v>88</v>
      </c>
      <c r="L40229">
        <v>19</v>
      </c>
      <c r="M40229" t="s">
        <v>122</v>
      </c>
    </row>
    <row r="40230" spans="1:13" hidden="1" x14ac:dyDescent="0.25">
      <c r="A40230" s="3">
        <v>40918</v>
      </c>
      <c r="B40230" s="16">
        <v>2225</v>
      </c>
      <c r="C40230">
        <v>79796.53</v>
      </c>
      <c r="D40230">
        <v>79924.28</v>
      </c>
      <c r="E40230">
        <v>10.65</v>
      </c>
      <c r="F40230">
        <v>10.64</v>
      </c>
      <c r="G40230" s="3">
        <v>41730</v>
      </c>
      <c r="H40230">
        <v>549</v>
      </c>
      <c r="I40230">
        <v>10.69</v>
      </c>
      <c r="J40230">
        <v>10.63</v>
      </c>
      <c r="K40230">
        <v>32</v>
      </c>
      <c r="L40230">
        <v>12</v>
      </c>
      <c r="M40230" t="s">
        <v>170</v>
      </c>
    </row>
    <row r="40231" spans="1:13" hidden="1" x14ac:dyDescent="0.25">
      <c r="A40231" s="3">
        <v>40918</v>
      </c>
      <c r="B40231" s="16">
        <v>13925</v>
      </c>
      <c r="C40231">
        <v>93296.92</v>
      </c>
      <c r="D40231">
        <v>93318.92</v>
      </c>
      <c r="E40231">
        <v>10.02</v>
      </c>
      <c r="F40231">
        <v>9.99</v>
      </c>
      <c r="G40231" s="3">
        <v>41183</v>
      </c>
      <c r="H40231">
        <v>181</v>
      </c>
      <c r="I40231">
        <v>10.02</v>
      </c>
      <c r="J40231">
        <v>9.99</v>
      </c>
      <c r="K40231">
        <v>32</v>
      </c>
      <c r="L40231">
        <v>6</v>
      </c>
      <c r="M40231" t="s">
        <v>151</v>
      </c>
    </row>
    <row r="40232" spans="1:13" hidden="1" x14ac:dyDescent="0.25">
      <c r="A40232" s="3">
        <v>40918</v>
      </c>
      <c r="B40232" s="16">
        <v>2925</v>
      </c>
      <c r="C40232">
        <v>38241.730000000003</v>
      </c>
      <c r="D40232">
        <v>38396.47</v>
      </c>
      <c r="E40232">
        <v>11.3</v>
      </c>
      <c r="F40232">
        <v>11.31</v>
      </c>
      <c r="G40232" s="3">
        <v>44200</v>
      </c>
      <c r="H40232">
        <v>2218</v>
      </c>
      <c r="I40232">
        <v>11.31</v>
      </c>
      <c r="J40232">
        <v>11.28</v>
      </c>
      <c r="K40232">
        <v>40</v>
      </c>
      <c r="L40232">
        <v>34</v>
      </c>
      <c r="M40232" t="s">
        <v>178</v>
      </c>
    </row>
    <row r="40233" spans="1:13" hidden="1" x14ac:dyDescent="0.25">
      <c r="A40233" s="3">
        <v>40918</v>
      </c>
      <c r="B40233" s="16">
        <v>1789</v>
      </c>
      <c r="C40233">
        <v>88970.03</v>
      </c>
      <c r="D40233">
        <v>89006.98</v>
      </c>
      <c r="E40233">
        <v>10.119999999999999</v>
      </c>
      <c r="F40233">
        <v>10.1</v>
      </c>
      <c r="G40233" s="3">
        <v>41365</v>
      </c>
      <c r="H40233">
        <v>299</v>
      </c>
      <c r="I40233">
        <v>10.119999999999999</v>
      </c>
      <c r="J40233">
        <v>10.09</v>
      </c>
      <c r="K40233">
        <v>10</v>
      </c>
      <c r="L40233">
        <v>8</v>
      </c>
      <c r="M40233" t="s">
        <v>161</v>
      </c>
    </row>
    <row r="40234" spans="1:13" hidden="1" x14ac:dyDescent="0.25">
      <c r="A40234" s="3">
        <v>40918</v>
      </c>
      <c r="B40234" s="16">
        <v>34721</v>
      </c>
      <c r="C40234">
        <v>59143.22</v>
      </c>
      <c r="D40234">
        <v>59276.28</v>
      </c>
      <c r="E40234">
        <v>11.15</v>
      </c>
      <c r="F40234">
        <v>11.11</v>
      </c>
      <c r="G40234" s="3">
        <v>42737</v>
      </c>
      <c r="H40234">
        <v>1232</v>
      </c>
      <c r="I40234">
        <v>11.16</v>
      </c>
      <c r="J40234">
        <v>11.07</v>
      </c>
      <c r="K40234">
        <v>668</v>
      </c>
      <c r="L40234">
        <v>23</v>
      </c>
      <c r="M40234" t="s">
        <v>119</v>
      </c>
    </row>
    <row r="40235" spans="1:13" hidden="1" x14ac:dyDescent="0.25">
      <c r="A40235" s="3">
        <v>40918</v>
      </c>
      <c r="B40235" s="16">
        <v>16301</v>
      </c>
      <c r="C40235">
        <v>73428.03</v>
      </c>
      <c r="D40235">
        <v>73586.350000000006</v>
      </c>
      <c r="E40235">
        <v>10.88</v>
      </c>
      <c r="F40235">
        <v>10.86</v>
      </c>
      <c r="G40235" s="3">
        <v>42006</v>
      </c>
      <c r="H40235">
        <v>737</v>
      </c>
      <c r="I40235">
        <v>10.92</v>
      </c>
      <c r="J40235">
        <v>10.83</v>
      </c>
      <c r="K40235">
        <v>254</v>
      </c>
      <c r="L40235">
        <v>15</v>
      </c>
      <c r="M40235" t="s">
        <v>131</v>
      </c>
    </row>
    <row r="40236" spans="1:13" hidden="1" x14ac:dyDescent="0.25">
      <c r="A40236" s="3">
        <v>40918</v>
      </c>
      <c r="B40236" s="16">
        <v>17682</v>
      </c>
      <c r="C40236">
        <v>99363.74</v>
      </c>
      <c r="D40236">
        <v>99363.5</v>
      </c>
      <c r="E40236">
        <v>10.58</v>
      </c>
      <c r="F40236">
        <v>10.58</v>
      </c>
      <c r="G40236" s="3">
        <v>40940</v>
      </c>
      <c r="H40236">
        <v>15</v>
      </c>
      <c r="I40236">
        <v>10.58</v>
      </c>
      <c r="J40236">
        <v>10.56</v>
      </c>
      <c r="K40236">
        <v>7</v>
      </c>
      <c r="L40236">
        <v>1</v>
      </c>
      <c r="M40236" t="s">
        <v>209</v>
      </c>
    </row>
    <row r="40237" spans="1:13" hidden="1" x14ac:dyDescent="0.25">
      <c r="A40237" s="3">
        <v>40918</v>
      </c>
      <c r="B40237" s="16">
        <v>8837</v>
      </c>
      <c r="C40237">
        <v>86651.61</v>
      </c>
      <c r="D40237">
        <v>86730.39</v>
      </c>
      <c r="E40237">
        <v>10.3</v>
      </c>
      <c r="F40237">
        <v>10.25</v>
      </c>
      <c r="G40237" s="3">
        <v>41456</v>
      </c>
      <c r="H40237">
        <v>362</v>
      </c>
      <c r="I40237">
        <v>10.31</v>
      </c>
      <c r="J40237">
        <v>10.24</v>
      </c>
      <c r="K40237">
        <v>114</v>
      </c>
      <c r="L40237">
        <v>9</v>
      </c>
      <c r="M40237" t="s">
        <v>162</v>
      </c>
    </row>
    <row r="40238" spans="1:13" hidden="1" x14ac:dyDescent="0.25">
      <c r="A40238" s="3">
        <v>40918</v>
      </c>
      <c r="B40238" s="16">
        <v>14460</v>
      </c>
      <c r="C40238">
        <v>98624.84</v>
      </c>
      <c r="D40238">
        <v>98625.81</v>
      </c>
      <c r="E40238">
        <v>10.481</v>
      </c>
      <c r="F40238">
        <v>10.472</v>
      </c>
      <c r="G40238" s="3">
        <v>40969</v>
      </c>
      <c r="H40238">
        <v>34</v>
      </c>
      <c r="I40238">
        <v>10.481</v>
      </c>
      <c r="J40238">
        <v>10.472</v>
      </c>
      <c r="K40238">
        <v>4</v>
      </c>
      <c r="L40238">
        <v>2</v>
      </c>
      <c r="M40238" t="s">
        <v>210</v>
      </c>
    </row>
    <row r="40239" spans="1:13" hidden="1" x14ac:dyDescent="0.25">
      <c r="A40239" s="3">
        <v>40918</v>
      </c>
      <c r="B40239" s="16">
        <v>188824</v>
      </c>
      <c r="C40239">
        <v>81991.38</v>
      </c>
      <c r="D40239">
        <v>82108.009999999995</v>
      </c>
      <c r="E40239">
        <v>10.58</v>
      </c>
      <c r="F40239">
        <v>10.5</v>
      </c>
      <c r="G40239" s="3">
        <v>41641</v>
      </c>
      <c r="H40239">
        <v>488</v>
      </c>
      <c r="I40239">
        <v>10.58</v>
      </c>
      <c r="J40239">
        <v>10.48</v>
      </c>
      <c r="K40239">
        <v>996</v>
      </c>
      <c r="L40239">
        <v>11</v>
      </c>
      <c r="M40239" t="s">
        <v>130</v>
      </c>
    </row>
    <row r="40240" spans="1:13" hidden="1" x14ac:dyDescent="0.25">
      <c r="A40240" s="3">
        <v>40918</v>
      </c>
      <c r="B40240" s="16">
        <v>148176</v>
      </c>
      <c r="C40240">
        <v>95552.21</v>
      </c>
      <c r="D40240">
        <v>95562.11</v>
      </c>
      <c r="E40240">
        <v>10.119999999999999</v>
      </c>
      <c r="F40240">
        <v>10.09</v>
      </c>
      <c r="G40240" s="3">
        <v>41092</v>
      </c>
      <c r="H40240">
        <v>118</v>
      </c>
      <c r="I40240">
        <v>10.119999999999999</v>
      </c>
      <c r="J40240">
        <v>10.08</v>
      </c>
      <c r="K40240">
        <v>176</v>
      </c>
      <c r="L40240">
        <v>5</v>
      </c>
      <c r="M40240" t="s">
        <v>149</v>
      </c>
    </row>
    <row r="40241" spans="1:13" hidden="1" x14ac:dyDescent="0.25">
      <c r="A40241" s="3">
        <v>40918</v>
      </c>
      <c r="B40241" s="16">
        <v>79450</v>
      </c>
      <c r="C40241">
        <v>97802.27</v>
      </c>
      <c r="D40241">
        <v>97802.96</v>
      </c>
      <c r="E40241">
        <v>10.315</v>
      </c>
      <c r="F40241">
        <v>10.32</v>
      </c>
      <c r="G40241" s="3">
        <v>41001</v>
      </c>
      <c r="H40241">
        <v>56</v>
      </c>
      <c r="I40241">
        <v>10.324999999999999</v>
      </c>
      <c r="J40241">
        <v>10.31</v>
      </c>
      <c r="K40241">
        <v>34</v>
      </c>
      <c r="L40241">
        <v>3</v>
      </c>
      <c r="M40241" t="s">
        <v>152</v>
      </c>
    </row>
    <row r="40242" spans="1:13" hidden="1" x14ac:dyDescent="0.25">
      <c r="A40242" s="3">
        <v>40918</v>
      </c>
      <c r="B40242" s="16">
        <v>304591</v>
      </c>
      <c r="C40242">
        <v>91120.42</v>
      </c>
      <c r="D40242">
        <v>91150.09</v>
      </c>
      <c r="E40242">
        <v>10.050000000000001</v>
      </c>
      <c r="F40242">
        <v>10</v>
      </c>
      <c r="G40242" s="3">
        <v>41276</v>
      </c>
      <c r="H40242">
        <v>240</v>
      </c>
      <c r="I40242">
        <v>10.06</v>
      </c>
      <c r="J40242">
        <v>9.98</v>
      </c>
      <c r="K40242">
        <v>838</v>
      </c>
      <c r="L40242">
        <v>7</v>
      </c>
      <c r="M40242" t="s">
        <v>121</v>
      </c>
    </row>
    <row r="40243" spans="1:13" hidden="1" x14ac:dyDescent="0.25">
      <c r="A40243" s="3">
        <v>40919</v>
      </c>
      <c r="B40243" s="16">
        <v>0</v>
      </c>
      <c r="C40243">
        <v>24956.17</v>
      </c>
      <c r="D40243">
        <v>24783.33</v>
      </c>
      <c r="E40243">
        <v>0</v>
      </c>
      <c r="F40243">
        <v>0</v>
      </c>
      <c r="G40243" s="3">
        <v>45659</v>
      </c>
      <c r="H40243">
        <v>3208</v>
      </c>
      <c r="I40243">
        <v>0</v>
      </c>
      <c r="J40243">
        <v>0</v>
      </c>
      <c r="K40243">
        <v>0</v>
      </c>
      <c r="L40243">
        <v>38</v>
      </c>
      <c r="M40243" t="s">
        <v>189</v>
      </c>
    </row>
    <row r="40244" spans="1:13" hidden="1" x14ac:dyDescent="0.25">
      <c r="A40244" s="3">
        <v>40919</v>
      </c>
      <c r="B40244" s="16">
        <v>0</v>
      </c>
      <c r="C40244">
        <v>27807.38</v>
      </c>
      <c r="D40244">
        <v>27629.79</v>
      </c>
      <c r="E40244">
        <v>0</v>
      </c>
      <c r="F40244">
        <v>0</v>
      </c>
      <c r="G40244" s="3">
        <v>45293</v>
      </c>
      <c r="H40244">
        <v>2959</v>
      </c>
      <c r="I40244">
        <v>0</v>
      </c>
      <c r="J40244">
        <v>0</v>
      </c>
      <c r="K40244">
        <v>0</v>
      </c>
      <c r="L40244">
        <v>37</v>
      </c>
      <c r="M40244" t="s">
        <v>194</v>
      </c>
    </row>
    <row r="40245" spans="1:13" hidden="1" x14ac:dyDescent="0.25">
      <c r="A40245" s="3">
        <v>40919</v>
      </c>
      <c r="B40245" s="16">
        <v>0</v>
      </c>
      <c r="C40245">
        <v>30918.43</v>
      </c>
      <c r="D40245">
        <v>30737.33</v>
      </c>
      <c r="E40245">
        <v>0</v>
      </c>
      <c r="F40245">
        <v>0</v>
      </c>
      <c r="G40245" s="3">
        <v>44928</v>
      </c>
      <c r="H40245">
        <v>2713</v>
      </c>
      <c r="I40245">
        <v>0</v>
      </c>
      <c r="J40245">
        <v>0</v>
      </c>
      <c r="K40245">
        <v>0</v>
      </c>
      <c r="L40245">
        <v>36</v>
      </c>
      <c r="M40245" t="s">
        <v>195</v>
      </c>
    </row>
    <row r="40246" spans="1:13" hidden="1" x14ac:dyDescent="0.25">
      <c r="A40246" s="3">
        <v>40919</v>
      </c>
      <c r="B40246" s="16">
        <v>0</v>
      </c>
      <c r="C40246">
        <v>40495.480000000003</v>
      </c>
      <c r="D40246">
        <v>40379.730000000003</v>
      </c>
      <c r="E40246">
        <v>0</v>
      </c>
      <c r="F40246">
        <v>0</v>
      </c>
      <c r="G40246" s="3">
        <v>44013</v>
      </c>
      <c r="H40246">
        <v>2093</v>
      </c>
      <c r="I40246">
        <v>0</v>
      </c>
      <c r="J40246">
        <v>0</v>
      </c>
      <c r="K40246">
        <v>0</v>
      </c>
      <c r="L40246">
        <v>32</v>
      </c>
      <c r="M40246" t="s">
        <v>211</v>
      </c>
    </row>
    <row r="40247" spans="1:13" hidden="1" x14ac:dyDescent="0.25">
      <c r="A40247" s="3">
        <v>40919</v>
      </c>
      <c r="B40247" s="16">
        <v>0</v>
      </c>
      <c r="C40247">
        <v>50433.99</v>
      </c>
      <c r="D40247">
        <v>50332.5</v>
      </c>
      <c r="E40247">
        <v>0</v>
      </c>
      <c r="F40247">
        <v>0</v>
      </c>
      <c r="G40247" s="3">
        <v>43283</v>
      </c>
      <c r="H40247">
        <v>1600</v>
      </c>
      <c r="I40247">
        <v>0</v>
      </c>
      <c r="J40247">
        <v>0</v>
      </c>
      <c r="K40247">
        <v>0</v>
      </c>
      <c r="L40247">
        <v>29</v>
      </c>
      <c r="M40247" t="s">
        <v>212</v>
      </c>
    </row>
    <row r="40248" spans="1:13" hidden="1" x14ac:dyDescent="0.25">
      <c r="A40248" s="3">
        <v>40919</v>
      </c>
      <c r="B40248" s="16">
        <v>0</v>
      </c>
      <c r="C40248">
        <v>51840.24</v>
      </c>
      <c r="D40248">
        <v>51719.77</v>
      </c>
      <c r="E40248">
        <v>0</v>
      </c>
      <c r="F40248">
        <v>0</v>
      </c>
      <c r="G40248" s="3">
        <v>43192</v>
      </c>
      <c r="H40248">
        <v>1537</v>
      </c>
      <c r="I40248">
        <v>0</v>
      </c>
      <c r="J40248">
        <v>0</v>
      </c>
      <c r="K40248">
        <v>0</v>
      </c>
      <c r="L40248">
        <v>28</v>
      </c>
      <c r="M40248" t="s">
        <v>213</v>
      </c>
    </row>
    <row r="40249" spans="1:13" hidden="1" x14ac:dyDescent="0.25">
      <c r="A40249" s="3">
        <v>40919</v>
      </c>
      <c r="B40249" s="16">
        <v>5</v>
      </c>
      <c r="C40249">
        <v>54653.01</v>
      </c>
      <c r="D40249">
        <v>54541.49</v>
      </c>
      <c r="E40249">
        <v>11.2</v>
      </c>
      <c r="F40249">
        <v>11.2</v>
      </c>
      <c r="G40249" s="3">
        <v>43010</v>
      </c>
      <c r="H40249">
        <v>1418</v>
      </c>
      <c r="I40249">
        <v>11.2</v>
      </c>
      <c r="J40249">
        <v>11.2</v>
      </c>
      <c r="K40249">
        <v>1</v>
      </c>
      <c r="L40249">
        <v>26</v>
      </c>
      <c r="M40249" t="s">
        <v>208</v>
      </c>
    </row>
    <row r="40250" spans="1:13" hidden="1" x14ac:dyDescent="0.25">
      <c r="A40250" s="3">
        <v>40919</v>
      </c>
      <c r="B40250" s="16">
        <v>165</v>
      </c>
      <c r="C40250">
        <v>57679.01</v>
      </c>
      <c r="D40250">
        <v>57622.83</v>
      </c>
      <c r="E40250">
        <v>11.1</v>
      </c>
      <c r="F40250">
        <v>11.1</v>
      </c>
      <c r="G40250" s="3">
        <v>42828</v>
      </c>
      <c r="H40250">
        <v>1293</v>
      </c>
      <c r="I40250">
        <v>11.1</v>
      </c>
      <c r="J40250">
        <v>11.1</v>
      </c>
      <c r="K40250">
        <v>2</v>
      </c>
      <c r="L40250">
        <v>24</v>
      </c>
      <c r="M40250" t="s">
        <v>192</v>
      </c>
    </row>
    <row r="40251" spans="1:13" hidden="1" x14ac:dyDescent="0.25">
      <c r="A40251" s="3">
        <v>40919</v>
      </c>
      <c r="B40251" s="16">
        <v>5</v>
      </c>
      <c r="C40251">
        <v>39360.839999999997</v>
      </c>
      <c r="D40251">
        <v>39238.769999999997</v>
      </c>
      <c r="E40251">
        <v>11.36</v>
      </c>
      <c r="F40251">
        <v>11.36</v>
      </c>
      <c r="G40251" s="3">
        <v>44105</v>
      </c>
      <c r="H40251">
        <v>2157</v>
      </c>
      <c r="I40251">
        <v>11.36</v>
      </c>
      <c r="J40251">
        <v>11.36</v>
      </c>
      <c r="K40251">
        <v>1</v>
      </c>
      <c r="L40251">
        <v>33</v>
      </c>
      <c r="M40251" t="s">
        <v>196</v>
      </c>
    </row>
    <row r="40252" spans="1:13" hidden="1" x14ac:dyDescent="0.25">
      <c r="A40252" s="3">
        <v>40919</v>
      </c>
      <c r="B40252" s="16">
        <v>50</v>
      </c>
      <c r="C40252">
        <v>47724</v>
      </c>
      <c r="D40252">
        <v>47665.15</v>
      </c>
      <c r="E40252">
        <v>11.26</v>
      </c>
      <c r="F40252">
        <v>11.26</v>
      </c>
      <c r="G40252" s="3">
        <v>43467</v>
      </c>
      <c r="H40252">
        <v>1722</v>
      </c>
      <c r="I40252">
        <v>11.26</v>
      </c>
      <c r="J40252">
        <v>11.26</v>
      </c>
      <c r="K40252">
        <v>1</v>
      </c>
      <c r="L40252">
        <v>30</v>
      </c>
      <c r="M40252" t="s">
        <v>168</v>
      </c>
    </row>
    <row r="40253" spans="1:13" hidden="1" x14ac:dyDescent="0.25">
      <c r="A40253" s="3">
        <v>40919</v>
      </c>
      <c r="B40253" s="16">
        <v>105</v>
      </c>
      <c r="C40253">
        <v>60830.39</v>
      </c>
      <c r="D40253">
        <v>60753.58</v>
      </c>
      <c r="E40253">
        <v>11.14</v>
      </c>
      <c r="F40253">
        <v>11.14</v>
      </c>
      <c r="G40253" s="3">
        <v>42646</v>
      </c>
      <c r="H40253">
        <v>1170</v>
      </c>
      <c r="I40253">
        <v>11.14</v>
      </c>
      <c r="J40253">
        <v>11.14</v>
      </c>
      <c r="K40253">
        <v>3</v>
      </c>
      <c r="L40253">
        <v>22</v>
      </c>
      <c r="M40253" t="s">
        <v>202</v>
      </c>
    </row>
    <row r="40254" spans="1:13" hidden="1" x14ac:dyDescent="0.25">
      <c r="A40254" s="3">
        <v>40919</v>
      </c>
      <c r="B40254" s="16">
        <v>90</v>
      </c>
      <c r="C40254">
        <v>56155.24</v>
      </c>
      <c r="D40254">
        <v>56142.11</v>
      </c>
      <c r="E40254">
        <v>11.14</v>
      </c>
      <c r="F40254">
        <v>11.16</v>
      </c>
      <c r="G40254" s="3">
        <v>42919</v>
      </c>
      <c r="H40254">
        <v>1354</v>
      </c>
      <c r="I40254">
        <v>11.16</v>
      </c>
      <c r="J40254">
        <v>11.14</v>
      </c>
      <c r="K40254">
        <v>5</v>
      </c>
      <c r="L40254">
        <v>25</v>
      </c>
      <c r="M40254" t="s">
        <v>207</v>
      </c>
    </row>
    <row r="40255" spans="1:13" hidden="1" x14ac:dyDescent="0.25">
      <c r="A40255" s="3">
        <v>40919</v>
      </c>
      <c r="B40255" s="16">
        <v>100</v>
      </c>
      <c r="C40255">
        <v>42733.78</v>
      </c>
      <c r="D40255">
        <v>42630.85</v>
      </c>
      <c r="E40255">
        <v>11.27</v>
      </c>
      <c r="F40255">
        <v>11.27</v>
      </c>
      <c r="G40255" s="3">
        <v>43832</v>
      </c>
      <c r="H40255">
        <v>1970</v>
      </c>
      <c r="I40255">
        <v>11.27</v>
      </c>
      <c r="J40255">
        <v>11.27</v>
      </c>
      <c r="K40255">
        <v>2</v>
      </c>
      <c r="L40255">
        <v>31</v>
      </c>
      <c r="M40255" t="s">
        <v>179</v>
      </c>
    </row>
    <row r="40256" spans="1:13" hidden="1" x14ac:dyDescent="0.25">
      <c r="A40256" s="3">
        <v>40919</v>
      </c>
      <c r="B40256" s="16">
        <v>0</v>
      </c>
      <c r="C40256">
        <v>62551.28</v>
      </c>
      <c r="D40256">
        <v>62531.78</v>
      </c>
      <c r="E40256">
        <v>0</v>
      </c>
      <c r="F40256">
        <v>0</v>
      </c>
      <c r="G40256" s="3">
        <v>42552</v>
      </c>
      <c r="H40256">
        <v>1105</v>
      </c>
      <c r="I40256">
        <v>0</v>
      </c>
      <c r="J40256">
        <v>0</v>
      </c>
      <c r="K40256">
        <v>0</v>
      </c>
      <c r="L40256">
        <v>21</v>
      </c>
      <c r="M40256" t="s">
        <v>186</v>
      </c>
    </row>
    <row r="40257" spans="1:13" hidden="1" x14ac:dyDescent="0.25">
      <c r="A40257" s="3">
        <v>40919</v>
      </c>
      <c r="B40257" s="16">
        <v>35</v>
      </c>
      <c r="C40257">
        <v>69793.69</v>
      </c>
      <c r="D40257">
        <v>69798.36</v>
      </c>
      <c r="E40257">
        <v>10.95</v>
      </c>
      <c r="F40257">
        <v>10.95</v>
      </c>
      <c r="G40257" s="3">
        <v>42186</v>
      </c>
      <c r="H40257">
        <v>858</v>
      </c>
      <c r="I40257">
        <v>10.95</v>
      </c>
      <c r="J40257">
        <v>10.95</v>
      </c>
      <c r="K40257">
        <v>4</v>
      </c>
      <c r="L40257">
        <v>17</v>
      </c>
      <c r="M40257" t="s">
        <v>171</v>
      </c>
    </row>
    <row r="40258" spans="1:13" hidden="1" x14ac:dyDescent="0.25">
      <c r="A40258" s="3">
        <v>40919</v>
      </c>
      <c r="B40258" s="16">
        <v>100</v>
      </c>
      <c r="C40258">
        <v>34406.839999999997</v>
      </c>
      <c r="D40258">
        <v>34223.660000000003</v>
      </c>
      <c r="E40258">
        <v>11.39</v>
      </c>
      <c r="F40258">
        <v>11.39</v>
      </c>
      <c r="G40258" s="3">
        <v>44564</v>
      </c>
      <c r="H40258">
        <v>2464</v>
      </c>
      <c r="I40258">
        <v>11.39</v>
      </c>
      <c r="J40258">
        <v>11.39</v>
      </c>
      <c r="K40258">
        <v>1</v>
      </c>
      <c r="L40258">
        <v>35</v>
      </c>
      <c r="M40258" t="s">
        <v>145</v>
      </c>
    </row>
    <row r="40259" spans="1:13" hidden="1" x14ac:dyDescent="0.25">
      <c r="A40259" s="3">
        <v>40919</v>
      </c>
      <c r="B40259" s="16">
        <v>25</v>
      </c>
      <c r="C40259">
        <v>71700.789999999994</v>
      </c>
      <c r="D40259">
        <v>71659.350000000006</v>
      </c>
      <c r="E40259">
        <v>10.91</v>
      </c>
      <c r="F40259">
        <v>10.91</v>
      </c>
      <c r="G40259" s="3">
        <v>42095</v>
      </c>
      <c r="H40259">
        <v>797</v>
      </c>
      <c r="I40259">
        <v>10.91</v>
      </c>
      <c r="J40259">
        <v>10.91</v>
      </c>
      <c r="K40259">
        <v>2</v>
      </c>
      <c r="L40259">
        <v>16</v>
      </c>
      <c r="M40259" t="s">
        <v>169</v>
      </c>
    </row>
    <row r="40260" spans="1:13" hidden="1" x14ac:dyDescent="0.25">
      <c r="A40260" s="3">
        <v>40919</v>
      </c>
      <c r="B40260" s="16">
        <v>3715</v>
      </c>
      <c r="C40260">
        <v>97110.07</v>
      </c>
      <c r="D40260">
        <v>97110.61</v>
      </c>
      <c r="E40260">
        <v>10.199999999999999</v>
      </c>
      <c r="F40260">
        <v>10.210000000000001</v>
      </c>
      <c r="G40260" s="3">
        <v>41031</v>
      </c>
      <c r="H40260">
        <v>75</v>
      </c>
      <c r="I40260">
        <v>10.210000000000001</v>
      </c>
      <c r="J40260">
        <v>10.199999999999999</v>
      </c>
      <c r="K40260">
        <v>8</v>
      </c>
      <c r="L40260">
        <v>4</v>
      </c>
      <c r="M40260" t="s">
        <v>214</v>
      </c>
    </row>
    <row r="40261" spans="1:13" hidden="1" x14ac:dyDescent="0.25">
      <c r="A40261" s="3">
        <v>40919</v>
      </c>
      <c r="B40261" s="16">
        <v>50</v>
      </c>
      <c r="C40261">
        <v>67815.56</v>
      </c>
      <c r="D40261">
        <v>67725.22</v>
      </c>
      <c r="E40261">
        <v>11.05</v>
      </c>
      <c r="F40261">
        <v>11.05</v>
      </c>
      <c r="G40261" s="3">
        <v>42278</v>
      </c>
      <c r="H40261">
        <v>922</v>
      </c>
      <c r="I40261">
        <v>11.05</v>
      </c>
      <c r="J40261">
        <v>11.05</v>
      </c>
      <c r="K40261">
        <v>1</v>
      </c>
      <c r="L40261">
        <v>18</v>
      </c>
      <c r="M40261" t="s">
        <v>187</v>
      </c>
    </row>
    <row r="40262" spans="1:13" hidden="1" x14ac:dyDescent="0.25">
      <c r="A40262" s="3">
        <v>40919</v>
      </c>
      <c r="B40262" s="16">
        <v>50</v>
      </c>
      <c r="C40262">
        <v>75689.7</v>
      </c>
      <c r="D40262">
        <v>75615.360000000001</v>
      </c>
      <c r="E40262">
        <v>10.83</v>
      </c>
      <c r="F40262">
        <v>10.83</v>
      </c>
      <c r="G40262" s="3">
        <v>41913</v>
      </c>
      <c r="H40262">
        <v>674</v>
      </c>
      <c r="I40262">
        <v>10.83</v>
      </c>
      <c r="J40262">
        <v>10.83</v>
      </c>
      <c r="K40262">
        <v>2</v>
      </c>
      <c r="L40262">
        <v>14</v>
      </c>
      <c r="M40262" t="s">
        <v>176</v>
      </c>
    </row>
    <row r="40263" spans="1:13" hidden="1" x14ac:dyDescent="0.25">
      <c r="A40263" s="3">
        <v>40919</v>
      </c>
      <c r="B40263" s="16">
        <v>0</v>
      </c>
      <c r="C40263">
        <v>64296.03</v>
      </c>
      <c r="D40263">
        <v>64199.15</v>
      </c>
      <c r="E40263">
        <v>0</v>
      </c>
      <c r="F40263">
        <v>0</v>
      </c>
      <c r="G40263" s="3">
        <v>42461</v>
      </c>
      <c r="H40263">
        <v>1042</v>
      </c>
      <c r="I40263">
        <v>0</v>
      </c>
      <c r="J40263">
        <v>0</v>
      </c>
      <c r="K40263">
        <v>0</v>
      </c>
      <c r="L40263">
        <v>20</v>
      </c>
      <c r="M40263" t="s">
        <v>201</v>
      </c>
    </row>
    <row r="40264" spans="1:13" hidden="1" x14ac:dyDescent="0.25">
      <c r="A40264" s="3">
        <v>40919</v>
      </c>
      <c r="B40264" s="16">
        <v>1930</v>
      </c>
      <c r="C40264">
        <v>53242.559999999998</v>
      </c>
      <c r="D40264">
        <v>53100.89</v>
      </c>
      <c r="E40264">
        <v>11.16</v>
      </c>
      <c r="F40264">
        <v>11.22</v>
      </c>
      <c r="G40264" s="3">
        <v>43102</v>
      </c>
      <c r="H40264">
        <v>1477</v>
      </c>
      <c r="I40264">
        <v>11.22</v>
      </c>
      <c r="J40264">
        <v>11.14</v>
      </c>
      <c r="K40264">
        <v>16</v>
      </c>
      <c r="L40264">
        <v>27</v>
      </c>
      <c r="M40264" t="s">
        <v>150</v>
      </c>
    </row>
    <row r="40265" spans="1:13" hidden="1" x14ac:dyDescent="0.25">
      <c r="A40265" s="3">
        <v>40919</v>
      </c>
      <c r="B40265" s="16">
        <v>895</v>
      </c>
      <c r="C40265">
        <v>77834.84</v>
      </c>
      <c r="D40265">
        <v>77765.570000000007</v>
      </c>
      <c r="E40265">
        <v>10.7</v>
      </c>
      <c r="F40265">
        <v>10.79</v>
      </c>
      <c r="G40265" s="3">
        <v>41821</v>
      </c>
      <c r="H40265">
        <v>609</v>
      </c>
      <c r="I40265">
        <v>10.79</v>
      </c>
      <c r="J40265">
        <v>10.7</v>
      </c>
      <c r="K40265">
        <v>26</v>
      </c>
      <c r="L40265">
        <v>13</v>
      </c>
      <c r="M40265" t="s">
        <v>175</v>
      </c>
    </row>
    <row r="40266" spans="1:13" hidden="1" x14ac:dyDescent="0.25">
      <c r="A40266" s="3">
        <v>40919</v>
      </c>
      <c r="B40266" s="16">
        <v>785</v>
      </c>
      <c r="C40266">
        <v>84380.61</v>
      </c>
      <c r="D40266">
        <v>84379.28</v>
      </c>
      <c r="E40266">
        <v>10.37</v>
      </c>
      <c r="F40266">
        <v>10.39</v>
      </c>
      <c r="G40266" s="3">
        <v>41548</v>
      </c>
      <c r="H40266">
        <v>426</v>
      </c>
      <c r="I40266">
        <v>10.39</v>
      </c>
      <c r="J40266">
        <v>10.37</v>
      </c>
      <c r="K40266">
        <v>10</v>
      </c>
      <c r="L40266">
        <v>10</v>
      </c>
      <c r="M40266" t="s">
        <v>156</v>
      </c>
    </row>
    <row r="40267" spans="1:13" hidden="1" x14ac:dyDescent="0.25">
      <c r="A40267" s="3">
        <v>40919</v>
      </c>
      <c r="B40267" s="16">
        <v>5030</v>
      </c>
      <c r="C40267">
        <v>65973.17</v>
      </c>
      <c r="D40267">
        <v>65855.95</v>
      </c>
      <c r="E40267">
        <v>11.01</v>
      </c>
      <c r="F40267">
        <v>11.1</v>
      </c>
      <c r="G40267" s="3">
        <v>42373</v>
      </c>
      <c r="H40267">
        <v>982</v>
      </c>
      <c r="I40267">
        <v>11.11</v>
      </c>
      <c r="J40267">
        <v>11</v>
      </c>
      <c r="K40267">
        <v>78</v>
      </c>
      <c r="L40267">
        <v>19</v>
      </c>
      <c r="M40267" t="s">
        <v>122</v>
      </c>
    </row>
    <row r="40268" spans="1:13" hidden="1" x14ac:dyDescent="0.25">
      <c r="A40268" s="3">
        <v>40919</v>
      </c>
      <c r="B40268" s="16">
        <v>3960</v>
      </c>
      <c r="C40268">
        <v>79956.899999999994</v>
      </c>
      <c r="D40268">
        <v>79908.34</v>
      </c>
      <c r="E40268">
        <v>10.6</v>
      </c>
      <c r="F40268">
        <v>10.66</v>
      </c>
      <c r="G40268" s="3">
        <v>41730</v>
      </c>
      <c r="H40268">
        <v>548</v>
      </c>
      <c r="I40268">
        <v>10.66</v>
      </c>
      <c r="J40268">
        <v>10.59</v>
      </c>
      <c r="K40268">
        <v>53</v>
      </c>
      <c r="L40268">
        <v>12</v>
      </c>
      <c r="M40268" t="s">
        <v>170</v>
      </c>
    </row>
    <row r="40269" spans="1:13" hidden="1" x14ac:dyDescent="0.25">
      <c r="A40269" s="3">
        <v>40919</v>
      </c>
      <c r="B40269" s="16">
        <v>2710</v>
      </c>
      <c r="C40269">
        <v>93357</v>
      </c>
      <c r="D40269">
        <v>93348.06</v>
      </c>
      <c r="E40269">
        <v>9.9700000000000006</v>
      </c>
      <c r="F40269">
        <v>10.01</v>
      </c>
      <c r="G40269" s="3">
        <v>41183</v>
      </c>
      <c r="H40269">
        <v>180</v>
      </c>
      <c r="I40269">
        <v>10.01</v>
      </c>
      <c r="J40269">
        <v>9.9700000000000006</v>
      </c>
      <c r="K40269">
        <v>19</v>
      </c>
      <c r="L40269">
        <v>6</v>
      </c>
      <c r="M40269" t="s">
        <v>151</v>
      </c>
    </row>
    <row r="40270" spans="1:13" hidden="1" x14ac:dyDescent="0.25">
      <c r="A40270" s="3">
        <v>40919</v>
      </c>
      <c r="B40270" s="16">
        <v>3354</v>
      </c>
      <c r="C40270">
        <v>38412.14</v>
      </c>
      <c r="D40270">
        <v>38258.75</v>
      </c>
      <c r="E40270">
        <v>11.28</v>
      </c>
      <c r="F40270">
        <v>11.36</v>
      </c>
      <c r="G40270" s="3">
        <v>44200</v>
      </c>
      <c r="H40270">
        <v>2217</v>
      </c>
      <c r="I40270">
        <v>11.37</v>
      </c>
      <c r="J40270">
        <v>11.25</v>
      </c>
      <c r="K40270">
        <v>91</v>
      </c>
      <c r="L40270">
        <v>34</v>
      </c>
      <c r="M40270" t="s">
        <v>178</v>
      </c>
    </row>
    <row r="40271" spans="1:13" hidden="1" x14ac:dyDescent="0.25">
      <c r="A40271" s="3">
        <v>40919</v>
      </c>
      <c r="B40271" s="16">
        <v>5195</v>
      </c>
      <c r="C40271">
        <v>89043.3</v>
      </c>
      <c r="D40271">
        <v>89040.97</v>
      </c>
      <c r="E40271">
        <v>10.039999999999999</v>
      </c>
      <c r="F40271">
        <v>10.1</v>
      </c>
      <c r="G40271" s="3">
        <v>41365</v>
      </c>
      <c r="H40271">
        <v>298</v>
      </c>
      <c r="I40271">
        <v>10.1</v>
      </c>
      <c r="J40271">
        <v>10.039999999999999</v>
      </c>
      <c r="K40271">
        <v>10</v>
      </c>
      <c r="L40271">
        <v>8</v>
      </c>
      <c r="M40271" t="s">
        <v>161</v>
      </c>
    </row>
    <row r="40272" spans="1:13" hidden="1" x14ac:dyDescent="0.25">
      <c r="A40272" s="3">
        <v>40919</v>
      </c>
      <c r="B40272" s="16">
        <v>34690</v>
      </c>
      <c r="C40272">
        <v>59300.47</v>
      </c>
      <c r="D40272">
        <v>59195.17</v>
      </c>
      <c r="E40272">
        <v>11.09</v>
      </c>
      <c r="F40272">
        <v>11.14</v>
      </c>
      <c r="G40272" s="3">
        <v>42737</v>
      </c>
      <c r="H40272">
        <v>1231</v>
      </c>
      <c r="I40272">
        <v>11.17</v>
      </c>
      <c r="J40272">
        <v>11.05</v>
      </c>
      <c r="K40272">
        <v>627</v>
      </c>
      <c r="L40272">
        <v>23</v>
      </c>
      <c r="M40272" t="s">
        <v>119</v>
      </c>
    </row>
    <row r="40273" spans="1:13" hidden="1" x14ac:dyDescent="0.25">
      <c r="A40273" s="3">
        <v>40919</v>
      </c>
      <c r="B40273" s="16">
        <v>30176</v>
      </c>
      <c r="C40273">
        <v>73616.38</v>
      </c>
      <c r="D40273">
        <v>73537.399999999994</v>
      </c>
      <c r="E40273">
        <v>10.81</v>
      </c>
      <c r="F40273">
        <v>10.89</v>
      </c>
      <c r="G40273" s="3">
        <v>42006</v>
      </c>
      <c r="H40273">
        <v>736</v>
      </c>
      <c r="I40273">
        <v>10.9</v>
      </c>
      <c r="J40273">
        <v>10.79</v>
      </c>
      <c r="K40273">
        <v>303</v>
      </c>
      <c r="L40273">
        <v>15</v>
      </c>
      <c r="M40273" t="s">
        <v>131</v>
      </c>
    </row>
    <row r="40274" spans="1:13" hidden="1" x14ac:dyDescent="0.25">
      <c r="A40274" s="3">
        <v>40919</v>
      </c>
      <c r="B40274" s="16">
        <v>8845</v>
      </c>
      <c r="C40274">
        <v>99404.05</v>
      </c>
      <c r="D40274">
        <v>99403.7</v>
      </c>
      <c r="E40274">
        <v>10.563000000000001</v>
      </c>
      <c r="F40274">
        <v>10.57</v>
      </c>
      <c r="G40274" s="3">
        <v>40940</v>
      </c>
      <c r="H40274">
        <v>14</v>
      </c>
      <c r="I40274">
        <v>10.57</v>
      </c>
      <c r="J40274">
        <v>10.54</v>
      </c>
      <c r="K40274">
        <v>11</v>
      </c>
      <c r="L40274">
        <v>1</v>
      </c>
      <c r="M40274" t="s">
        <v>209</v>
      </c>
    </row>
    <row r="40275" spans="1:13" hidden="1" x14ac:dyDescent="0.25">
      <c r="A40275" s="3">
        <v>40919</v>
      </c>
      <c r="B40275" s="16">
        <v>12040</v>
      </c>
      <c r="C40275">
        <v>86765.78</v>
      </c>
      <c r="D40275">
        <v>86752.49</v>
      </c>
      <c r="E40275">
        <v>10.220000000000001</v>
      </c>
      <c r="F40275">
        <v>10.26</v>
      </c>
      <c r="G40275" s="3">
        <v>41456</v>
      </c>
      <c r="H40275">
        <v>361</v>
      </c>
      <c r="I40275">
        <v>10.26</v>
      </c>
      <c r="J40275">
        <v>10.199999999999999</v>
      </c>
      <c r="K40275">
        <v>102</v>
      </c>
      <c r="L40275">
        <v>9</v>
      </c>
      <c r="M40275" t="s">
        <v>162</v>
      </c>
    </row>
    <row r="40276" spans="1:13" hidden="1" x14ac:dyDescent="0.25">
      <c r="A40276" s="3">
        <v>40919</v>
      </c>
      <c r="B40276" s="16">
        <v>6600</v>
      </c>
      <c r="C40276">
        <v>98666.06</v>
      </c>
      <c r="D40276">
        <v>98666.73</v>
      </c>
      <c r="E40276">
        <v>10.46</v>
      </c>
      <c r="F40276">
        <v>10.458</v>
      </c>
      <c r="G40276" s="3">
        <v>40969</v>
      </c>
      <c r="H40276">
        <v>33</v>
      </c>
      <c r="I40276">
        <v>10.46</v>
      </c>
      <c r="J40276">
        <v>10.458</v>
      </c>
      <c r="K40276">
        <v>6</v>
      </c>
      <c r="L40276">
        <v>2</v>
      </c>
      <c r="M40276" t="s">
        <v>210</v>
      </c>
    </row>
    <row r="40277" spans="1:13" hidden="1" x14ac:dyDescent="0.25">
      <c r="A40277" s="3">
        <v>40919</v>
      </c>
      <c r="B40277" s="16">
        <v>201861</v>
      </c>
      <c r="C40277">
        <v>82141.52</v>
      </c>
      <c r="D40277">
        <v>82111.210000000006</v>
      </c>
      <c r="E40277">
        <v>10.51</v>
      </c>
      <c r="F40277">
        <v>10.53</v>
      </c>
      <c r="G40277" s="3">
        <v>41641</v>
      </c>
      <c r="H40277">
        <v>487</v>
      </c>
      <c r="I40277">
        <v>10.53</v>
      </c>
      <c r="J40277">
        <v>10.43</v>
      </c>
      <c r="K40277">
        <v>1007</v>
      </c>
      <c r="L40277">
        <v>11</v>
      </c>
      <c r="M40277" t="s">
        <v>130</v>
      </c>
    </row>
    <row r="40278" spans="1:13" hidden="1" x14ac:dyDescent="0.25">
      <c r="A40278" s="3">
        <v>40919</v>
      </c>
      <c r="B40278" s="16">
        <v>165887</v>
      </c>
      <c r="C40278">
        <v>95601.11</v>
      </c>
      <c r="D40278">
        <v>95598.57</v>
      </c>
      <c r="E40278">
        <v>10.1</v>
      </c>
      <c r="F40278">
        <v>10.09</v>
      </c>
      <c r="G40278" s="3">
        <v>41092</v>
      </c>
      <c r="H40278">
        <v>117</v>
      </c>
      <c r="I40278">
        <v>10.1</v>
      </c>
      <c r="J40278">
        <v>10.06</v>
      </c>
      <c r="K40278">
        <v>173</v>
      </c>
      <c r="L40278">
        <v>5</v>
      </c>
      <c r="M40278" t="s">
        <v>149</v>
      </c>
    </row>
    <row r="40279" spans="1:13" hidden="1" x14ac:dyDescent="0.25">
      <c r="A40279" s="3">
        <v>40919</v>
      </c>
      <c r="B40279" s="16">
        <v>28328</v>
      </c>
      <c r="C40279">
        <v>97842.87</v>
      </c>
      <c r="D40279">
        <v>97842.07</v>
      </c>
      <c r="E40279">
        <v>10.32</v>
      </c>
      <c r="F40279">
        <v>10.315</v>
      </c>
      <c r="G40279" s="3">
        <v>41001</v>
      </c>
      <c r="H40279">
        <v>55</v>
      </c>
      <c r="I40279">
        <v>10.32</v>
      </c>
      <c r="J40279">
        <v>10.31</v>
      </c>
      <c r="K40279">
        <v>21</v>
      </c>
      <c r="L40279">
        <v>3</v>
      </c>
      <c r="M40279" t="s">
        <v>152</v>
      </c>
    </row>
    <row r="40280" spans="1:13" hidden="1" x14ac:dyDescent="0.25">
      <c r="A40280" s="3">
        <v>40919</v>
      </c>
      <c r="B40280" s="16">
        <v>487593</v>
      </c>
      <c r="C40280">
        <v>91187.29</v>
      </c>
      <c r="D40280">
        <v>91176.55</v>
      </c>
      <c r="E40280">
        <v>9.99</v>
      </c>
      <c r="F40280">
        <v>10.029999999999999</v>
      </c>
      <c r="G40280" s="3">
        <v>41276</v>
      </c>
      <c r="H40280">
        <v>239</v>
      </c>
      <c r="I40280">
        <v>10.039999999999999</v>
      </c>
      <c r="J40280">
        <v>9.9499999999999993</v>
      </c>
      <c r="K40280">
        <v>800</v>
      </c>
      <c r="L40280">
        <v>7</v>
      </c>
      <c r="M40280" t="s">
        <v>121</v>
      </c>
    </row>
    <row r="40281" spans="1:13" hidden="1" x14ac:dyDescent="0.25">
      <c r="A40281" s="3">
        <v>40920</v>
      </c>
      <c r="B40281" s="16">
        <v>0</v>
      </c>
      <c r="C40281">
        <v>24793.43</v>
      </c>
      <c r="D40281">
        <v>24550.63</v>
      </c>
      <c r="E40281">
        <v>0</v>
      </c>
      <c r="F40281">
        <v>0</v>
      </c>
      <c r="G40281" s="3">
        <v>45659</v>
      </c>
      <c r="H40281">
        <v>3207</v>
      </c>
      <c r="I40281">
        <v>0</v>
      </c>
      <c r="J40281">
        <v>0</v>
      </c>
      <c r="K40281">
        <v>0</v>
      </c>
      <c r="L40281">
        <v>38</v>
      </c>
      <c r="M40281" t="s">
        <v>189</v>
      </c>
    </row>
    <row r="40282" spans="1:13" hidden="1" x14ac:dyDescent="0.25">
      <c r="A40282" s="3">
        <v>40920</v>
      </c>
      <c r="B40282" s="16">
        <v>0</v>
      </c>
      <c r="C40282">
        <v>27641.05</v>
      </c>
      <c r="D40282">
        <v>27391.42</v>
      </c>
      <c r="E40282">
        <v>0</v>
      </c>
      <c r="F40282">
        <v>0</v>
      </c>
      <c r="G40282" s="3">
        <v>45293</v>
      </c>
      <c r="H40282">
        <v>2958</v>
      </c>
      <c r="I40282">
        <v>0</v>
      </c>
      <c r="J40282">
        <v>0</v>
      </c>
      <c r="K40282">
        <v>0</v>
      </c>
      <c r="L40282">
        <v>37</v>
      </c>
      <c r="M40282" t="s">
        <v>194</v>
      </c>
    </row>
    <row r="40283" spans="1:13" hidden="1" x14ac:dyDescent="0.25">
      <c r="A40283" s="3">
        <v>40920</v>
      </c>
      <c r="B40283" s="16">
        <v>0</v>
      </c>
      <c r="C40283">
        <v>30749.86</v>
      </c>
      <c r="D40283">
        <v>30495.119999999999</v>
      </c>
      <c r="E40283">
        <v>0</v>
      </c>
      <c r="F40283">
        <v>0</v>
      </c>
      <c r="G40283" s="3">
        <v>44928</v>
      </c>
      <c r="H40283">
        <v>2712</v>
      </c>
      <c r="I40283">
        <v>0</v>
      </c>
      <c r="J40283">
        <v>0</v>
      </c>
      <c r="K40283">
        <v>0</v>
      </c>
      <c r="L40283">
        <v>36</v>
      </c>
      <c r="M40283" t="s">
        <v>195</v>
      </c>
    </row>
    <row r="40284" spans="1:13" hidden="1" x14ac:dyDescent="0.25">
      <c r="A40284" s="3">
        <v>40920</v>
      </c>
      <c r="B40284" s="16">
        <v>0</v>
      </c>
      <c r="C40284">
        <v>40396.19</v>
      </c>
      <c r="D40284">
        <v>40226.04</v>
      </c>
      <c r="E40284">
        <v>0</v>
      </c>
      <c r="F40284">
        <v>0</v>
      </c>
      <c r="G40284" s="3">
        <v>44013</v>
      </c>
      <c r="H40284">
        <v>2092</v>
      </c>
      <c r="I40284">
        <v>0</v>
      </c>
      <c r="J40284">
        <v>0</v>
      </c>
      <c r="K40284">
        <v>0</v>
      </c>
      <c r="L40284">
        <v>32</v>
      </c>
      <c r="M40284" t="s">
        <v>211</v>
      </c>
    </row>
    <row r="40285" spans="1:13" hidden="1" x14ac:dyDescent="0.25">
      <c r="A40285" s="3">
        <v>40920</v>
      </c>
      <c r="B40285" s="16">
        <v>0</v>
      </c>
      <c r="C40285">
        <v>50353.02</v>
      </c>
      <c r="D40285">
        <v>50124.08</v>
      </c>
      <c r="E40285">
        <v>0</v>
      </c>
      <c r="F40285">
        <v>0</v>
      </c>
      <c r="G40285" s="3">
        <v>43283</v>
      </c>
      <c r="H40285">
        <v>1599</v>
      </c>
      <c r="I40285">
        <v>0</v>
      </c>
      <c r="J40285">
        <v>0</v>
      </c>
      <c r="K40285">
        <v>0</v>
      </c>
      <c r="L40285">
        <v>29</v>
      </c>
      <c r="M40285" t="s">
        <v>212</v>
      </c>
    </row>
    <row r="40286" spans="1:13" hidden="1" x14ac:dyDescent="0.25">
      <c r="A40286" s="3">
        <v>40920</v>
      </c>
      <c r="B40286" s="16">
        <v>0</v>
      </c>
      <c r="C40286">
        <v>51740.86</v>
      </c>
      <c r="D40286">
        <v>51529.04</v>
      </c>
      <c r="E40286">
        <v>0</v>
      </c>
      <c r="F40286">
        <v>0</v>
      </c>
      <c r="G40286" s="3">
        <v>43192</v>
      </c>
      <c r="H40286">
        <v>1536</v>
      </c>
      <c r="I40286">
        <v>0</v>
      </c>
      <c r="J40286">
        <v>0</v>
      </c>
      <c r="K40286">
        <v>0</v>
      </c>
      <c r="L40286">
        <v>28</v>
      </c>
      <c r="M40286" t="s">
        <v>213</v>
      </c>
    </row>
    <row r="40287" spans="1:13" hidden="1" x14ac:dyDescent="0.25">
      <c r="A40287" s="3">
        <v>40920</v>
      </c>
      <c r="B40287" s="16">
        <v>15</v>
      </c>
      <c r="C40287">
        <v>54563.73</v>
      </c>
      <c r="D40287">
        <v>54341.01</v>
      </c>
      <c r="E40287">
        <v>11.28</v>
      </c>
      <c r="F40287">
        <v>11.28</v>
      </c>
      <c r="G40287" s="3">
        <v>43010</v>
      </c>
      <c r="H40287">
        <v>1417</v>
      </c>
      <c r="I40287">
        <v>11.28</v>
      </c>
      <c r="J40287">
        <v>11.28</v>
      </c>
      <c r="K40287">
        <v>2</v>
      </c>
      <c r="L40287">
        <v>26</v>
      </c>
      <c r="M40287" t="s">
        <v>208</v>
      </c>
    </row>
    <row r="40288" spans="1:13" hidden="1" x14ac:dyDescent="0.25">
      <c r="A40288" s="3">
        <v>40920</v>
      </c>
      <c r="B40288" s="16">
        <v>130</v>
      </c>
      <c r="C40288">
        <v>57646.32</v>
      </c>
      <c r="D40288">
        <v>57407.1</v>
      </c>
      <c r="E40288">
        <v>11.14</v>
      </c>
      <c r="F40288">
        <v>11.24</v>
      </c>
      <c r="G40288" s="3">
        <v>42828</v>
      </c>
      <c r="H40288">
        <v>1292</v>
      </c>
      <c r="I40288">
        <v>11.24</v>
      </c>
      <c r="J40288">
        <v>11.13</v>
      </c>
      <c r="K40288">
        <v>5</v>
      </c>
      <c r="L40288">
        <v>24</v>
      </c>
      <c r="M40288" t="s">
        <v>192</v>
      </c>
    </row>
    <row r="40289" spans="1:13" hidden="1" x14ac:dyDescent="0.25">
      <c r="A40289" s="3">
        <v>40920</v>
      </c>
      <c r="B40289" s="16">
        <v>0</v>
      </c>
      <c r="C40289">
        <v>39254.769999999997</v>
      </c>
      <c r="D40289">
        <v>39093.54</v>
      </c>
      <c r="E40289">
        <v>0</v>
      </c>
      <c r="F40289">
        <v>0</v>
      </c>
      <c r="G40289" s="3">
        <v>44105</v>
      </c>
      <c r="H40289">
        <v>2156</v>
      </c>
      <c r="I40289">
        <v>0</v>
      </c>
      <c r="J40289">
        <v>0</v>
      </c>
      <c r="K40289">
        <v>0</v>
      </c>
      <c r="L40289">
        <v>33</v>
      </c>
      <c r="M40289" t="s">
        <v>196</v>
      </c>
    </row>
    <row r="40290" spans="1:13" hidden="1" x14ac:dyDescent="0.25">
      <c r="A40290" s="3">
        <v>40920</v>
      </c>
      <c r="B40290" s="16">
        <v>5</v>
      </c>
      <c r="C40290">
        <v>47684.58</v>
      </c>
      <c r="D40290">
        <v>47430.3</v>
      </c>
      <c r="E40290">
        <v>11.23</v>
      </c>
      <c r="F40290">
        <v>11.23</v>
      </c>
      <c r="G40290" s="3">
        <v>43467</v>
      </c>
      <c r="H40290">
        <v>1721</v>
      </c>
      <c r="I40290">
        <v>11.23</v>
      </c>
      <c r="J40290">
        <v>11.23</v>
      </c>
      <c r="K40290">
        <v>1</v>
      </c>
      <c r="L40290">
        <v>30</v>
      </c>
      <c r="M40290" t="s">
        <v>168</v>
      </c>
    </row>
    <row r="40291" spans="1:13" hidden="1" x14ac:dyDescent="0.25">
      <c r="A40291" s="3">
        <v>40920</v>
      </c>
      <c r="B40291" s="16">
        <v>30</v>
      </c>
      <c r="C40291">
        <v>60778.35</v>
      </c>
      <c r="D40291">
        <v>60624.6</v>
      </c>
      <c r="E40291">
        <v>11.2</v>
      </c>
      <c r="F40291">
        <v>11.2</v>
      </c>
      <c r="G40291" s="3">
        <v>42646</v>
      </c>
      <c r="H40291">
        <v>1169</v>
      </c>
      <c r="I40291">
        <v>11.2</v>
      </c>
      <c r="J40291">
        <v>11.2</v>
      </c>
      <c r="K40291">
        <v>2</v>
      </c>
      <c r="L40291">
        <v>22</v>
      </c>
      <c r="M40291" t="s">
        <v>202</v>
      </c>
    </row>
    <row r="40292" spans="1:13" hidden="1" x14ac:dyDescent="0.25">
      <c r="A40292" s="3">
        <v>40920</v>
      </c>
      <c r="B40292" s="16">
        <v>15</v>
      </c>
      <c r="C40292">
        <v>56165</v>
      </c>
      <c r="D40292">
        <v>55918.39</v>
      </c>
      <c r="E40292">
        <v>11.25</v>
      </c>
      <c r="F40292">
        <v>11.25</v>
      </c>
      <c r="G40292" s="3">
        <v>42919</v>
      </c>
      <c r="H40292">
        <v>1353</v>
      </c>
      <c r="I40292">
        <v>11.25</v>
      </c>
      <c r="J40292">
        <v>11.25</v>
      </c>
      <c r="K40292">
        <v>2</v>
      </c>
      <c r="L40292">
        <v>25</v>
      </c>
      <c r="M40292" t="s">
        <v>207</v>
      </c>
    </row>
    <row r="40293" spans="1:13" hidden="1" x14ac:dyDescent="0.25">
      <c r="A40293" s="3">
        <v>40920</v>
      </c>
      <c r="B40293" s="16">
        <v>90</v>
      </c>
      <c r="C40293">
        <v>42648.23</v>
      </c>
      <c r="D40293">
        <v>42451.68</v>
      </c>
      <c r="E40293">
        <v>11.3</v>
      </c>
      <c r="F40293">
        <v>11.3</v>
      </c>
      <c r="G40293" s="3">
        <v>43832</v>
      </c>
      <c r="H40293">
        <v>1969</v>
      </c>
      <c r="I40293">
        <v>11.3</v>
      </c>
      <c r="J40293">
        <v>11.3</v>
      </c>
      <c r="K40293">
        <v>3</v>
      </c>
      <c r="L40293">
        <v>31</v>
      </c>
      <c r="M40293" t="s">
        <v>179</v>
      </c>
    </row>
    <row r="40294" spans="1:13" hidden="1" x14ac:dyDescent="0.25">
      <c r="A40294" s="3">
        <v>40920</v>
      </c>
      <c r="B40294" s="16">
        <v>10</v>
      </c>
      <c r="C40294">
        <v>62557.27</v>
      </c>
      <c r="D40294">
        <v>62357.56</v>
      </c>
      <c r="E40294">
        <v>11.18</v>
      </c>
      <c r="F40294">
        <v>11.18</v>
      </c>
      <c r="G40294" s="3">
        <v>42552</v>
      </c>
      <c r="H40294">
        <v>1104</v>
      </c>
      <c r="I40294">
        <v>11.18</v>
      </c>
      <c r="J40294">
        <v>11.18</v>
      </c>
      <c r="K40294">
        <v>1</v>
      </c>
      <c r="L40294">
        <v>21</v>
      </c>
      <c r="M40294" t="s">
        <v>186</v>
      </c>
    </row>
    <row r="40295" spans="1:13" hidden="1" x14ac:dyDescent="0.25">
      <c r="A40295" s="3">
        <v>40920</v>
      </c>
      <c r="B40295" s="16">
        <v>570</v>
      </c>
      <c r="C40295">
        <v>69826.820000000007</v>
      </c>
      <c r="D40295">
        <v>69696.78</v>
      </c>
      <c r="E40295">
        <v>11.01</v>
      </c>
      <c r="F40295">
        <v>11.01</v>
      </c>
      <c r="G40295" s="3">
        <v>42186</v>
      </c>
      <c r="H40295">
        <v>857</v>
      </c>
      <c r="I40295">
        <v>11.01</v>
      </c>
      <c r="J40295">
        <v>11.01</v>
      </c>
      <c r="K40295">
        <v>13</v>
      </c>
      <c r="L40295">
        <v>17</v>
      </c>
      <c r="M40295" t="s">
        <v>171</v>
      </c>
    </row>
    <row r="40296" spans="1:13" hidden="1" x14ac:dyDescent="0.25">
      <c r="A40296" s="3">
        <v>40920</v>
      </c>
      <c r="B40296" s="16">
        <v>0</v>
      </c>
      <c r="C40296">
        <v>34237.61</v>
      </c>
      <c r="D40296">
        <v>33979.78</v>
      </c>
      <c r="E40296">
        <v>0</v>
      </c>
      <c r="F40296">
        <v>0</v>
      </c>
      <c r="G40296" s="3">
        <v>44564</v>
      </c>
      <c r="H40296">
        <v>2463</v>
      </c>
      <c r="I40296">
        <v>0</v>
      </c>
      <c r="J40296">
        <v>0</v>
      </c>
      <c r="K40296">
        <v>0</v>
      </c>
      <c r="L40296">
        <v>35</v>
      </c>
      <c r="M40296" t="s">
        <v>145</v>
      </c>
    </row>
    <row r="40297" spans="1:13" hidden="1" x14ac:dyDescent="0.25">
      <c r="A40297" s="3">
        <v>40920</v>
      </c>
      <c r="B40297" s="16">
        <v>25</v>
      </c>
      <c r="C40297">
        <v>71688.570000000007</v>
      </c>
      <c r="D40297">
        <v>71543.56</v>
      </c>
      <c r="E40297">
        <v>10.98</v>
      </c>
      <c r="F40297">
        <v>10.98</v>
      </c>
      <c r="G40297" s="3">
        <v>42095</v>
      </c>
      <c r="H40297">
        <v>796</v>
      </c>
      <c r="I40297">
        <v>10.98</v>
      </c>
      <c r="J40297">
        <v>10.98</v>
      </c>
      <c r="K40297">
        <v>3</v>
      </c>
      <c r="L40297">
        <v>16</v>
      </c>
      <c r="M40297" t="s">
        <v>169</v>
      </c>
    </row>
    <row r="40298" spans="1:13" hidden="1" x14ac:dyDescent="0.25">
      <c r="A40298" s="3">
        <v>40920</v>
      </c>
      <c r="B40298" s="16">
        <v>750</v>
      </c>
      <c r="C40298">
        <v>97150.2</v>
      </c>
      <c r="D40298">
        <v>97148.08</v>
      </c>
      <c r="E40298">
        <v>10.210000000000001</v>
      </c>
      <c r="F40298">
        <v>10.210000000000001</v>
      </c>
      <c r="G40298" s="3">
        <v>41031</v>
      </c>
      <c r="H40298">
        <v>74</v>
      </c>
      <c r="I40298">
        <v>10.210000000000001</v>
      </c>
      <c r="J40298">
        <v>10.210000000000001</v>
      </c>
      <c r="K40298">
        <v>2</v>
      </c>
      <c r="L40298">
        <v>4</v>
      </c>
      <c r="M40298" t="s">
        <v>214</v>
      </c>
    </row>
    <row r="40299" spans="1:13" hidden="1" x14ac:dyDescent="0.25">
      <c r="A40299" s="3">
        <v>40920</v>
      </c>
      <c r="B40299" s="16">
        <v>15</v>
      </c>
      <c r="C40299">
        <v>67752.83</v>
      </c>
      <c r="D40299">
        <v>67572.41</v>
      </c>
      <c r="E40299">
        <v>11.13</v>
      </c>
      <c r="F40299">
        <v>11.13</v>
      </c>
      <c r="G40299" s="3">
        <v>42278</v>
      </c>
      <c r="H40299">
        <v>921</v>
      </c>
      <c r="I40299">
        <v>11.13</v>
      </c>
      <c r="J40299">
        <v>11.13</v>
      </c>
      <c r="K40299">
        <v>1</v>
      </c>
      <c r="L40299">
        <v>18</v>
      </c>
      <c r="M40299" t="s">
        <v>187</v>
      </c>
    </row>
    <row r="40300" spans="1:13" hidden="1" x14ac:dyDescent="0.25">
      <c r="A40300" s="3">
        <v>40920</v>
      </c>
      <c r="B40300" s="16">
        <v>30</v>
      </c>
      <c r="C40300">
        <v>64225.32</v>
      </c>
      <c r="D40300">
        <v>64056.04</v>
      </c>
      <c r="E40300">
        <v>11.17</v>
      </c>
      <c r="F40300">
        <v>11.17</v>
      </c>
      <c r="G40300" s="3">
        <v>42461</v>
      </c>
      <c r="H40300">
        <v>1041</v>
      </c>
      <c r="I40300">
        <v>11.17</v>
      </c>
      <c r="J40300">
        <v>11.17</v>
      </c>
      <c r="K40300">
        <v>2</v>
      </c>
      <c r="L40300">
        <v>20</v>
      </c>
      <c r="M40300" t="s">
        <v>201</v>
      </c>
    </row>
    <row r="40301" spans="1:13" hidden="1" x14ac:dyDescent="0.25">
      <c r="A40301" s="3">
        <v>40920</v>
      </c>
      <c r="B40301" s="16">
        <v>75</v>
      </c>
      <c r="C40301">
        <v>75646.19</v>
      </c>
      <c r="D40301">
        <v>75516.69</v>
      </c>
      <c r="E40301">
        <v>10.9</v>
      </c>
      <c r="F40301">
        <v>10.9</v>
      </c>
      <c r="G40301" s="3">
        <v>41913</v>
      </c>
      <c r="H40301">
        <v>673</v>
      </c>
      <c r="I40301">
        <v>10.9</v>
      </c>
      <c r="J40301">
        <v>10.9</v>
      </c>
      <c r="K40301">
        <v>6</v>
      </c>
      <c r="L40301">
        <v>14</v>
      </c>
      <c r="M40301" t="s">
        <v>176</v>
      </c>
    </row>
    <row r="40302" spans="1:13" hidden="1" x14ac:dyDescent="0.25">
      <c r="A40302" s="3">
        <v>40920</v>
      </c>
      <c r="B40302" s="16">
        <v>1205</v>
      </c>
      <c r="C40302">
        <v>53122.54</v>
      </c>
      <c r="D40302">
        <v>52924.86</v>
      </c>
      <c r="E40302">
        <v>11.2</v>
      </c>
      <c r="F40302">
        <v>11.29</v>
      </c>
      <c r="G40302" s="3">
        <v>43102</v>
      </c>
      <c r="H40302">
        <v>1476</v>
      </c>
      <c r="I40302">
        <v>11.29</v>
      </c>
      <c r="J40302">
        <v>11.18</v>
      </c>
      <c r="K40302">
        <v>27</v>
      </c>
      <c r="L40302">
        <v>27</v>
      </c>
      <c r="M40302" t="s">
        <v>150</v>
      </c>
    </row>
    <row r="40303" spans="1:13" hidden="1" x14ac:dyDescent="0.25">
      <c r="A40303" s="3">
        <v>40920</v>
      </c>
      <c r="B40303" s="16">
        <v>200</v>
      </c>
      <c r="C40303">
        <v>84413.68</v>
      </c>
      <c r="D40303">
        <v>84320.7</v>
      </c>
      <c r="E40303">
        <v>10.41</v>
      </c>
      <c r="F40303">
        <v>10.46</v>
      </c>
      <c r="G40303" s="3">
        <v>41548</v>
      </c>
      <c r="H40303">
        <v>425</v>
      </c>
      <c r="I40303">
        <v>10.46</v>
      </c>
      <c r="J40303">
        <v>10.41</v>
      </c>
      <c r="K40303">
        <v>4</v>
      </c>
      <c r="L40303">
        <v>10</v>
      </c>
      <c r="M40303" t="s">
        <v>156</v>
      </c>
    </row>
    <row r="40304" spans="1:13" hidden="1" x14ac:dyDescent="0.25">
      <c r="A40304" s="3">
        <v>40920</v>
      </c>
      <c r="B40304" s="16">
        <v>13135</v>
      </c>
      <c r="C40304">
        <v>77797.279999999999</v>
      </c>
      <c r="D40304">
        <v>77693.929999999993</v>
      </c>
      <c r="E40304">
        <v>10.75</v>
      </c>
      <c r="F40304">
        <v>10.83</v>
      </c>
      <c r="G40304" s="3">
        <v>41821</v>
      </c>
      <c r="H40304">
        <v>608</v>
      </c>
      <c r="I40304">
        <v>10.84</v>
      </c>
      <c r="J40304">
        <v>10.75</v>
      </c>
      <c r="K40304">
        <v>25</v>
      </c>
      <c r="L40304">
        <v>13</v>
      </c>
      <c r="M40304" t="s">
        <v>175</v>
      </c>
    </row>
    <row r="40305" spans="1:13" hidden="1" x14ac:dyDescent="0.25">
      <c r="A40305" s="3">
        <v>40920</v>
      </c>
      <c r="B40305" s="16">
        <v>7140</v>
      </c>
      <c r="C40305">
        <v>65882.8</v>
      </c>
      <c r="D40305">
        <v>65766.05</v>
      </c>
      <c r="E40305">
        <v>11.13</v>
      </c>
      <c r="F40305">
        <v>11.15</v>
      </c>
      <c r="G40305" s="3">
        <v>42373</v>
      </c>
      <c r="H40305">
        <v>981</v>
      </c>
      <c r="I40305">
        <v>11.17</v>
      </c>
      <c r="J40305">
        <v>11.06</v>
      </c>
      <c r="K40305">
        <v>176</v>
      </c>
      <c r="L40305">
        <v>19</v>
      </c>
      <c r="M40305" t="s">
        <v>122</v>
      </c>
    </row>
    <row r="40306" spans="1:13" hidden="1" x14ac:dyDescent="0.25">
      <c r="A40306" s="3">
        <v>40920</v>
      </c>
      <c r="B40306" s="16">
        <v>5235</v>
      </c>
      <c r="C40306">
        <v>79940.92</v>
      </c>
      <c r="D40306">
        <v>79844.740000000005</v>
      </c>
      <c r="E40306">
        <v>10.72</v>
      </c>
      <c r="F40306">
        <v>10.7</v>
      </c>
      <c r="G40306" s="3">
        <v>41730</v>
      </c>
      <c r="H40306">
        <v>547</v>
      </c>
      <c r="I40306">
        <v>10.72</v>
      </c>
      <c r="J40306">
        <v>10.65</v>
      </c>
      <c r="K40306">
        <v>46</v>
      </c>
      <c r="L40306">
        <v>12</v>
      </c>
      <c r="M40306" t="s">
        <v>170</v>
      </c>
    </row>
    <row r="40307" spans="1:13" hidden="1" x14ac:dyDescent="0.25">
      <c r="A40307" s="3">
        <v>40920</v>
      </c>
      <c r="B40307" s="16">
        <v>11945</v>
      </c>
      <c r="C40307">
        <v>93386.12</v>
      </c>
      <c r="D40307">
        <v>93358.99</v>
      </c>
      <c r="E40307">
        <v>10.039999999999999</v>
      </c>
      <c r="F40307">
        <v>10.039999999999999</v>
      </c>
      <c r="G40307" s="3">
        <v>41183</v>
      </c>
      <c r="H40307">
        <v>179</v>
      </c>
      <c r="I40307">
        <v>10.050000000000001</v>
      </c>
      <c r="J40307">
        <v>10</v>
      </c>
      <c r="K40307">
        <v>34</v>
      </c>
      <c r="L40307">
        <v>6</v>
      </c>
      <c r="M40307" t="s">
        <v>151</v>
      </c>
    </row>
    <row r="40308" spans="1:13" hidden="1" x14ac:dyDescent="0.25">
      <c r="A40308" s="3">
        <v>40920</v>
      </c>
      <c r="B40308" s="16">
        <v>3925</v>
      </c>
      <c r="C40308">
        <v>38274.35</v>
      </c>
      <c r="D40308">
        <v>38030.06</v>
      </c>
      <c r="E40308">
        <v>11.38</v>
      </c>
      <c r="F40308">
        <v>11.4</v>
      </c>
      <c r="G40308" s="3">
        <v>44200</v>
      </c>
      <c r="H40308">
        <v>2216</v>
      </c>
      <c r="I40308">
        <v>11.46</v>
      </c>
      <c r="J40308">
        <v>11.31</v>
      </c>
      <c r="K40308">
        <v>90</v>
      </c>
      <c r="L40308">
        <v>34</v>
      </c>
      <c r="M40308" t="s">
        <v>178</v>
      </c>
    </row>
    <row r="40309" spans="1:13" hidden="1" x14ac:dyDescent="0.25">
      <c r="A40309" s="3">
        <v>40920</v>
      </c>
      <c r="B40309" s="16">
        <v>4430</v>
      </c>
      <c r="C40309">
        <v>89077.27</v>
      </c>
      <c r="D40309">
        <v>89026.36</v>
      </c>
      <c r="E40309">
        <v>10.11</v>
      </c>
      <c r="F40309">
        <v>10.15</v>
      </c>
      <c r="G40309" s="3">
        <v>41365</v>
      </c>
      <c r="H40309">
        <v>297</v>
      </c>
      <c r="I40309">
        <v>10.16</v>
      </c>
      <c r="J40309">
        <v>10.09</v>
      </c>
      <c r="K40309">
        <v>16</v>
      </c>
      <c r="L40309">
        <v>8</v>
      </c>
      <c r="M40309" t="s">
        <v>161</v>
      </c>
    </row>
    <row r="40310" spans="1:13" hidden="1" x14ac:dyDescent="0.25">
      <c r="A40310" s="3">
        <v>40920</v>
      </c>
      <c r="B40310" s="16">
        <v>36845</v>
      </c>
      <c r="C40310">
        <v>59219.3</v>
      </c>
      <c r="D40310">
        <v>59061.66</v>
      </c>
      <c r="E40310">
        <v>11.18</v>
      </c>
      <c r="F40310">
        <v>11.19</v>
      </c>
      <c r="G40310" s="3">
        <v>42737</v>
      </c>
      <c r="H40310">
        <v>1230</v>
      </c>
      <c r="I40310">
        <v>11.22</v>
      </c>
      <c r="J40310">
        <v>11.1</v>
      </c>
      <c r="K40310">
        <v>845</v>
      </c>
      <c r="L40310">
        <v>23</v>
      </c>
      <c r="M40310" t="s">
        <v>119</v>
      </c>
    </row>
    <row r="40311" spans="1:13" hidden="1" x14ac:dyDescent="0.25">
      <c r="A40311" s="3">
        <v>40920</v>
      </c>
      <c r="B40311" s="16">
        <v>36740</v>
      </c>
      <c r="C40311">
        <v>73567.38</v>
      </c>
      <c r="D40311">
        <v>73469.03</v>
      </c>
      <c r="E40311">
        <v>10.93</v>
      </c>
      <c r="F40311">
        <v>10.93</v>
      </c>
      <c r="G40311" s="3">
        <v>42006</v>
      </c>
      <c r="H40311">
        <v>735</v>
      </c>
      <c r="I40311">
        <v>10.96</v>
      </c>
      <c r="J40311">
        <v>10.85</v>
      </c>
      <c r="K40311">
        <v>507</v>
      </c>
      <c r="L40311">
        <v>15</v>
      </c>
      <c r="M40311" t="s">
        <v>131</v>
      </c>
    </row>
    <row r="40312" spans="1:13" hidden="1" x14ac:dyDescent="0.25">
      <c r="A40312" s="3">
        <v>40920</v>
      </c>
      <c r="B40312" s="16">
        <v>7561</v>
      </c>
      <c r="C40312">
        <v>99444.23</v>
      </c>
      <c r="D40312">
        <v>99443.839999999997</v>
      </c>
      <c r="E40312">
        <v>10.56</v>
      </c>
      <c r="F40312">
        <v>10.56</v>
      </c>
      <c r="G40312" s="3">
        <v>40940</v>
      </c>
      <c r="H40312">
        <v>13</v>
      </c>
      <c r="I40312">
        <v>10.56</v>
      </c>
      <c r="J40312">
        <v>10.558999999999999</v>
      </c>
      <c r="K40312">
        <v>8</v>
      </c>
      <c r="L40312">
        <v>1</v>
      </c>
      <c r="M40312" t="s">
        <v>209</v>
      </c>
    </row>
    <row r="40313" spans="1:13" hidden="1" x14ac:dyDescent="0.25">
      <c r="A40313" s="3">
        <v>40920</v>
      </c>
      <c r="B40313" s="16">
        <v>24084</v>
      </c>
      <c r="C40313">
        <v>86787.86</v>
      </c>
      <c r="D40313">
        <v>86717.54</v>
      </c>
      <c r="E40313">
        <v>10.28</v>
      </c>
      <c r="F40313">
        <v>10.31</v>
      </c>
      <c r="G40313" s="3">
        <v>41456</v>
      </c>
      <c r="H40313">
        <v>360</v>
      </c>
      <c r="I40313">
        <v>10.32</v>
      </c>
      <c r="J40313">
        <v>10.25</v>
      </c>
      <c r="K40313">
        <v>117</v>
      </c>
      <c r="L40313">
        <v>9</v>
      </c>
      <c r="M40313" t="s">
        <v>162</v>
      </c>
    </row>
    <row r="40314" spans="1:13" hidden="1" x14ac:dyDescent="0.25">
      <c r="A40314" s="3">
        <v>40920</v>
      </c>
      <c r="B40314" s="16">
        <v>6000</v>
      </c>
      <c r="C40314">
        <v>98706.96</v>
      </c>
      <c r="D40314">
        <v>98706.28</v>
      </c>
      <c r="E40314">
        <v>10.45</v>
      </c>
      <c r="F40314">
        <v>10.455</v>
      </c>
      <c r="G40314" s="3">
        <v>40969</v>
      </c>
      <c r="H40314">
        <v>32</v>
      </c>
      <c r="I40314">
        <v>10.455</v>
      </c>
      <c r="J40314">
        <v>10.45</v>
      </c>
      <c r="K40314">
        <v>5</v>
      </c>
      <c r="L40314">
        <v>2</v>
      </c>
      <c r="M40314" t="s">
        <v>210</v>
      </c>
    </row>
    <row r="40315" spans="1:13" hidden="1" x14ac:dyDescent="0.25">
      <c r="A40315" s="3">
        <v>40920</v>
      </c>
      <c r="B40315" s="16">
        <v>237657</v>
      </c>
      <c r="C40315">
        <v>82144.69</v>
      </c>
      <c r="D40315">
        <v>82056.070000000007</v>
      </c>
      <c r="E40315">
        <v>10.58</v>
      </c>
      <c r="F40315">
        <v>10.57</v>
      </c>
      <c r="G40315" s="3">
        <v>41641</v>
      </c>
      <c r="H40315">
        <v>486</v>
      </c>
      <c r="I40315">
        <v>10.59</v>
      </c>
      <c r="J40315">
        <v>10.49</v>
      </c>
      <c r="K40315">
        <v>1278</v>
      </c>
      <c r="L40315">
        <v>11</v>
      </c>
      <c r="M40315" t="s">
        <v>130</v>
      </c>
    </row>
    <row r="40316" spans="1:13" hidden="1" x14ac:dyDescent="0.25">
      <c r="A40316" s="3">
        <v>40920</v>
      </c>
      <c r="B40316" s="16">
        <v>147796</v>
      </c>
      <c r="C40316">
        <v>95637.55</v>
      </c>
      <c r="D40316">
        <v>95622.95</v>
      </c>
      <c r="E40316">
        <v>10.119999999999999</v>
      </c>
      <c r="F40316">
        <v>10.119999999999999</v>
      </c>
      <c r="G40316" s="3">
        <v>41092</v>
      </c>
      <c r="H40316">
        <v>116</v>
      </c>
      <c r="I40316">
        <v>10.119999999999999</v>
      </c>
      <c r="J40316">
        <v>10.09</v>
      </c>
      <c r="K40316">
        <v>175</v>
      </c>
      <c r="L40316">
        <v>5</v>
      </c>
      <c r="M40316" t="s">
        <v>149</v>
      </c>
    </row>
    <row r="40317" spans="1:13" hidden="1" x14ac:dyDescent="0.25">
      <c r="A40317" s="3">
        <v>40920</v>
      </c>
      <c r="B40317" s="16">
        <v>96740</v>
      </c>
      <c r="C40317">
        <v>97881.96</v>
      </c>
      <c r="D40317">
        <v>97881.17</v>
      </c>
      <c r="E40317">
        <v>10.31</v>
      </c>
      <c r="F40317">
        <v>10.311</v>
      </c>
      <c r="G40317" s="3">
        <v>41001</v>
      </c>
      <c r="H40317">
        <v>54</v>
      </c>
      <c r="I40317">
        <v>10.314</v>
      </c>
      <c r="J40317">
        <v>10.305</v>
      </c>
      <c r="K40317">
        <v>95</v>
      </c>
      <c r="L40317">
        <v>3</v>
      </c>
      <c r="M40317" t="s">
        <v>152</v>
      </c>
    </row>
    <row r="40318" spans="1:13" hidden="1" x14ac:dyDescent="0.25">
      <c r="A40318" s="3">
        <v>40920</v>
      </c>
      <c r="B40318" s="16">
        <v>500848</v>
      </c>
      <c r="C40318">
        <v>91213.72</v>
      </c>
      <c r="D40318">
        <v>91179.1</v>
      </c>
      <c r="E40318">
        <v>10.06</v>
      </c>
      <c r="F40318">
        <v>10.050000000000001</v>
      </c>
      <c r="G40318" s="3">
        <v>41276</v>
      </c>
      <c r="H40318">
        <v>238</v>
      </c>
      <c r="I40318">
        <v>10.08</v>
      </c>
      <c r="J40318">
        <v>10</v>
      </c>
      <c r="K40318">
        <v>1101</v>
      </c>
      <c r="L40318">
        <v>7</v>
      </c>
      <c r="M40318" t="s">
        <v>121</v>
      </c>
    </row>
    <row r="40319" spans="1:13" hidden="1" x14ac:dyDescent="0.25">
      <c r="A40319" s="3">
        <v>40921</v>
      </c>
      <c r="B40319" s="16">
        <v>0</v>
      </c>
      <c r="C40319">
        <v>24560.63</v>
      </c>
      <c r="D40319">
        <v>24632.51</v>
      </c>
      <c r="E40319">
        <v>0</v>
      </c>
      <c r="F40319">
        <v>0</v>
      </c>
      <c r="G40319" s="3">
        <v>45659</v>
      </c>
      <c r="H40319">
        <v>3206</v>
      </c>
      <c r="I40319">
        <v>0</v>
      </c>
      <c r="J40319">
        <v>0</v>
      </c>
      <c r="K40319">
        <v>0</v>
      </c>
      <c r="L40319">
        <v>38</v>
      </c>
      <c r="M40319" t="s">
        <v>189</v>
      </c>
    </row>
    <row r="40320" spans="1:13" hidden="1" x14ac:dyDescent="0.25">
      <c r="A40320" s="3">
        <v>40921</v>
      </c>
      <c r="B40320" s="16">
        <v>0</v>
      </c>
      <c r="C40320">
        <v>27402.58</v>
      </c>
      <c r="D40320">
        <v>27476.57</v>
      </c>
      <c r="E40320">
        <v>0</v>
      </c>
      <c r="F40320">
        <v>0</v>
      </c>
      <c r="G40320" s="3">
        <v>45293</v>
      </c>
      <c r="H40320">
        <v>2957</v>
      </c>
      <c r="I40320">
        <v>0</v>
      </c>
      <c r="J40320">
        <v>0</v>
      </c>
      <c r="K40320">
        <v>0</v>
      </c>
      <c r="L40320">
        <v>37</v>
      </c>
      <c r="M40320" t="s">
        <v>194</v>
      </c>
    </row>
    <row r="40321" spans="1:13" hidden="1" x14ac:dyDescent="0.25">
      <c r="A40321" s="3">
        <v>40921</v>
      </c>
      <c r="B40321" s="16">
        <v>0</v>
      </c>
      <c r="C40321">
        <v>30507.54</v>
      </c>
      <c r="D40321">
        <v>30583.14</v>
      </c>
      <c r="E40321">
        <v>0</v>
      </c>
      <c r="F40321">
        <v>0</v>
      </c>
      <c r="G40321" s="3">
        <v>44928</v>
      </c>
      <c r="H40321">
        <v>2711</v>
      </c>
      <c r="I40321">
        <v>0</v>
      </c>
      <c r="J40321">
        <v>0</v>
      </c>
      <c r="K40321">
        <v>0</v>
      </c>
      <c r="L40321">
        <v>36</v>
      </c>
      <c r="M40321" t="s">
        <v>195</v>
      </c>
    </row>
    <row r="40322" spans="1:13" hidden="1" x14ac:dyDescent="0.25">
      <c r="A40322" s="3">
        <v>40921</v>
      </c>
      <c r="B40322" s="16">
        <v>0</v>
      </c>
      <c r="C40322">
        <v>40242.43</v>
      </c>
      <c r="D40322">
        <v>40356.11</v>
      </c>
      <c r="E40322">
        <v>0</v>
      </c>
      <c r="F40322">
        <v>0</v>
      </c>
      <c r="G40322" s="3">
        <v>44013</v>
      </c>
      <c r="H40322">
        <v>2091</v>
      </c>
      <c r="I40322">
        <v>0</v>
      </c>
      <c r="J40322">
        <v>0</v>
      </c>
      <c r="K40322">
        <v>0</v>
      </c>
      <c r="L40322">
        <v>32</v>
      </c>
      <c r="M40322" t="s">
        <v>211</v>
      </c>
    </row>
    <row r="40323" spans="1:13" hidden="1" x14ac:dyDescent="0.25">
      <c r="A40323" s="3">
        <v>40921</v>
      </c>
      <c r="B40323" s="16">
        <v>0</v>
      </c>
      <c r="C40323">
        <v>50144.5</v>
      </c>
      <c r="D40323">
        <v>50328.46</v>
      </c>
      <c r="E40323">
        <v>0</v>
      </c>
      <c r="F40323">
        <v>0</v>
      </c>
      <c r="G40323" s="3">
        <v>43283</v>
      </c>
      <c r="H40323">
        <v>1598</v>
      </c>
      <c r="I40323">
        <v>0</v>
      </c>
      <c r="J40323">
        <v>0</v>
      </c>
      <c r="K40323">
        <v>0</v>
      </c>
      <c r="L40323">
        <v>29</v>
      </c>
      <c r="M40323" t="s">
        <v>212</v>
      </c>
    </row>
    <row r="40324" spans="1:13" hidden="1" x14ac:dyDescent="0.25">
      <c r="A40324" s="3">
        <v>40921</v>
      </c>
      <c r="B40324" s="16">
        <v>0</v>
      </c>
      <c r="C40324">
        <v>51550.03</v>
      </c>
      <c r="D40324">
        <v>51726.07</v>
      </c>
      <c r="E40324">
        <v>0</v>
      </c>
      <c r="F40324">
        <v>0</v>
      </c>
      <c r="G40324" s="3">
        <v>43192</v>
      </c>
      <c r="H40324">
        <v>1535</v>
      </c>
      <c r="I40324">
        <v>0</v>
      </c>
      <c r="J40324">
        <v>0</v>
      </c>
      <c r="K40324">
        <v>0</v>
      </c>
      <c r="L40324">
        <v>28</v>
      </c>
      <c r="M40324" t="s">
        <v>213</v>
      </c>
    </row>
    <row r="40325" spans="1:13" hidden="1" x14ac:dyDescent="0.25">
      <c r="A40325" s="3">
        <v>40921</v>
      </c>
      <c r="B40325" s="16">
        <v>5</v>
      </c>
      <c r="C40325">
        <v>54363.15</v>
      </c>
      <c r="D40325">
        <v>54503.56</v>
      </c>
      <c r="E40325">
        <v>11.23</v>
      </c>
      <c r="F40325">
        <v>11.23</v>
      </c>
      <c r="G40325" s="3">
        <v>43010</v>
      </c>
      <c r="H40325">
        <v>1416</v>
      </c>
      <c r="I40325">
        <v>11.23</v>
      </c>
      <c r="J40325">
        <v>11.23</v>
      </c>
      <c r="K40325">
        <v>1</v>
      </c>
      <c r="L40325">
        <v>26</v>
      </c>
      <c r="M40325" t="s">
        <v>208</v>
      </c>
    </row>
    <row r="40326" spans="1:13" hidden="1" x14ac:dyDescent="0.25">
      <c r="A40326" s="3">
        <v>40921</v>
      </c>
      <c r="B40326" s="16">
        <v>0</v>
      </c>
      <c r="C40326">
        <v>57430.49</v>
      </c>
      <c r="D40326">
        <v>57576.74</v>
      </c>
      <c r="E40326">
        <v>0</v>
      </c>
      <c r="F40326">
        <v>0</v>
      </c>
      <c r="G40326" s="3">
        <v>42828</v>
      </c>
      <c r="H40326">
        <v>1291</v>
      </c>
      <c r="I40326">
        <v>0</v>
      </c>
      <c r="J40326">
        <v>0</v>
      </c>
      <c r="K40326">
        <v>0</v>
      </c>
      <c r="L40326">
        <v>24</v>
      </c>
      <c r="M40326" t="s">
        <v>192</v>
      </c>
    </row>
    <row r="40327" spans="1:13" hidden="1" x14ac:dyDescent="0.25">
      <c r="A40327" s="3">
        <v>40921</v>
      </c>
      <c r="B40327" s="16">
        <v>5</v>
      </c>
      <c r="C40327">
        <v>39109.47</v>
      </c>
      <c r="D40327">
        <v>39180.51</v>
      </c>
      <c r="E40327">
        <v>11.39</v>
      </c>
      <c r="F40327">
        <v>11.39</v>
      </c>
      <c r="G40327" s="3">
        <v>44105</v>
      </c>
      <c r="H40327">
        <v>2155</v>
      </c>
      <c r="I40327">
        <v>11.39</v>
      </c>
      <c r="J40327">
        <v>11.39</v>
      </c>
      <c r="K40327">
        <v>1</v>
      </c>
      <c r="L40327">
        <v>33</v>
      </c>
      <c r="M40327" t="s">
        <v>196</v>
      </c>
    </row>
    <row r="40328" spans="1:13" hidden="1" x14ac:dyDescent="0.25">
      <c r="A40328" s="3">
        <v>40921</v>
      </c>
      <c r="B40328" s="16">
        <v>85</v>
      </c>
      <c r="C40328">
        <v>47449.62</v>
      </c>
      <c r="D40328">
        <v>47571.91</v>
      </c>
      <c r="E40328">
        <v>11.28</v>
      </c>
      <c r="F40328">
        <v>11.28</v>
      </c>
      <c r="G40328" s="3">
        <v>43467</v>
      </c>
      <c r="H40328">
        <v>1720</v>
      </c>
      <c r="I40328">
        <v>11.28</v>
      </c>
      <c r="J40328">
        <v>11.28</v>
      </c>
      <c r="K40328">
        <v>2</v>
      </c>
      <c r="L40328">
        <v>30</v>
      </c>
      <c r="M40328" t="s">
        <v>168</v>
      </c>
    </row>
    <row r="40329" spans="1:13" hidden="1" x14ac:dyDescent="0.25">
      <c r="A40329" s="3">
        <v>40921</v>
      </c>
      <c r="B40329" s="16">
        <v>10</v>
      </c>
      <c r="C40329">
        <v>60649.3</v>
      </c>
      <c r="D40329">
        <v>60804.52</v>
      </c>
      <c r="E40329">
        <v>11.14</v>
      </c>
      <c r="F40329">
        <v>11.14</v>
      </c>
      <c r="G40329" s="3">
        <v>42646</v>
      </c>
      <c r="H40329">
        <v>1168</v>
      </c>
      <c r="I40329">
        <v>11.14</v>
      </c>
      <c r="J40329">
        <v>11.14</v>
      </c>
      <c r="K40329">
        <v>1</v>
      </c>
      <c r="L40329">
        <v>22</v>
      </c>
      <c r="M40329" t="s">
        <v>202</v>
      </c>
    </row>
    <row r="40330" spans="1:13" hidden="1" x14ac:dyDescent="0.25">
      <c r="A40330" s="3">
        <v>40921</v>
      </c>
      <c r="B40330" s="16">
        <v>0</v>
      </c>
      <c r="C40330">
        <v>55941.17</v>
      </c>
      <c r="D40330">
        <v>56057.26</v>
      </c>
      <c r="E40330">
        <v>0</v>
      </c>
      <c r="F40330">
        <v>0</v>
      </c>
      <c r="G40330" s="3">
        <v>42919</v>
      </c>
      <c r="H40330">
        <v>1352</v>
      </c>
      <c r="I40330">
        <v>0</v>
      </c>
      <c r="J40330">
        <v>0</v>
      </c>
      <c r="K40330">
        <v>0</v>
      </c>
      <c r="L40330">
        <v>25</v>
      </c>
      <c r="M40330" t="s">
        <v>207</v>
      </c>
    </row>
    <row r="40331" spans="1:13" hidden="1" x14ac:dyDescent="0.25">
      <c r="A40331" s="3">
        <v>40921</v>
      </c>
      <c r="B40331" s="16">
        <v>60</v>
      </c>
      <c r="C40331">
        <v>42468.97</v>
      </c>
      <c r="D40331">
        <v>42676.29</v>
      </c>
      <c r="E40331">
        <v>11.32</v>
      </c>
      <c r="F40331">
        <v>11.32</v>
      </c>
      <c r="G40331" s="3">
        <v>43832</v>
      </c>
      <c r="H40331">
        <v>1968</v>
      </c>
      <c r="I40331">
        <v>11.32</v>
      </c>
      <c r="J40331">
        <v>11.32</v>
      </c>
      <c r="K40331">
        <v>4</v>
      </c>
      <c r="L40331">
        <v>31</v>
      </c>
      <c r="M40331" t="s">
        <v>179</v>
      </c>
    </row>
    <row r="40332" spans="1:13" hidden="1" x14ac:dyDescent="0.25">
      <c r="A40332" s="3">
        <v>40921</v>
      </c>
      <c r="B40332" s="16">
        <v>0</v>
      </c>
      <c r="C40332">
        <v>62382.96</v>
      </c>
      <c r="D40332">
        <v>62521.38</v>
      </c>
      <c r="E40332">
        <v>0</v>
      </c>
      <c r="F40332">
        <v>0</v>
      </c>
      <c r="G40332" s="3">
        <v>42552</v>
      </c>
      <c r="H40332">
        <v>1103</v>
      </c>
      <c r="I40332">
        <v>0</v>
      </c>
      <c r="J40332">
        <v>0</v>
      </c>
      <c r="K40332">
        <v>0</v>
      </c>
      <c r="L40332">
        <v>21</v>
      </c>
      <c r="M40332" t="s">
        <v>186</v>
      </c>
    </row>
    <row r="40333" spans="1:13" hidden="1" x14ac:dyDescent="0.25">
      <c r="A40333" s="3">
        <v>40921</v>
      </c>
      <c r="B40333" s="16">
        <v>55</v>
      </c>
      <c r="C40333">
        <v>69725.17</v>
      </c>
      <c r="D40333">
        <v>69790.77</v>
      </c>
      <c r="E40333">
        <v>10.98</v>
      </c>
      <c r="F40333">
        <v>10.98</v>
      </c>
      <c r="G40333" s="3">
        <v>42186</v>
      </c>
      <c r="H40333">
        <v>856</v>
      </c>
      <c r="I40333">
        <v>10.98</v>
      </c>
      <c r="J40333">
        <v>10.98</v>
      </c>
      <c r="K40333">
        <v>3</v>
      </c>
      <c r="L40333">
        <v>17</v>
      </c>
      <c r="M40333" t="s">
        <v>171</v>
      </c>
    </row>
    <row r="40334" spans="1:13" hidden="1" x14ac:dyDescent="0.25">
      <c r="A40334" s="3">
        <v>40921</v>
      </c>
      <c r="B40334" s="16">
        <v>0</v>
      </c>
      <c r="C40334">
        <v>33993.620000000003</v>
      </c>
      <c r="D40334">
        <v>34070.25</v>
      </c>
      <c r="E40334">
        <v>0</v>
      </c>
      <c r="F40334">
        <v>0</v>
      </c>
      <c r="G40334" s="3">
        <v>44564</v>
      </c>
      <c r="H40334">
        <v>2462</v>
      </c>
      <c r="I40334">
        <v>0</v>
      </c>
      <c r="J40334">
        <v>0</v>
      </c>
      <c r="K40334">
        <v>0</v>
      </c>
      <c r="L40334">
        <v>35</v>
      </c>
      <c r="M40334" t="s">
        <v>145</v>
      </c>
    </row>
    <row r="40335" spans="1:13" hidden="1" x14ac:dyDescent="0.25">
      <c r="A40335" s="3">
        <v>40921</v>
      </c>
      <c r="B40335" s="16">
        <v>110</v>
      </c>
      <c r="C40335">
        <v>71572.710000000006</v>
      </c>
      <c r="D40335">
        <v>71687.13</v>
      </c>
      <c r="E40335">
        <v>10.93</v>
      </c>
      <c r="F40335">
        <v>10.93</v>
      </c>
      <c r="G40335" s="3">
        <v>42095</v>
      </c>
      <c r="H40335">
        <v>795</v>
      </c>
      <c r="I40335">
        <v>10.93</v>
      </c>
      <c r="J40335">
        <v>10.93</v>
      </c>
      <c r="K40335">
        <v>1</v>
      </c>
      <c r="L40335">
        <v>16</v>
      </c>
      <c r="M40335" t="s">
        <v>169</v>
      </c>
    </row>
    <row r="40336" spans="1:13" hidden="1" x14ac:dyDescent="0.25">
      <c r="A40336" s="3">
        <v>40921</v>
      </c>
      <c r="B40336" s="16">
        <v>1625</v>
      </c>
      <c r="C40336">
        <v>97187.66</v>
      </c>
      <c r="D40336">
        <v>97188.160000000003</v>
      </c>
      <c r="E40336">
        <v>10.199999999999999</v>
      </c>
      <c r="F40336">
        <v>10.199999999999999</v>
      </c>
      <c r="G40336" s="3">
        <v>41031</v>
      </c>
      <c r="H40336">
        <v>73</v>
      </c>
      <c r="I40336">
        <v>10.210000000000001</v>
      </c>
      <c r="J40336">
        <v>10.199999999999999</v>
      </c>
      <c r="K40336">
        <v>9</v>
      </c>
      <c r="L40336">
        <v>4</v>
      </c>
      <c r="M40336" t="s">
        <v>214</v>
      </c>
    </row>
    <row r="40337" spans="1:13" hidden="1" x14ac:dyDescent="0.25">
      <c r="A40337" s="3">
        <v>40921</v>
      </c>
      <c r="B40337" s="16">
        <v>20</v>
      </c>
      <c r="C40337">
        <v>67599.94</v>
      </c>
      <c r="D40337">
        <v>67758.94</v>
      </c>
      <c r="E40337">
        <v>11.06</v>
      </c>
      <c r="F40337">
        <v>11.06</v>
      </c>
      <c r="G40337" s="3">
        <v>42278</v>
      </c>
      <c r="H40337">
        <v>920</v>
      </c>
      <c r="I40337">
        <v>11.06</v>
      </c>
      <c r="J40337">
        <v>11.06</v>
      </c>
      <c r="K40337">
        <v>2</v>
      </c>
      <c r="L40337">
        <v>18</v>
      </c>
      <c r="M40337" t="s">
        <v>187</v>
      </c>
    </row>
    <row r="40338" spans="1:13" hidden="1" x14ac:dyDescent="0.25">
      <c r="A40338" s="3">
        <v>40921</v>
      </c>
      <c r="B40338" s="16">
        <v>0</v>
      </c>
      <c r="C40338">
        <v>64082.14</v>
      </c>
      <c r="D40338">
        <v>64233.37</v>
      </c>
      <c r="E40338">
        <v>0</v>
      </c>
      <c r="F40338">
        <v>0</v>
      </c>
      <c r="G40338" s="3">
        <v>42461</v>
      </c>
      <c r="H40338">
        <v>1040</v>
      </c>
      <c r="I40338">
        <v>0</v>
      </c>
      <c r="J40338">
        <v>0</v>
      </c>
      <c r="K40338">
        <v>0</v>
      </c>
      <c r="L40338">
        <v>20</v>
      </c>
      <c r="M40338" t="s">
        <v>201</v>
      </c>
    </row>
    <row r="40339" spans="1:13" hidden="1" x14ac:dyDescent="0.25">
      <c r="A40339" s="3">
        <v>40921</v>
      </c>
      <c r="B40339" s="16">
        <v>55</v>
      </c>
      <c r="C40339">
        <v>75547.460000000006</v>
      </c>
      <c r="D40339">
        <v>75677.09</v>
      </c>
      <c r="E40339">
        <v>10.83</v>
      </c>
      <c r="F40339">
        <v>10.83</v>
      </c>
      <c r="G40339" s="3">
        <v>41913</v>
      </c>
      <c r="H40339">
        <v>672</v>
      </c>
      <c r="I40339">
        <v>10.83</v>
      </c>
      <c r="J40339">
        <v>10.83</v>
      </c>
      <c r="K40339">
        <v>6</v>
      </c>
      <c r="L40339">
        <v>14</v>
      </c>
      <c r="M40339" t="s">
        <v>176</v>
      </c>
    </row>
    <row r="40340" spans="1:13" hidden="1" x14ac:dyDescent="0.25">
      <c r="A40340" s="3">
        <v>40921</v>
      </c>
      <c r="B40340" s="16">
        <v>55</v>
      </c>
      <c r="C40340">
        <v>52946.42</v>
      </c>
      <c r="D40340">
        <v>53117.33</v>
      </c>
      <c r="E40340">
        <v>11.24</v>
      </c>
      <c r="F40340">
        <v>11.23</v>
      </c>
      <c r="G40340" s="3">
        <v>43102</v>
      </c>
      <c r="H40340">
        <v>1475</v>
      </c>
      <c r="I40340">
        <v>11.24</v>
      </c>
      <c r="J40340">
        <v>11.23</v>
      </c>
      <c r="K40340">
        <v>2</v>
      </c>
      <c r="L40340">
        <v>27</v>
      </c>
      <c r="M40340" t="s">
        <v>150</v>
      </c>
    </row>
    <row r="40341" spans="1:13" hidden="1" x14ac:dyDescent="0.25">
      <c r="A40341" s="3">
        <v>40921</v>
      </c>
      <c r="B40341" s="16">
        <v>13370</v>
      </c>
      <c r="C40341">
        <v>77725.58</v>
      </c>
      <c r="D40341">
        <v>77863.199999999997</v>
      </c>
      <c r="E40341">
        <v>10.79</v>
      </c>
      <c r="F40341">
        <v>10.76</v>
      </c>
      <c r="G40341" s="3">
        <v>41821</v>
      </c>
      <c r="H40341">
        <v>607</v>
      </c>
      <c r="I40341">
        <v>10.8</v>
      </c>
      <c r="J40341">
        <v>10.72</v>
      </c>
      <c r="K40341">
        <v>15</v>
      </c>
      <c r="L40341">
        <v>13</v>
      </c>
      <c r="M40341" t="s">
        <v>175</v>
      </c>
    </row>
    <row r="40342" spans="1:13" hidden="1" x14ac:dyDescent="0.25">
      <c r="A40342" s="3">
        <v>40921</v>
      </c>
      <c r="B40342" s="16">
        <v>3510</v>
      </c>
      <c r="C40342">
        <v>84355.05</v>
      </c>
      <c r="D40342">
        <v>84432.42</v>
      </c>
      <c r="E40342">
        <v>10.41</v>
      </c>
      <c r="F40342">
        <v>10.4</v>
      </c>
      <c r="G40342" s="3">
        <v>41548</v>
      </c>
      <c r="H40342">
        <v>424</v>
      </c>
      <c r="I40342">
        <v>10.41</v>
      </c>
      <c r="J40342">
        <v>10.4</v>
      </c>
      <c r="K40342">
        <v>4</v>
      </c>
      <c r="L40342">
        <v>10</v>
      </c>
      <c r="M40342" t="s">
        <v>156</v>
      </c>
    </row>
    <row r="40343" spans="1:13" hidden="1" x14ac:dyDescent="0.25">
      <c r="A40343" s="3">
        <v>40921</v>
      </c>
      <c r="B40343" s="16">
        <v>5055</v>
      </c>
      <c r="C40343">
        <v>65792.84</v>
      </c>
      <c r="D40343">
        <v>65934.490000000005</v>
      </c>
      <c r="E40343">
        <v>11.16</v>
      </c>
      <c r="F40343">
        <v>11.09</v>
      </c>
      <c r="G40343" s="3">
        <v>42373</v>
      </c>
      <c r="H40343">
        <v>980</v>
      </c>
      <c r="I40343">
        <v>11.16</v>
      </c>
      <c r="J40343">
        <v>11.06</v>
      </c>
      <c r="K40343">
        <v>89</v>
      </c>
      <c r="L40343">
        <v>19</v>
      </c>
      <c r="M40343" t="s">
        <v>122</v>
      </c>
    </row>
    <row r="40344" spans="1:13" hidden="1" x14ac:dyDescent="0.25">
      <c r="A40344" s="3">
        <v>40921</v>
      </c>
      <c r="B40344" s="16">
        <v>4370</v>
      </c>
      <c r="C40344">
        <v>79877.27</v>
      </c>
      <c r="D40344">
        <v>79988.55</v>
      </c>
      <c r="E40344">
        <v>10.7</v>
      </c>
      <c r="F40344">
        <v>10.66</v>
      </c>
      <c r="G40344" s="3">
        <v>41730</v>
      </c>
      <c r="H40344">
        <v>546</v>
      </c>
      <c r="I40344">
        <v>10.7</v>
      </c>
      <c r="J40344">
        <v>10.65</v>
      </c>
      <c r="K40344">
        <v>13</v>
      </c>
      <c r="L40344">
        <v>12</v>
      </c>
      <c r="M40344" t="s">
        <v>170</v>
      </c>
    </row>
    <row r="40345" spans="1:13" hidden="1" x14ac:dyDescent="0.25">
      <c r="A40345" s="3">
        <v>40921</v>
      </c>
      <c r="B40345" s="16">
        <v>4900</v>
      </c>
      <c r="C40345">
        <v>93397.02</v>
      </c>
      <c r="D40345">
        <v>93418.7</v>
      </c>
      <c r="E40345">
        <v>10</v>
      </c>
      <c r="F40345">
        <v>10.01</v>
      </c>
      <c r="G40345" s="3">
        <v>41183</v>
      </c>
      <c r="H40345">
        <v>178</v>
      </c>
      <c r="I40345">
        <v>10.029999999999999</v>
      </c>
      <c r="J40345">
        <v>9.9600000000000009</v>
      </c>
      <c r="K40345">
        <v>22</v>
      </c>
      <c r="L40345">
        <v>6</v>
      </c>
      <c r="M40345" t="s">
        <v>151</v>
      </c>
    </row>
    <row r="40346" spans="1:13" hidden="1" x14ac:dyDescent="0.25">
      <c r="A40346" s="3">
        <v>40921</v>
      </c>
      <c r="B40346" s="16">
        <v>3600</v>
      </c>
      <c r="C40346">
        <v>38045.550000000003</v>
      </c>
      <c r="D40346">
        <v>38168.660000000003</v>
      </c>
      <c r="E40346">
        <v>11.36</v>
      </c>
      <c r="F40346">
        <v>11.38</v>
      </c>
      <c r="G40346" s="3">
        <v>44200</v>
      </c>
      <c r="H40346">
        <v>2215</v>
      </c>
      <c r="I40346">
        <v>11.4</v>
      </c>
      <c r="J40346">
        <v>11.36</v>
      </c>
      <c r="K40346">
        <v>26</v>
      </c>
      <c r="L40346">
        <v>34</v>
      </c>
      <c r="M40346" t="s">
        <v>178</v>
      </c>
    </row>
    <row r="40347" spans="1:13" hidden="1" x14ac:dyDescent="0.25">
      <c r="A40347" s="3">
        <v>40921</v>
      </c>
      <c r="B40347" s="16">
        <v>8870</v>
      </c>
      <c r="C40347">
        <v>89062.63</v>
      </c>
      <c r="D40347">
        <v>89109</v>
      </c>
      <c r="E40347">
        <v>10.14</v>
      </c>
      <c r="F40347">
        <v>10.11</v>
      </c>
      <c r="G40347" s="3">
        <v>41365</v>
      </c>
      <c r="H40347">
        <v>296</v>
      </c>
      <c r="I40347">
        <v>10.18</v>
      </c>
      <c r="J40347">
        <v>10.08</v>
      </c>
      <c r="K40347">
        <v>107</v>
      </c>
      <c r="L40347">
        <v>8</v>
      </c>
      <c r="M40347" t="s">
        <v>161</v>
      </c>
    </row>
    <row r="40348" spans="1:13" hidden="1" x14ac:dyDescent="0.25">
      <c r="A40348" s="3">
        <v>40921</v>
      </c>
      <c r="B40348" s="16">
        <v>32233</v>
      </c>
      <c r="C40348">
        <v>59085.72</v>
      </c>
      <c r="D40348">
        <v>59192</v>
      </c>
      <c r="E40348">
        <v>11.19</v>
      </c>
      <c r="F40348">
        <v>11.15</v>
      </c>
      <c r="G40348" s="3">
        <v>42737</v>
      </c>
      <c r="H40348">
        <v>1229</v>
      </c>
      <c r="I40348">
        <v>11.2</v>
      </c>
      <c r="J40348">
        <v>11.13</v>
      </c>
      <c r="K40348">
        <v>562</v>
      </c>
      <c r="L40348">
        <v>23</v>
      </c>
      <c r="M40348" t="s">
        <v>119</v>
      </c>
    </row>
    <row r="40349" spans="1:13" hidden="1" x14ac:dyDescent="0.25">
      <c r="A40349" s="3">
        <v>40921</v>
      </c>
      <c r="B40349" s="16">
        <v>41770</v>
      </c>
      <c r="C40349">
        <v>73498.960000000006</v>
      </c>
      <c r="D40349">
        <v>73637.119999999995</v>
      </c>
      <c r="E40349">
        <v>10.94</v>
      </c>
      <c r="F40349">
        <v>10.86</v>
      </c>
      <c r="G40349" s="3">
        <v>42006</v>
      </c>
      <c r="H40349">
        <v>734</v>
      </c>
      <c r="I40349">
        <v>10.94</v>
      </c>
      <c r="J40349">
        <v>10.85</v>
      </c>
      <c r="K40349">
        <v>710</v>
      </c>
      <c r="L40349">
        <v>15</v>
      </c>
      <c r="M40349" t="s">
        <v>131</v>
      </c>
    </row>
    <row r="40350" spans="1:13" hidden="1" x14ac:dyDescent="0.25">
      <c r="A40350" s="3">
        <v>40921</v>
      </c>
      <c r="B40350" s="16">
        <v>20940</v>
      </c>
      <c r="C40350">
        <v>99484.35</v>
      </c>
      <c r="D40350">
        <v>99484.39</v>
      </c>
      <c r="E40350">
        <v>10.54</v>
      </c>
      <c r="F40350">
        <v>10.539</v>
      </c>
      <c r="G40350" s="3">
        <v>40940</v>
      </c>
      <c r="H40350">
        <v>12</v>
      </c>
      <c r="I40350">
        <v>10.54</v>
      </c>
      <c r="J40350">
        <v>10.52</v>
      </c>
      <c r="K40350">
        <v>11</v>
      </c>
      <c r="L40350">
        <v>1</v>
      </c>
      <c r="M40350" t="s">
        <v>209</v>
      </c>
    </row>
    <row r="40351" spans="1:13" hidden="1" x14ac:dyDescent="0.25">
      <c r="A40351" s="3">
        <v>40921</v>
      </c>
      <c r="B40351" s="16">
        <v>43071</v>
      </c>
      <c r="C40351">
        <v>86752.87</v>
      </c>
      <c r="D40351">
        <v>86831.11</v>
      </c>
      <c r="E40351">
        <v>10.3</v>
      </c>
      <c r="F40351">
        <v>10.26</v>
      </c>
      <c r="G40351" s="3">
        <v>41456</v>
      </c>
      <c r="H40351">
        <v>359</v>
      </c>
      <c r="I40351">
        <v>10.32</v>
      </c>
      <c r="J40351">
        <v>10.23</v>
      </c>
      <c r="K40351">
        <v>210</v>
      </c>
      <c r="L40351">
        <v>9</v>
      </c>
      <c r="M40351" t="s">
        <v>162</v>
      </c>
    </row>
    <row r="40352" spans="1:13" hidden="1" x14ac:dyDescent="0.25">
      <c r="A40352" s="3">
        <v>40921</v>
      </c>
      <c r="B40352" s="16">
        <v>15000</v>
      </c>
      <c r="C40352">
        <v>98746.49</v>
      </c>
      <c r="D40352">
        <v>98748.64</v>
      </c>
      <c r="E40352">
        <v>10.425000000000001</v>
      </c>
      <c r="F40352">
        <v>10.455</v>
      </c>
      <c r="G40352" s="3">
        <v>40969</v>
      </c>
      <c r="H40352">
        <v>31</v>
      </c>
      <c r="I40352">
        <v>10.455</v>
      </c>
      <c r="J40352">
        <v>10.425000000000001</v>
      </c>
      <c r="K40352">
        <v>6</v>
      </c>
      <c r="L40352">
        <v>2</v>
      </c>
      <c r="M40352" t="s">
        <v>210</v>
      </c>
    </row>
    <row r="40353" spans="1:13" hidden="1" x14ac:dyDescent="0.25">
      <c r="A40353" s="3">
        <v>40921</v>
      </c>
      <c r="B40353" s="16">
        <v>144521</v>
      </c>
      <c r="C40353">
        <v>82089.5</v>
      </c>
      <c r="D40353">
        <v>82190.97</v>
      </c>
      <c r="E40353">
        <v>10.55</v>
      </c>
      <c r="F40353">
        <v>10.51</v>
      </c>
      <c r="G40353" s="3">
        <v>41641</v>
      </c>
      <c r="H40353">
        <v>485</v>
      </c>
      <c r="I40353">
        <v>10.58</v>
      </c>
      <c r="J40353">
        <v>10.48</v>
      </c>
      <c r="K40353">
        <v>943</v>
      </c>
      <c r="L40353">
        <v>11</v>
      </c>
      <c r="M40353" t="s">
        <v>130</v>
      </c>
    </row>
    <row r="40354" spans="1:13" hidden="1" x14ac:dyDescent="0.25">
      <c r="A40354" s="3">
        <v>40921</v>
      </c>
      <c r="B40354" s="16">
        <v>245817</v>
      </c>
      <c r="C40354">
        <v>95661.91</v>
      </c>
      <c r="D40354">
        <v>95667.53</v>
      </c>
      <c r="E40354">
        <v>10.11</v>
      </c>
      <c r="F40354">
        <v>10.11</v>
      </c>
      <c r="G40354" s="3">
        <v>41092</v>
      </c>
      <c r="H40354">
        <v>115</v>
      </c>
      <c r="I40354">
        <v>10.11</v>
      </c>
      <c r="J40354">
        <v>10.08</v>
      </c>
      <c r="K40354">
        <v>180</v>
      </c>
      <c r="L40354">
        <v>5</v>
      </c>
      <c r="M40354" t="s">
        <v>149</v>
      </c>
    </row>
    <row r="40355" spans="1:13" hidden="1" x14ac:dyDescent="0.25">
      <c r="A40355" s="3">
        <v>40921</v>
      </c>
      <c r="B40355" s="16">
        <v>35260</v>
      </c>
      <c r="C40355">
        <v>97921.05</v>
      </c>
      <c r="D40355">
        <v>97922.14</v>
      </c>
      <c r="E40355">
        <v>10.305</v>
      </c>
      <c r="F40355">
        <v>10.3</v>
      </c>
      <c r="G40355" s="3">
        <v>41001</v>
      </c>
      <c r="H40355">
        <v>53</v>
      </c>
      <c r="I40355">
        <v>10.305</v>
      </c>
      <c r="J40355">
        <v>10.29</v>
      </c>
      <c r="K40355">
        <v>38</v>
      </c>
      <c r="L40355">
        <v>3</v>
      </c>
      <c r="M40355" t="s">
        <v>152</v>
      </c>
    </row>
    <row r="40356" spans="1:13" hidden="1" x14ac:dyDescent="0.25">
      <c r="A40356" s="3">
        <v>40921</v>
      </c>
      <c r="B40356" s="16">
        <v>275767</v>
      </c>
      <c r="C40356">
        <v>91216.25</v>
      </c>
      <c r="D40356">
        <v>91245.61</v>
      </c>
      <c r="E40356">
        <v>10.029999999999999</v>
      </c>
      <c r="F40356">
        <v>10.02</v>
      </c>
      <c r="G40356" s="3">
        <v>41276</v>
      </c>
      <c r="H40356">
        <v>237</v>
      </c>
      <c r="I40356">
        <v>10.06</v>
      </c>
      <c r="J40356">
        <v>9.99</v>
      </c>
      <c r="K40356">
        <v>881</v>
      </c>
      <c r="L40356">
        <v>7</v>
      </c>
      <c r="M40356" t="s">
        <v>121</v>
      </c>
    </row>
    <row r="40357" spans="1:13" hidden="1" x14ac:dyDescent="0.25">
      <c r="A40357" s="3">
        <v>40924</v>
      </c>
      <c r="B40357" s="16">
        <v>0</v>
      </c>
      <c r="C40357">
        <v>24642.55</v>
      </c>
      <c r="D40357">
        <v>24872.81</v>
      </c>
      <c r="E40357">
        <v>0</v>
      </c>
      <c r="F40357">
        <v>0</v>
      </c>
      <c r="G40357" s="3">
        <v>45659</v>
      </c>
      <c r="H40357">
        <v>3205</v>
      </c>
      <c r="I40357">
        <v>0</v>
      </c>
      <c r="J40357">
        <v>0</v>
      </c>
      <c r="K40357">
        <v>0</v>
      </c>
      <c r="L40357">
        <v>38</v>
      </c>
      <c r="M40357" t="s">
        <v>189</v>
      </c>
    </row>
    <row r="40358" spans="1:13" hidden="1" x14ac:dyDescent="0.25">
      <c r="A40358" s="3">
        <v>40924</v>
      </c>
      <c r="B40358" s="16">
        <v>0</v>
      </c>
      <c r="C40358">
        <v>27487.77</v>
      </c>
      <c r="D40358">
        <v>27724.54</v>
      </c>
      <c r="E40358">
        <v>0</v>
      </c>
      <c r="F40358">
        <v>0</v>
      </c>
      <c r="G40358" s="3">
        <v>45293</v>
      </c>
      <c r="H40358">
        <v>2956</v>
      </c>
      <c r="I40358">
        <v>0</v>
      </c>
      <c r="J40358">
        <v>0</v>
      </c>
      <c r="K40358">
        <v>0</v>
      </c>
      <c r="L40358">
        <v>37</v>
      </c>
      <c r="M40358" t="s">
        <v>194</v>
      </c>
    </row>
    <row r="40359" spans="1:13" hidden="1" x14ac:dyDescent="0.25">
      <c r="A40359" s="3">
        <v>40924</v>
      </c>
      <c r="B40359" s="16">
        <v>0</v>
      </c>
      <c r="C40359">
        <v>30595.61</v>
      </c>
      <c r="D40359">
        <v>30837.26</v>
      </c>
      <c r="E40359">
        <v>0</v>
      </c>
      <c r="F40359">
        <v>0</v>
      </c>
      <c r="G40359" s="3">
        <v>44928</v>
      </c>
      <c r="H40359">
        <v>2710</v>
      </c>
      <c r="I40359">
        <v>0</v>
      </c>
      <c r="J40359">
        <v>0</v>
      </c>
      <c r="K40359">
        <v>0</v>
      </c>
      <c r="L40359">
        <v>36</v>
      </c>
      <c r="M40359" t="s">
        <v>195</v>
      </c>
    </row>
    <row r="40360" spans="1:13" hidden="1" x14ac:dyDescent="0.25">
      <c r="A40360" s="3">
        <v>40924</v>
      </c>
      <c r="B40360" s="16">
        <v>0</v>
      </c>
      <c r="C40360">
        <v>40372.559999999998</v>
      </c>
      <c r="D40360">
        <v>40504.92</v>
      </c>
      <c r="E40360">
        <v>0</v>
      </c>
      <c r="F40360">
        <v>0</v>
      </c>
      <c r="G40360" s="3">
        <v>44013</v>
      </c>
      <c r="H40360">
        <v>2090</v>
      </c>
      <c r="I40360">
        <v>0</v>
      </c>
      <c r="J40360">
        <v>0</v>
      </c>
      <c r="K40360">
        <v>0</v>
      </c>
      <c r="L40360">
        <v>32</v>
      </c>
      <c r="M40360" t="s">
        <v>211</v>
      </c>
    </row>
    <row r="40361" spans="1:13" hidden="1" x14ac:dyDescent="0.25">
      <c r="A40361" s="3">
        <v>40924</v>
      </c>
      <c r="B40361" s="16">
        <v>0</v>
      </c>
      <c r="C40361">
        <v>50348.98</v>
      </c>
      <c r="D40361">
        <v>50466.37</v>
      </c>
      <c r="E40361">
        <v>0</v>
      </c>
      <c r="F40361">
        <v>0</v>
      </c>
      <c r="G40361" s="3">
        <v>43283</v>
      </c>
      <c r="H40361">
        <v>1597</v>
      </c>
      <c r="I40361">
        <v>0</v>
      </c>
      <c r="J40361">
        <v>0</v>
      </c>
      <c r="K40361">
        <v>0</v>
      </c>
      <c r="L40361">
        <v>29</v>
      </c>
      <c r="M40361" t="s">
        <v>212</v>
      </c>
    </row>
    <row r="40362" spans="1:13" hidden="1" x14ac:dyDescent="0.25">
      <c r="A40362" s="3">
        <v>40924</v>
      </c>
      <c r="B40362" s="16">
        <v>0</v>
      </c>
      <c r="C40362">
        <v>51747.16</v>
      </c>
      <c r="D40362">
        <v>51877.55</v>
      </c>
      <c r="E40362">
        <v>0</v>
      </c>
      <c r="F40362">
        <v>0</v>
      </c>
      <c r="G40362" s="3">
        <v>43192</v>
      </c>
      <c r="H40362">
        <v>1534</v>
      </c>
      <c r="I40362">
        <v>0</v>
      </c>
      <c r="J40362">
        <v>0</v>
      </c>
      <c r="K40362">
        <v>0</v>
      </c>
      <c r="L40362">
        <v>28</v>
      </c>
      <c r="M40362" t="s">
        <v>213</v>
      </c>
    </row>
    <row r="40363" spans="1:13" hidden="1" x14ac:dyDescent="0.25">
      <c r="A40363" s="3">
        <v>40924</v>
      </c>
      <c r="B40363" s="16">
        <v>10</v>
      </c>
      <c r="C40363">
        <v>54525.78</v>
      </c>
      <c r="D40363">
        <v>54638.46</v>
      </c>
      <c r="E40363">
        <v>11.19</v>
      </c>
      <c r="F40363">
        <v>11.19</v>
      </c>
      <c r="G40363" s="3">
        <v>43010</v>
      </c>
      <c r="H40363">
        <v>1415</v>
      </c>
      <c r="I40363">
        <v>11.19</v>
      </c>
      <c r="J40363">
        <v>11.19</v>
      </c>
      <c r="K40363">
        <v>2</v>
      </c>
      <c r="L40363">
        <v>26</v>
      </c>
      <c r="M40363" t="s">
        <v>208</v>
      </c>
    </row>
    <row r="40364" spans="1:13" hidden="1" x14ac:dyDescent="0.25">
      <c r="A40364" s="3">
        <v>40924</v>
      </c>
      <c r="B40364" s="16">
        <v>5</v>
      </c>
      <c r="C40364">
        <v>57600.21</v>
      </c>
      <c r="D40364">
        <v>57698.09</v>
      </c>
      <c r="E40364">
        <v>11.15</v>
      </c>
      <c r="F40364">
        <v>11.15</v>
      </c>
      <c r="G40364" s="3">
        <v>42828</v>
      </c>
      <c r="H40364">
        <v>1290</v>
      </c>
      <c r="I40364">
        <v>11.15</v>
      </c>
      <c r="J40364">
        <v>11.15</v>
      </c>
      <c r="K40364">
        <v>1</v>
      </c>
      <c r="L40364">
        <v>24</v>
      </c>
      <c r="M40364" t="s">
        <v>192</v>
      </c>
    </row>
    <row r="40365" spans="1:13" hidden="1" x14ac:dyDescent="0.25">
      <c r="A40365" s="3">
        <v>40924</v>
      </c>
      <c r="B40365" s="16">
        <v>10</v>
      </c>
      <c r="C40365">
        <v>39196.480000000003</v>
      </c>
      <c r="D40365">
        <v>39319.71</v>
      </c>
      <c r="E40365">
        <v>11.35</v>
      </c>
      <c r="F40365">
        <v>11.35</v>
      </c>
      <c r="G40365" s="3">
        <v>44105</v>
      </c>
      <c r="H40365">
        <v>2154</v>
      </c>
      <c r="I40365">
        <v>11.35</v>
      </c>
      <c r="J40365">
        <v>11.35</v>
      </c>
      <c r="K40365">
        <v>2</v>
      </c>
      <c r="L40365">
        <v>33</v>
      </c>
      <c r="M40365" t="s">
        <v>196</v>
      </c>
    </row>
    <row r="40366" spans="1:13" hidden="1" x14ac:dyDescent="0.25">
      <c r="A40366" s="3">
        <v>40924</v>
      </c>
      <c r="B40366" s="16">
        <v>60</v>
      </c>
      <c r="C40366">
        <v>47591.31</v>
      </c>
      <c r="D40366">
        <v>47755.49</v>
      </c>
      <c r="E40366">
        <v>11.25</v>
      </c>
      <c r="F40366">
        <v>11.26</v>
      </c>
      <c r="G40366" s="3">
        <v>43467</v>
      </c>
      <c r="H40366">
        <v>1719</v>
      </c>
      <c r="I40366">
        <v>11.26</v>
      </c>
      <c r="J40366">
        <v>11.25</v>
      </c>
      <c r="K40366">
        <v>2</v>
      </c>
      <c r="L40366">
        <v>30</v>
      </c>
      <c r="M40366" t="s">
        <v>168</v>
      </c>
    </row>
    <row r="40367" spans="1:13" hidden="1" x14ac:dyDescent="0.25">
      <c r="A40367" s="3">
        <v>40924</v>
      </c>
      <c r="B40367" s="16">
        <v>5</v>
      </c>
      <c r="C40367">
        <v>60829.31</v>
      </c>
      <c r="D40367">
        <v>60881.56</v>
      </c>
      <c r="E40367">
        <v>11.12</v>
      </c>
      <c r="F40367">
        <v>11.12</v>
      </c>
      <c r="G40367" s="3">
        <v>42646</v>
      </c>
      <c r="H40367">
        <v>1167</v>
      </c>
      <c r="I40367">
        <v>11.12</v>
      </c>
      <c r="J40367">
        <v>11.12</v>
      </c>
      <c r="K40367">
        <v>1</v>
      </c>
      <c r="L40367">
        <v>22</v>
      </c>
      <c r="M40367" t="s">
        <v>202</v>
      </c>
    </row>
    <row r="40368" spans="1:13" hidden="1" x14ac:dyDescent="0.25">
      <c r="A40368" s="3">
        <v>40924</v>
      </c>
      <c r="B40368" s="16">
        <v>0</v>
      </c>
      <c r="C40368">
        <v>56080.11</v>
      </c>
      <c r="D40368">
        <v>56240.41</v>
      </c>
      <c r="E40368">
        <v>0</v>
      </c>
      <c r="F40368">
        <v>0</v>
      </c>
      <c r="G40368" s="3">
        <v>42919</v>
      </c>
      <c r="H40368">
        <v>1351</v>
      </c>
      <c r="I40368">
        <v>0</v>
      </c>
      <c r="J40368">
        <v>0</v>
      </c>
      <c r="K40368">
        <v>0</v>
      </c>
      <c r="L40368">
        <v>25</v>
      </c>
      <c r="M40368" t="s">
        <v>207</v>
      </c>
    </row>
    <row r="40369" spans="1:13" hidden="1" x14ac:dyDescent="0.25">
      <c r="A40369" s="3">
        <v>40924</v>
      </c>
      <c r="B40369" s="16">
        <v>50</v>
      </c>
      <c r="C40369">
        <v>42693.69</v>
      </c>
      <c r="D40369">
        <v>42846.95</v>
      </c>
      <c r="E40369">
        <v>11.27</v>
      </c>
      <c r="F40369">
        <v>11.27</v>
      </c>
      <c r="G40369" s="3">
        <v>43832</v>
      </c>
      <c r="H40369">
        <v>1967</v>
      </c>
      <c r="I40369">
        <v>11.27</v>
      </c>
      <c r="J40369">
        <v>11.27</v>
      </c>
      <c r="K40369">
        <v>3</v>
      </c>
      <c r="L40369">
        <v>31</v>
      </c>
      <c r="M40369" t="s">
        <v>179</v>
      </c>
    </row>
    <row r="40370" spans="1:13" hidden="1" x14ac:dyDescent="0.25">
      <c r="A40370" s="3">
        <v>40924</v>
      </c>
      <c r="B40370" s="16">
        <v>130</v>
      </c>
      <c r="C40370">
        <v>62546.87</v>
      </c>
      <c r="D40370">
        <v>62635.26</v>
      </c>
      <c r="E40370">
        <v>11.09</v>
      </c>
      <c r="F40370">
        <v>11.09</v>
      </c>
      <c r="G40370" s="3">
        <v>42552</v>
      </c>
      <c r="H40370">
        <v>1102</v>
      </c>
      <c r="I40370">
        <v>11.09</v>
      </c>
      <c r="J40370">
        <v>11.09</v>
      </c>
      <c r="K40370">
        <v>8</v>
      </c>
      <c r="L40370">
        <v>21</v>
      </c>
      <c r="M40370" t="s">
        <v>186</v>
      </c>
    </row>
    <row r="40371" spans="1:13" hidden="1" x14ac:dyDescent="0.25">
      <c r="A40371" s="3">
        <v>40924</v>
      </c>
      <c r="B40371" s="16">
        <v>0</v>
      </c>
      <c r="C40371">
        <v>69819.22</v>
      </c>
      <c r="D40371">
        <v>69939.08</v>
      </c>
      <c r="E40371">
        <v>0</v>
      </c>
      <c r="F40371">
        <v>0</v>
      </c>
      <c r="G40371" s="3">
        <v>42186</v>
      </c>
      <c r="H40371">
        <v>855</v>
      </c>
      <c r="I40371">
        <v>0</v>
      </c>
      <c r="J40371">
        <v>0</v>
      </c>
      <c r="K40371">
        <v>0</v>
      </c>
      <c r="L40371">
        <v>17</v>
      </c>
      <c r="M40371" t="s">
        <v>171</v>
      </c>
    </row>
    <row r="40372" spans="1:13" hidden="1" x14ac:dyDescent="0.25">
      <c r="A40372" s="3">
        <v>40924</v>
      </c>
      <c r="B40372" s="16">
        <v>10</v>
      </c>
      <c r="C40372">
        <v>34084.14</v>
      </c>
      <c r="D40372">
        <v>34328.78</v>
      </c>
      <c r="E40372">
        <v>11.37</v>
      </c>
      <c r="F40372">
        <v>11.37</v>
      </c>
      <c r="G40372" s="3">
        <v>44564</v>
      </c>
      <c r="H40372">
        <v>2461</v>
      </c>
      <c r="I40372">
        <v>11.37</v>
      </c>
      <c r="J40372">
        <v>11.37</v>
      </c>
      <c r="K40372">
        <v>1</v>
      </c>
      <c r="L40372">
        <v>35</v>
      </c>
      <c r="M40372" t="s">
        <v>145</v>
      </c>
    </row>
    <row r="40373" spans="1:13" hidden="1" x14ac:dyDescent="0.25">
      <c r="A40373" s="3">
        <v>40924</v>
      </c>
      <c r="B40373" s="16">
        <v>30</v>
      </c>
      <c r="C40373">
        <v>71716.36</v>
      </c>
      <c r="D40373">
        <v>71810</v>
      </c>
      <c r="E40373">
        <v>10.92</v>
      </c>
      <c r="F40373">
        <v>10.88</v>
      </c>
      <c r="G40373" s="3">
        <v>42095</v>
      </c>
      <c r="H40373">
        <v>794</v>
      </c>
      <c r="I40373">
        <v>10.92</v>
      </c>
      <c r="J40373">
        <v>10.88</v>
      </c>
      <c r="K40373">
        <v>2</v>
      </c>
      <c r="L40373">
        <v>16</v>
      </c>
      <c r="M40373" t="s">
        <v>169</v>
      </c>
    </row>
    <row r="40374" spans="1:13" hidden="1" x14ac:dyDescent="0.25">
      <c r="A40374" s="3">
        <v>40924</v>
      </c>
      <c r="B40374" s="16">
        <v>960</v>
      </c>
      <c r="C40374">
        <v>97227.78</v>
      </c>
      <c r="D40374">
        <v>97228.18</v>
      </c>
      <c r="E40374">
        <v>10.199999999999999</v>
      </c>
      <c r="F40374">
        <v>10.19</v>
      </c>
      <c r="G40374" s="3">
        <v>41031</v>
      </c>
      <c r="H40374">
        <v>72</v>
      </c>
      <c r="I40374">
        <v>10.199999999999999</v>
      </c>
      <c r="J40374">
        <v>10.19</v>
      </c>
      <c r="K40374">
        <v>2</v>
      </c>
      <c r="L40374">
        <v>4</v>
      </c>
      <c r="M40374" t="s">
        <v>214</v>
      </c>
    </row>
    <row r="40375" spans="1:13" hidden="1" x14ac:dyDescent="0.25">
      <c r="A40375" s="3">
        <v>40924</v>
      </c>
      <c r="B40375" s="16">
        <v>5</v>
      </c>
      <c r="C40375">
        <v>67786.570000000007</v>
      </c>
      <c r="D40375">
        <v>67877.710000000006</v>
      </c>
      <c r="E40375">
        <v>11.02</v>
      </c>
      <c r="F40375">
        <v>11.02</v>
      </c>
      <c r="G40375" s="3">
        <v>42278</v>
      </c>
      <c r="H40375">
        <v>919</v>
      </c>
      <c r="I40375">
        <v>11.02</v>
      </c>
      <c r="J40375">
        <v>11.02</v>
      </c>
      <c r="K40375">
        <v>1</v>
      </c>
      <c r="L40375">
        <v>18</v>
      </c>
      <c r="M40375" t="s">
        <v>187</v>
      </c>
    </row>
    <row r="40376" spans="1:13" hidden="1" x14ac:dyDescent="0.25">
      <c r="A40376" s="3">
        <v>40924</v>
      </c>
      <c r="B40376" s="16">
        <v>0</v>
      </c>
      <c r="C40376">
        <v>64259.56</v>
      </c>
      <c r="D40376">
        <v>64350.14</v>
      </c>
      <c r="E40376">
        <v>0</v>
      </c>
      <c r="F40376">
        <v>0</v>
      </c>
      <c r="G40376" s="3">
        <v>42461</v>
      </c>
      <c r="H40376">
        <v>1039</v>
      </c>
      <c r="I40376">
        <v>0</v>
      </c>
      <c r="J40376">
        <v>0</v>
      </c>
      <c r="K40376">
        <v>0</v>
      </c>
      <c r="L40376">
        <v>20</v>
      </c>
      <c r="M40376" t="s">
        <v>201</v>
      </c>
    </row>
    <row r="40377" spans="1:13" hidden="1" x14ac:dyDescent="0.25">
      <c r="A40377" s="3">
        <v>40924</v>
      </c>
      <c r="B40377" s="16">
        <v>230</v>
      </c>
      <c r="C40377">
        <v>75707.94</v>
      </c>
      <c r="D40377">
        <v>75781.98</v>
      </c>
      <c r="E40377">
        <v>10.87</v>
      </c>
      <c r="F40377">
        <v>10.79</v>
      </c>
      <c r="G40377" s="3">
        <v>41913</v>
      </c>
      <c r="H40377">
        <v>671</v>
      </c>
      <c r="I40377">
        <v>10.87</v>
      </c>
      <c r="J40377">
        <v>10.79</v>
      </c>
      <c r="K40377">
        <v>3</v>
      </c>
      <c r="L40377">
        <v>14</v>
      </c>
      <c r="M40377" t="s">
        <v>176</v>
      </c>
    </row>
    <row r="40378" spans="1:13" hidden="1" x14ac:dyDescent="0.25">
      <c r="A40378" s="3">
        <v>40924</v>
      </c>
      <c r="B40378" s="16">
        <v>230</v>
      </c>
      <c r="C40378">
        <v>53138.99</v>
      </c>
      <c r="D40378">
        <v>53281.9</v>
      </c>
      <c r="E40378">
        <v>11.22</v>
      </c>
      <c r="F40378">
        <v>11.18</v>
      </c>
      <c r="G40378" s="3">
        <v>43102</v>
      </c>
      <c r="H40378">
        <v>1474</v>
      </c>
      <c r="I40378">
        <v>11.23</v>
      </c>
      <c r="J40378">
        <v>11.18</v>
      </c>
      <c r="K40378">
        <v>18</v>
      </c>
      <c r="L40378">
        <v>27</v>
      </c>
      <c r="M40378" t="s">
        <v>150</v>
      </c>
    </row>
    <row r="40379" spans="1:13" hidden="1" x14ac:dyDescent="0.25">
      <c r="A40379" s="3">
        <v>40924</v>
      </c>
      <c r="B40379" s="16">
        <v>225</v>
      </c>
      <c r="C40379">
        <v>77894.94</v>
      </c>
      <c r="D40379">
        <v>77929.17</v>
      </c>
      <c r="E40379">
        <v>10.81</v>
      </c>
      <c r="F40379">
        <v>10.72</v>
      </c>
      <c r="G40379" s="3">
        <v>41821</v>
      </c>
      <c r="H40379">
        <v>606</v>
      </c>
      <c r="I40379">
        <v>10.81</v>
      </c>
      <c r="J40379">
        <v>10.72</v>
      </c>
      <c r="K40379">
        <v>19</v>
      </c>
      <c r="L40379">
        <v>13</v>
      </c>
      <c r="M40379" t="s">
        <v>175</v>
      </c>
    </row>
    <row r="40380" spans="1:13" hidden="1" x14ac:dyDescent="0.25">
      <c r="A40380" s="3">
        <v>40924</v>
      </c>
      <c r="B40380" s="16">
        <v>5</v>
      </c>
      <c r="C40380">
        <v>84466.84</v>
      </c>
      <c r="D40380">
        <v>84478.63</v>
      </c>
      <c r="E40380">
        <v>10.39</v>
      </c>
      <c r="F40380">
        <v>10.39</v>
      </c>
      <c r="G40380" s="3">
        <v>41548</v>
      </c>
      <c r="H40380">
        <v>423</v>
      </c>
      <c r="I40380">
        <v>10.39</v>
      </c>
      <c r="J40380">
        <v>10.39</v>
      </c>
      <c r="K40380">
        <v>1</v>
      </c>
      <c r="L40380">
        <v>10</v>
      </c>
      <c r="M40380" t="s">
        <v>156</v>
      </c>
    </row>
    <row r="40381" spans="1:13" hidden="1" x14ac:dyDescent="0.25">
      <c r="A40381" s="3">
        <v>40924</v>
      </c>
      <c r="B40381" s="16">
        <v>5685</v>
      </c>
      <c r="C40381">
        <v>65961.37</v>
      </c>
      <c r="D40381">
        <v>66056.06</v>
      </c>
      <c r="E40381">
        <v>11.12</v>
      </c>
      <c r="F40381">
        <v>11.05</v>
      </c>
      <c r="G40381" s="3">
        <v>42373</v>
      </c>
      <c r="H40381">
        <v>979</v>
      </c>
      <c r="I40381">
        <v>11.12</v>
      </c>
      <c r="J40381">
        <v>11.04</v>
      </c>
      <c r="K40381">
        <v>102</v>
      </c>
      <c r="L40381">
        <v>19</v>
      </c>
      <c r="M40381" t="s">
        <v>122</v>
      </c>
    </row>
    <row r="40382" spans="1:13" hidden="1" x14ac:dyDescent="0.25">
      <c r="A40382" s="3">
        <v>40924</v>
      </c>
      <c r="B40382" s="16">
        <v>6320</v>
      </c>
      <c r="C40382">
        <v>80021.16</v>
      </c>
      <c r="D40382">
        <v>80068.479999999996</v>
      </c>
      <c r="E40382">
        <v>10.7</v>
      </c>
      <c r="F40382">
        <v>10.63</v>
      </c>
      <c r="G40382" s="3">
        <v>41730</v>
      </c>
      <c r="H40382">
        <v>545</v>
      </c>
      <c r="I40382">
        <v>10.7</v>
      </c>
      <c r="J40382">
        <v>10.62</v>
      </c>
      <c r="K40382">
        <v>45</v>
      </c>
      <c r="L40382">
        <v>12</v>
      </c>
      <c r="M40382" t="s">
        <v>170</v>
      </c>
    </row>
    <row r="40383" spans="1:13" hidden="1" x14ac:dyDescent="0.25">
      <c r="A40383" s="3">
        <v>40924</v>
      </c>
      <c r="B40383" s="16">
        <v>5550</v>
      </c>
      <c r="C40383">
        <v>93456.79</v>
      </c>
      <c r="D40383">
        <v>93441.97</v>
      </c>
      <c r="E40383">
        <v>10.039999999999999</v>
      </c>
      <c r="F40383">
        <v>10.01</v>
      </c>
      <c r="G40383" s="3">
        <v>41183</v>
      </c>
      <c r="H40383">
        <v>177</v>
      </c>
      <c r="I40383">
        <v>10.050000000000001</v>
      </c>
      <c r="J40383">
        <v>10.01</v>
      </c>
      <c r="K40383">
        <v>36</v>
      </c>
      <c r="L40383">
        <v>6</v>
      </c>
      <c r="M40383" t="s">
        <v>151</v>
      </c>
    </row>
    <row r="40384" spans="1:13" hidden="1" x14ac:dyDescent="0.25">
      <c r="A40384" s="3">
        <v>40924</v>
      </c>
      <c r="B40384" s="16">
        <v>675</v>
      </c>
      <c r="C40384">
        <v>38184.22</v>
      </c>
      <c r="D40384">
        <v>38338.449999999997</v>
      </c>
      <c r="E40384">
        <v>11.36</v>
      </c>
      <c r="F40384">
        <v>11.33</v>
      </c>
      <c r="G40384" s="3">
        <v>44200</v>
      </c>
      <c r="H40384">
        <v>2214</v>
      </c>
      <c r="I40384">
        <v>11.38</v>
      </c>
      <c r="J40384">
        <v>11.33</v>
      </c>
      <c r="K40384">
        <v>28</v>
      </c>
      <c r="L40384">
        <v>34</v>
      </c>
      <c r="M40384" t="s">
        <v>178</v>
      </c>
    </row>
    <row r="40385" spans="1:13" hidden="1" x14ac:dyDescent="0.25">
      <c r="A40385" s="3">
        <v>40924</v>
      </c>
      <c r="B40385" s="16">
        <v>1013</v>
      </c>
      <c r="C40385">
        <v>89145.33</v>
      </c>
      <c r="D40385">
        <v>89133.36</v>
      </c>
      <c r="E40385">
        <v>10.1</v>
      </c>
      <c r="F40385">
        <v>10.09</v>
      </c>
      <c r="G40385" s="3">
        <v>41365</v>
      </c>
      <c r="H40385">
        <v>295</v>
      </c>
      <c r="I40385">
        <v>10.119999999999999</v>
      </c>
      <c r="J40385">
        <v>10.08</v>
      </c>
      <c r="K40385">
        <v>11</v>
      </c>
      <c r="L40385">
        <v>8</v>
      </c>
      <c r="M40385" t="s">
        <v>161</v>
      </c>
    </row>
    <row r="40386" spans="1:13" hidden="1" x14ac:dyDescent="0.25">
      <c r="A40386" s="3">
        <v>40924</v>
      </c>
      <c r="B40386" s="16">
        <v>28705</v>
      </c>
      <c r="C40386">
        <v>59216.13</v>
      </c>
      <c r="D40386">
        <v>59348.94</v>
      </c>
      <c r="E40386">
        <v>11.19</v>
      </c>
      <c r="F40386">
        <v>11.14</v>
      </c>
      <c r="G40386" s="3">
        <v>42737</v>
      </c>
      <c r="H40386">
        <v>1228</v>
      </c>
      <c r="I40386">
        <v>11.22</v>
      </c>
      <c r="J40386">
        <v>11.1</v>
      </c>
      <c r="K40386">
        <v>615</v>
      </c>
      <c r="L40386">
        <v>23</v>
      </c>
      <c r="M40386" t="s">
        <v>119</v>
      </c>
    </row>
    <row r="40387" spans="1:13" hidden="1" x14ac:dyDescent="0.25">
      <c r="A40387" s="3">
        <v>40924</v>
      </c>
      <c r="B40387" s="16">
        <v>25710</v>
      </c>
      <c r="C40387">
        <v>73667.14</v>
      </c>
      <c r="D40387">
        <v>73726.38</v>
      </c>
      <c r="E40387">
        <v>10.91</v>
      </c>
      <c r="F40387">
        <v>10.83</v>
      </c>
      <c r="G40387" s="3">
        <v>42006</v>
      </c>
      <c r="H40387">
        <v>733</v>
      </c>
      <c r="I40387">
        <v>10.91</v>
      </c>
      <c r="J40387">
        <v>10.82</v>
      </c>
      <c r="K40387">
        <v>362</v>
      </c>
      <c r="L40387">
        <v>15</v>
      </c>
      <c r="M40387" t="s">
        <v>131</v>
      </c>
    </row>
    <row r="40388" spans="1:13" hidden="1" x14ac:dyDescent="0.25">
      <c r="A40388" s="3">
        <v>40924</v>
      </c>
      <c r="B40388" s="16">
        <v>8430</v>
      </c>
      <c r="C40388">
        <v>99524.95</v>
      </c>
      <c r="D40388">
        <v>99525.25</v>
      </c>
      <c r="E40388">
        <v>10.52</v>
      </c>
      <c r="F40388">
        <v>10.51</v>
      </c>
      <c r="G40388" s="3">
        <v>40940</v>
      </c>
      <c r="H40388">
        <v>11</v>
      </c>
      <c r="I40388">
        <v>10.52</v>
      </c>
      <c r="J40388">
        <v>10.505000000000001</v>
      </c>
      <c r="K40388">
        <v>7</v>
      </c>
      <c r="L40388">
        <v>1</v>
      </c>
      <c r="M40388" t="s">
        <v>209</v>
      </c>
    </row>
    <row r="40389" spans="1:13" hidden="1" x14ac:dyDescent="0.25">
      <c r="A40389" s="3">
        <v>40924</v>
      </c>
      <c r="B40389" s="16">
        <v>11729</v>
      </c>
      <c r="C40389">
        <v>86866.51</v>
      </c>
      <c r="D40389">
        <v>86864.71</v>
      </c>
      <c r="E40389">
        <v>10.27</v>
      </c>
      <c r="F40389">
        <v>10.25</v>
      </c>
      <c r="G40389" s="3">
        <v>41456</v>
      </c>
      <c r="H40389">
        <v>358</v>
      </c>
      <c r="I40389">
        <v>10.29</v>
      </c>
      <c r="J40389">
        <v>10.24</v>
      </c>
      <c r="K40389">
        <v>123</v>
      </c>
      <c r="L40389">
        <v>9</v>
      </c>
      <c r="M40389" t="s">
        <v>162</v>
      </c>
    </row>
    <row r="40390" spans="1:13" hidden="1" x14ac:dyDescent="0.25">
      <c r="A40390" s="3">
        <v>40924</v>
      </c>
      <c r="B40390" s="16">
        <v>4225</v>
      </c>
      <c r="C40390">
        <v>98788.9</v>
      </c>
      <c r="D40390">
        <v>98790.37</v>
      </c>
      <c r="E40390">
        <v>10.398999999999999</v>
      </c>
      <c r="F40390">
        <v>10.4</v>
      </c>
      <c r="G40390" s="3">
        <v>40969</v>
      </c>
      <c r="H40390">
        <v>30</v>
      </c>
      <c r="I40390">
        <v>10.4</v>
      </c>
      <c r="J40390">
        <v>10.398999999999999</v>
      </c>
      <c r="K40390">
        <v>2</v>
      </c>
      <c r="L40390">
        <v>2</v>
      </c>
      <c r="M40390" t="s">
        <v>210</v>
      </c>
    </row>
    <row r="40391" spans="1:13" hidden="1" x14ac:dyDescent="0.25">
      <c r="A40391" s="3">
        <v>40924</v>
      </c>
      <c r="B40391" s="16">
        <v>89760</v>
      </c>
      <c r="C40391">
        <v>82224.479999999996</v>
      </c>
      <c r="D40391">
        <v>82223.539999999994</v>
      </c>
      <c r="E40391">
        <v>10.57</v>
      </c>
      <c r="F40391">
        <v>10.51</v>
      </c>
      <c r="G40391" s="3">
        <v>41641</v>
      </c>
      <c r="H40391">
        <v>484</v>
      </c>
      <c r="I40391">
        <v>10.57</v>
      </c>
      <c r="J40391">
        <v>10.49</v>
      </c>
      <c r="K40391">
        <v>730</v>
      </c>
      <c r="L40391">
        <v>11</v>
      </c>
      <c r="M40391" t="s">
        <v>130</v>
      </c>
    </row>
    <row r="40392" spans="1:13" hidden="1" x14ac:dyDescent="0.25">
      <c r="A40392" s="3">
        <v>40924</v>
      </c>
      <c r="B40392" s="16">
        <v>116248</v>
      </c>
      <c r="C40392">
        <v>95706.53</v>
      </c>
      <c r="D40392">
        <v>95700.1</v>
      </c>
      <c r="E40392">
        <v>10.09</v>
      </c>
      <c r="F40392">
        <v>10.119999999999999</v>
      </c>
      <c r="G40392" s="3">
        <v>41092</v>
      </c>
      <c r="H40392">
        <v>114</v>
      </c>
      <c r="I40392">
        <v>10.14</v>
      </c>
      <c r="J40392">
        <v>10.09</v>
      </c>
      <c r="K40392">
        <v>165</v>
      </c>
      <c r="L40392">
        <v>5</v>
      </c>
      <c r="M40392" t="s">
        <v>149</v>
      </c>
    </row>
    <row r="40393" spans="1:13" hidden="1" x14ac:dyDescent="0.25">
      <c r="A40393" s="3">
        <v>40924</v>
      </c>
      <c r="B40393" s="16">
        <v>157675</v>
      </c>
      <c r="C40393">
        <v>97962.06</v>
      </c>
      <c r="D40393">
        <v>97961.16</v>
      </c>
      <c r="E40393">
        <v>10.29</v>
      </c>
      <c r="F40393">
        <v>10.29</v>
      </c>
      <c r="G40393" s="3">
        <v>41001</v>
      </c>
      <c r="H40393">
        <v>52</v>
      </c>
      <c r="I40393">
        <v>10.29</v>
      </c>
      <c r="J40393">
        <v>10.29</v>
      </c>
      <c r="K40393">
        <v>47</v>
      </c>
      <c r="L40393">
        <v>3</v>
      </c>
      <c r="M40393" t="s">
        <v>152</v>
      </c>
    </row>
    <row r="40394" spans="1:13" hidden="1" x14ac:dyDescent="0.25">
      <c r="A40394" s="3">
        <v>40924</v>
      </c>
      <c r="B40394" s="16">
        <v>186037</v>
      </c>
      <c r="C40394">
        <v>91282.81</v>
      </c>
      <c r="D40394">
        <v>91272.22</v>
      </c>
      <c r="E40394">
        <v>10.01</v>
      </c>
      <c r="F40394">
        <v>10.02</v>
      </c>
      <c r="G40394" s="3">
        <v>41276</v>
      </c>
      <c r="H40394">
        <v>236</v>
      </c>
      <c r="I40394">
        <v>10.07</v>
      </c>
      <c r="J40394">
        <v>10.01</v>
      </c>
      <c r="K40394">
        <v>575</v>
      </c>
      <c r="L40394">
        <v>7</v>
      </c>
      <c r="M40394" t="s">
        <v>121</v>
      </c>
    </row>
    <row r="40395" spans="1:13" hidden="1" x14ac:dyDescent="0.25">
      <c r="A40395" s="3">
        <v>40925</v>
      </c>
      <c r="B40395" s="16">
        <v>0</v>
      </c>
      <c r="C40395">
        <v>24882.95</v>
      </c>
      <c r="D40395">
        <v>24739.599999999999</v>
      </c>
      <c r="E40395">
        <v>0</v>
      </c>
      <c r="F40395">
        <v>0</v>
      </c>
      <c r="G40395" s="3">
        <v>45659</v>
      </c>
      <c r="H40395">
        <v>3204</v>
      </c>
      <c r="I40395">
        <v>0</v>
      </c>
      <c r="J40395">
        <v>0</v>
      </c>
      <c r="K40395">
        <v>0</v>
      </c>
      <c r="L40395">
        <v>38</v>
      </c>
      <c r="M40395" t="s">
        <v>189</v>
      </c>
    </row>
    <row r="40396" spans="1:13" hidden="1" x14ac:dyDescent="0.25">
      <c r="A40396" s="3">
        <v>40925</v>
      </c>
      <c r="B40396" s="16">
        <v>0</v>
      </c>
      <c r="C40396">
        <v>27735.84</v>
      </c>
      <c r="D40396">
        <v>27588.52</v>
      </c>
      <c r="E40396">
        <v>0</v>
      </c>
      <c r="F40396">
        <v>0</v>
      </c>
      <c r="G40396" s="3">
        <v>45293</v>
      </c>
      <c r="H40396">
        <v>2955</v>
      </c>
      <c r="I40396">
        <v>0</v>
      </c>
      <c r="J40396">
        <v>0</v>
      </c>
      <c r="K40396">
        <v>0</v>
      </c>
      <c r="L40396">
        <v>37</v>
      </c>
      <c r="M40396" t="s">
        <v>194</v>
      </c>
    </row>
    <row r="40397" spans="1:13" hidden="1" x14ac:dyDescent="0.25">
      <c r="A40397" s="3">
        <v>40925</v>
      </c>
      <c r="B40397" s="16">
        <v>0</v>
      </c>
      <c r="C40397">
        <v>30849.83</v>
      </c>
      <c r="D40397">
        <v>30699.59</v>
      </c>
      <c r="E40397">
        <v>0</v>
      </c>
      <c r="F40397">
        <v>0</v>
      </c>
      <c r="G40397" s="3">
        <v>44928</v>
      </c>
      <c r="H40397">
        <v>2709</v>
      </c>
      <c r="I40397">
        <v>0</v>
      </c>
      <c r="J40397">
        <v>0</v>
      </c>
      <c r="K40397">
        <v>0</v>
      </c>
      <c r="L40397">
        <v>36</v>
      </c>
      <c r="M40397" t="s">
        <v>195</v>
      </c>
    </row>
    <row r="40398" spans="1:13" hidden="1" x14ac:dyDescent="0.25">
      <c r="A40398" s="3">
        <v>40925</v>
      </c>
      <c r="B40398" s="16">
        <v>0</v>
      </c>
      <c r="C40398">
        <v>40521.43</v>
      </c>
      <c r="D40398">
        <v>40421.160000000003</v>
      </c>
      <c r="E40398">
        <v>0</v>
      </c>
      <c r="F40398">
        <v>0</v>
      </c>
      <c r="G40398" s="3">
        <v>44013</v>
      </c>
      <c r="H40398">
        <v>2089</v>
      </c>
      <c r="I40398">
        <v>0</v>
      </c>
      <c r="J40398">
        <v>0</v>
      </c>
      <c r="K40398">
        <v>0</v>
      </c>
      <c r="L40398">
        <v>32</v>
      </c>
      <c r="M40398" t="s">
        <v>211</v>
      </c>
    </row>
    <row r="40399" spans="1:13" hidden="1" x14ac:dyDescent="0.25">
      <c r="A40399" s="3">
        <v>40925</v>
      </c>
      <c r="B40399" s="16">
        <v>0</v>
      </c>
      <c r="C40399">
        <v>50486.95</v>
      </c>
      <c r="D40399">
        <v>50420.6</v>
      </c>
      <c r="E40399">
        <v>0</v>
      </c>
      <c r="F40399">
        <v>0</v>
      </c>
      <c r="G40399" s="3">
        <v>43283</v>
      </c>
      <c r="H40399">
        <v>1596</v>
      </c>
      <c r="I40399">
        <v>0</v>
      </c>
      <c r="J40399">
        <v>0</v>
      </c>
      <c r="K40399">
        <v>0</v>
      </c>
      <c r="L40399">
        <v>29</v>
      </c>
      <c r="M40399" t="s">
        <v>212</v>
      </c>
    </row>
    <row r="40400" spans="1:13" hidden="1" x14ac:dyDescent="0.25">
      <c r="A40400" s="3">
        <v>40925</v>
      </c>
      <c r="B40400" s="16">
        <v>0</v>
      </c>
      <c r="C40400">
        <v>51898.7</v>
      </c>
      <c r="D40400">
        <v>51821.62</v>
      </c>
      <c r="E40400">
        <v>0</v>
      </c>
      <c r="F40400">
        <v>0</v>
      </c>
      <c r="G40400" s="3">
        <v>43192</v>
      </c>
      <c r="H40400">
        <v>1533</v>
      </c>
      <c r="I40400">
        <v>0</v>
      </c>
      <c r="J40400">
        <v>0</v>
      </c>
      <c r="K40400">
        <v>0</v>
      </c>
      <c r="L40400">
        <v>28</v>
      </c>
      <c r="M40400" t="s">
        <v>213</v>
      </c>
    </row>
    <row r="40401" spans="1:13" hidden="1" x14ac:dyDescent="0.25">
      <c r="A40401" s="3">
        <v>40925</v>
      </c>
      <c r="B40401" s="16">
        <v>0</v>
      </c>
      <c r="C40401">
        <v>54660.74</v>
      </c>
      <c r="D40401">
        <v>54647.47</v>
      </c>
      <c r="E40401">
        <v>0</v>
      </c>
      <c r="F40401">
        <v>0</v>
      </c>
      <c r="G40401" s="3">
        <v>43010</v>
      </c>
      <c r="H40401">
        <v>1414</v>
      </c>
      <c r="I40401">
        <v>0</v>
      </c>
      <c r="J40401">
        <v>0</v>
      </c>
      <c r="K40401">
        <v>0</v>
      </c>
      <c r="L40401">
        <v>26</v>
      </c>
      <c r="M40401" t="s">
        <v>208</v>
      </c>
    </row>
    <row r="40402" spans="1:13" hidden="1" x14ac:dyDescent="0.25">
      <c r="A40402" s="3">
        <v>40925</v>
      </c>
      <c r="B40402" s="16">
        <v>0</v>
      </c>
      <c r="C40402">
        <v>57721.61</v>
      </c>
      <c r="D40402">
        <v>57695.31</v>
      </c>
      <c r="E40402">
        <v>0</v>
      </c>
      <c r="F40402">
        <v>0</v>
      </c>
      <c r="G40402" s="3">
        <v>42828</v>
      </c>
      <c r="H40402">
        <v>1289</v>
      </c>
      <c r="I40402">
        <v>0</v>
      </c>
      <c r="J40402">
        <v>0</v>
      </c>
      <c r="K40402">
        <v>0</v>
      </c>
      <c r="L40402">
        <v>24</v>
      </c>
      <c r="M40402" t="s">
        <v>192</v>
      </c>
    </row>
    <row r="40403" spans="1:13" hidden="1" x14ac:dyDescent="0.25">
      <c r="A40403" s="3">
        <v>40925</v>
      </c>
      <c r="B40403" s="16">
        <v>5</v>
      </c>
      <c r="C40403">
        <v>39335.74</v>
      </c>
      <c r="D40403">
        <v>39244.629999999997</v>
      </c>
      <c r="E40403">
        <v>11.38</v>
      </c>
      <c r="F40403">
        <v>11.38</v>
      </c>
      <c r="G40403" s="3">
        <v>44105</v>
      </c>
      <c r="H40403">
        <v>2153</v>
      </c>
      <c r="I40403">
        <v>11.38</v>
      </c>
      <c r="J40403">
        <v>11.38</v>
      </c>
      <c r="K40403">
        <v>1</v>
      </c>
      <c r="L40403">
        <v>33</v>
      </c>
      <c r="M40403" t="s">
        <v>196</v>
      </c>
    </row>
    <row r="40404" spans="1:13" hidden="1" x14ac:dyDescent="0.25">
      <c r="A40404" s="3">
        <v>40925</v>
      </c>
      <c r="B40404" s="16">
        <v>0</v>
      </c>
      <c r="C40404">
        <v>47774.96</v>
      </c>
      <c r="D40404">
        <v>47725.14</v>
      </c>
      <c r="E40404">
        <v>0</v>
      </c>
      <c r="F40404">
        <v>0</v>
      </c>
      <c r="G40404" s="3">
        <v>43467</v>
      </c>
      <c r="H40404">
        <v>1718</v>
      </c>
      <c r="I40404">
        <v>0</v>
      </c>
      <c r="J40404">
        <v>0</v>
      </c>
      <c r="K40404">
        <v>0</v>
      </c>
      <c r="L40404">
        <v>30</v>
      </c>
      <c r="M40404" t="s">
        <v>168</v>
      </c>
    </row>
    <row r="40405" spans="1:13" hidden="1" x14ac:dyDescent="0.25">
      <c r="A40405" s="3">
        <v>40925</v>
      </c>
      <c r="B40405" s="16">
        <v>0</v>
      </c>
      <c r="C40405">
        <v>60906.38</v>
      </c>
      <c r="D40405">
        <v>60891.58</v>
      </c>
      <c r="E40405">
        <v>0</v>
      </c>
      <c r="F40405">
        <v>0</v>
      </c>
      <c r="G40405" s="3">
        <v>42646</v>
      </c>
      <c r="H40405">
        <v>1166</v>
      </c>
      <c r="I40405">
        <v>0</v>
      </c>
      <c r="J40405">
        <v>0</v>
      </c>
      <c r="K40405">
        <v>0</v>
      </c>
      <c r="L40405">
        <v>22</v>
      </c>
      <c r="M40405" t="s">
        <v>202</v>
      </c>
    </row>
    <row r="40406" spans="1:13" hidden="1" x14ac:dyDescent="0.25">
      <c r="A40406" s="3">
        <v>40925</v>
      </c>
      <c r="B40406" s="16">
        <v>5</v>
      </c>
      <c r="C40406">
        <v>56263.34</v>
      </c>
      <c r="D40406">
        <v>56181.46</v>
      </c>
      <c r="E40406">
        <v>11.2</v>
      </c>
      <c r="F40406">
        <v>11.2</v>
      </c>
      <c r="G40406" s="3">
        <v>42919</v>
      </c>
      <c r="H40406">
        <v>1350</v>
      </c>
      <c r="I40406">
        <v>11.2</v>
      </c>
      <c r="J40406">
        <v>11.2</v>
      </c>
      <c r="K40406">
        <v>1</v>
      </c>
      <c r="L40406">
        <v>25</v>
      </c>
      <c r="M40406" t="s">
        <v>207</v>
      </c>
    </row>
    <row r="40407" spans="1:13" hidden="1" x14ac:dyDescent="0.25">
      <c r="A40407" s="3">
        <v>40925</v>
      </c>
      <c r="B40407" s="16">
        <v>300</v>
      </c>
      <c r="C40407">
        <v>42864.42</v>
      </c>
      <c r="D40407">
        <v>42743.07</v>
      </c>
      <c r="E40407">
        <v>11.31</v>
      </c>
      <c r="F40407">
        <v>11.31</v>
      </c>
      <c r="G40407" s="3">
        <v>43832</v>
      </c>
      <c r="H40407">
        <v>1966</v>
      </c>
      <c r="I40407">
        <v>11.31</v>
      </c>
      <c r="J40407">
        <v>11.31</v>
      </c>
      <c r="K40407">
        <v>3</v>
      </c>
      <c r="L40407">
        <v>31</v>
      </c>
      <c r="M40407" t="s">
        <v>179</v>
      </c>
    </row>
    <row r="40408" spans="1:13" hidden="1" x14ac:dyDescent="0.25">
      <c r="A40408" s="3">
        <v>40925</v>
      </c>
      <c r="B40408" s="16">
        <v>100</v>
      </c>
      <c r="C40408">
        <v>62660.800000000003</v>
      </c>
      <c r="D40408">
        <v>62611.29</v>
      </c>
      <c r="E40408">
        <v>11.11</v>
      </c>
      <c r="F40408">
        <v>11.11</v>
      </c>
      <c r="G40408" s="3">
        <v>42552</v>
      </c>
      <c r="H40408">
        <v>1101</v>
      </c>
      <c r="I40408">
        <v>11.11</v>
      </c>
      <c r="J40408">
        <v>11.11</v>
      </c>
      <c r="K40408">
        <v>1</v>
      </c>
      <c r="L40408">
        <v>21</v>
      </c>
      <c r="M40408" t="s">
        <v>186</v>
      </c>
    </row>
    <row r="40409" spans="1:13" hidden="1" x14ac:dyDescent="0.25">
      <c r="A40409" s="3">
        <v>40925</v>
      </c>
      <c r="B40409" s="16">
        <v>0</v>
      </c>
      <c r="C40409">
        <v>69967.59</v>
      </c>
      <c r="D40409">
        <v>69813.820000000007</v>
      </c>
      <c r="E40409">
        <v>0</v>
      </c>
      <c r="F40409">
        <v>0</v>
      </c>
      <c r="G40409" s="3">
        <v>42186</v>
      </c>
      <c r="H40409">
        <v>854</v>
      </c>
      <c r="I40409">
        <v>0</v>
      </c>
      <c r="J40409">
        <v>0</v>
      </c>
      <c r="K40409">
        <v>0</v>
      </c>
      <c r="L40409">
        <v>17</v>
      </c>
      <c r="M40409" t="s">
        <v>171</v>
      </c>
    </row>
    <row r="40410" spans="1:13" hidden="1" x14ac:dyDescent="0.25">
      <c r="A40410" s="3">
        <v>40925</v>
      </c>
      <c r="B40410" s="16">
        <v>10</v>
      </c>
      <c r="C40410">
        <v>34342.78</v>
      </c>
      <c r="D40410">
        <v>34190.81</v>
      </c>
      <c r="E40410">
        <v>11.42</v>
      </c>
      <c r="F40410">
        <v>11.42</v>
      </c>
      <c r="G40410" s="3">
        <v>44564</v>
      </c>
      <c r="H40410">
        <v>2460</v>
      </c>
      <c r="I40410">
        <v>11.42</v>
      </c>
      <c r="J40410">
        <v>11.42</v>
      </c>
      <c r="K40410">
        <v>1</v>
      </c>
      <c r="L40410">
        <v>35</v>
      </c>
      <c r="M40410" t="s">
        <v>145</v>
      </c>
    </row>
    <row r="40411" spans="1:13" hidden="1" x14ac:dyDescent="0.25">
      <c r="A40411" s="3">
        <v>40925</v>
      </c>
      <c r="B40411" s="16">
        <v>205</v>
      </c>
      <c r="C40411">
        <v>71839.28</v>
      </c>
      <c r="D40411">
        <v>71735.789999999994</v>
      </c>
      <c r="E40411">
        <v>10.91</v>
      </c>
      <c r="F40411">
        <v>10.92</v>
      </c>
      <c r="G40411" s="3">
        <v>42095</v>
      </c>
      <c r="H40411">
        <v>793</v>
      </c>
      <c r="I40411">
        <v>10.92</v>
      </c>
      <c r="J40411">
        <v>10.91</v>
      </c>
      <c r="K40411">
        <v>2</v>
      </c>
      <c r="L40411">
        <v>16</v>
      </c>
      <c r="M40411" t="s">
        <v>169</v>
      </c>
    </row>
    <row r="40412" spans="1:13" hidden="1" x14ac:dyDescent="0.25">
      <c r="A40412" s="3">
        <v>40925</v>
      </c>
      <c r="B40412" s="16">
        <v>30</v>
      </c>
      <c r="C40412">
        <v>67905.38</v>
      </c>
      <c r="D40412">
        <v>67837.990000000005</v>
      </c>
      <c r="E40412">
        <v>11.05</v>
      </c>
      <c r="F40412">
        <v>11.05</v>
      </c>
      <c r="G40412" s="3">
        <v>42278</v>
      </c>
      <c r="H40412">
        <v>918</v>
      </c>
      <c r="I40412">
        <v>11.05</v>
      </c>
      <c r="J40412">
        <v>11.05</v>
      </c>
      <c r="K40412">
        <v>3</v>
      </c>
      <c r="L40412">
        <v>18</v>
      </c>
      <c r="M40412" t="s">
        <v>187</v>
      </c>
    </row>
    <row r="40413" spans="1:13" hidden="1" x14ac:dyDescent="0.25">
      <c r="A40413" s="3">
        <v>40925</v>
      </c>
      <c r="B40413" s="16">
        <v>0</v>
      </c>
      <c r="C40413">
        <v>64376.38</v>
      </c>
      <c r="D40413">
        <v>64316.22</v>
      </c>
      <c r="E40413">
        <v>0</v>
      </c>
      <c r="F40413">
        <v>0</v>
      </c>
      <c r="G40413" s="3">
        <v>42461</v>
      </c>
      <c r="H40413">
        <v>1038</v>
      </c>
      <c r="I40413">
        <v>0</v>
      </c>
      <c r="J40413">
        <v>0</v>
      </c>
      <c r="K40413">
        <v>0</v>
      </c>
      <c r="L40413">
        <v>20</v>
      </c>
      <c r="M40413" t="s">
        <v>201</v>
      </c>
    </row>
    <row r="40414" spans="1:13" hidden="1" x14ac:dyDescent="0.25">
      <c r="A40414" s="3">
        <v>40925</v>
      </c>
      <c r="B40414" s="16">
        <v>8085</v>
      </c>
      <c r="C40414">
        <v>97267.82</v>
      </c>
      <c r="D40414">
        <v>97260.58</v>
      </c>
      <c r="E40414">
        <v>10.19</v>
      </c>
      <c r="F40414">
        <v>10.210000000000001</v>
      </c>
      <c r="G40414" s="3">
        <v>41031</v>
      </c>
      <c r="H40414">
        <v>71</v>
      </c>
      <c r="I40414">
        <v>10.220000000000001</v>
      </c>
      <c r="J40414">
        <v>10.19</v>
      </c>
      <c r="K40414">
        <v>17</v>
      </c>
      <c r="L40414">
        <v>4</v>
      </c>
      <c r="M40414" t="s">
        <v>214</v>
      </c>
    </row>
    <row r="40415" spans="1:13" hidden="1" x14ac:dyDescent="0.25">
      <c r="A40415" s="3">
        <v>40925</v>
      </c>
      <c r="B40415" s="16">
        <v>145</v>
      </c>
      <c r="C40415">
        <v>75812.88</v>
      </c>
      <c r="D40415">
        <v>75701.960000000006</v>
      </c>
      <c r="E40415">
        <v>10.84</v>
      </c>
      <c r="F40415">
        <v>10.85</v>
      </c>
      <c r="G40415" s="3">
        <v>41913</v>
      </c>
      <c r="H40415">
        <v>670</v>
      </c>
      <c r="I40415">
        <v>10.85</v>
      </c>
      <c r="J40415">
        <v>10.83</v>
      </c>
      <c r="K40415">
        <v>6</v>
      </c>
      <c r="L40415">
        <v>14</v>
      </c>
      <c r="M40415" t="s">
        <v>176</v>
      </c>
    </row>
    <row r="40416" spans="1:13" hidden="1" x14ac:dyDescent="0.25">
      <c r="A40416" s="3">
        <v>40925</v>
      </c>
      <c r="B40416" s="16">
        <v>235</v>
      </c>
      <c r="C40416">
        <v>53303.62</v>
      </c>
      <c r="D40416">
        <v>53219</v>
      </c>
      <c r="E40416">
        <v>11.21</v>
      </c>
      <c r="F40416">
        <v>11.21</v>
      </c>
      <c r="G40416" s="3">
        <v>43102</v>
      </c>
      <c r="H40416">
        <v>1473</v>
      </c>
      <c r="I40416">
        <v>11.22</v>
      </c>
      <c r="J40416">
        <v>11.2</v>
      </c>
      <c r="K40416">
        <v>10</v>
      </c>
      <c r="L40416">
        <v>27</v>
      </c>
      <c r="M40416" t="s">
        <v>150</v>
      </c>
    </row>
    <row r="40417" spans="1:13" hidden="1" x14ac:dyDescent="0.25">
      <c r="A40417" s="3">
        <v>40925</v>
      </c>
      <c r="B40417" s="16">
        <v>805</v>
      </c>
      <c r="C40417">
        <v>77960.94</v>
      </c>
      <c r="D40417">
        <v>77874.89</v>
      </c>
      <c r="E40417">
        <v>10.76</v>
      </c>
      <c r="F40417">
        <v>10.75</v>
      </c>
      <c r="G40417" s="3">
        <v>41821</v>
      </c>
      <c r="H40417">
        <v>605</v>
      </c>
      <c r="I40417">
        <v>10.79</v>
      </c>
      <c r="J40417">
        <v>10.75</v>
      </c>
      <c r="K40417">
        <v>29</v>
      </c>
      <c r="L40417">
        <v>13</v>
      </c>
      <c r="M40417" t="s">
        <v>175</v>
      </c>
    </row>
    <row r="40418" spans="1:13" hidden="1" x14ac:dyDescent="0.25">
      <c r="A40418" s="3">
        <v>40925</v>
      </c>
      <c r="B40418" s="16">
        <v>570</v>
      </c>
      <c r="C40418">
        <v>84513.07</v>
      </c>
      <c r="D40418">
        <v>84433.64</v>
      </c>
      <c r="E40418">
        <v>10.44</v>
      </c>
      <c r="F40418">
        <v>10.45</v>
      </c>
      <c r="G40418" s="3">
        <v>41548</v>
      </c>
      <c r="H40418">
        <v>422</v>
      </c>
      <c r="I40418">
        <v>10.45</v>
      </c>
      <c r="J40418">
        <v>10.44</v>
      </c>
      <c r="K40418">
        <v>11</v>
      </c>
      <c r="L40418">
        <v>10</v>
      </c>
      <c r="M40418" t="s">
        <v>156</v>
      </c>
    </row>
    <row r="40419" spans="1:13" hidden="1" x14ac:dyDescent="0.25">
      <c r="A40419" s="3">
        <v>40925</v>
      </c>
      <c r="B40419" s="16">
        <v>7955</v>
      </c>
      <c r="C40419">
        <v>66082.990000000005</v>
      </c>
      <c r="D40419">
        <v>66013.03</v>
      </c>
      <c r="E40419">
        <v>11.1</v>
      </c>
      <c r="F40419">
        <v>11.06</v>
      </c>
      <c r="G40419" s="3">
        <v>42373</v>
      </c>
      <c r="H40419">
        <v>978</v>
      </c>
      <c r="I40419">
        <v>11.1</v>
      </c>
      <c r="J40419">
        <v>11.05</v>
      </c>
      <c r="K40419">
        <v>89</v>
      </c>
      <c r="L40419">
        <v>19</v>
      </c>
      <c r="M40419" t="s">
        <v>122</v>
      </c>
    </row>
    <row r="40420" spans="1:13" hidden="1" x14ac:dyDescent="0.25">
      <c r="A40420" s="3">
        <v>40925</v>
      </c>
      <c r="B40420" s="16">
        <v>6265</v>
      </c>
      <c r="C40420">
        <v>93480.07</v>
      </c>
      <c r="D40420">
        <v>93453.38</v>
      </c>
      <c r="E40420">
        <v>10.039999999999999</v>
      </c>
      <c r="F40420">
        <v>10.039999999999999</v>
      </c>
      <c r="G40420" s="3">
        <v>41183</v>
      </c>
      <c r="H40420">
        <v>176</v>
      </c>
      <c r="I40420">
        <v>10.07</v>
      </c>
      <c r="J40420">
        <v>10.029999999999999</v>
      </c>
      <c r="K40420">
        <v>28</v>
      </c>
      <c r="L40420">
        <v>6</v>
      </c>
      <c r="M40420" t="s">
        <v>151</v>
      </c>
    </row>
    <row r="40421" spans="1:13" hidden="1" x14ac:dyDescent="0.25">
      <c r="A40421" s="3">
        <v>40925</v>
      </c>
      <c r="B40421" s="16">
        <v>10160</v>
      </c>
      <c r="C40421">
        <v>80101.119999999995</v>
      </c>
      <c r="D40421">
        <v>80005.13</v>
      </c>
      <c r="E40421">
        <v>10.66</v>
      </c>
      <c r="F40421">
        <v>10.68</v>
      </c>
      <c r="G40421" s="3">
        <v>41730</v>
      </c>
      <c r="H40421">
        <v>544</v>
      </c>
      <c r="I40421">
        <v>10.69</v>
      </c>
      <c r="J40421">
        <v>10.66</v>
      </c>
      <c r="K40421">
        <v>38</v>
      </c>
      <c r="L40421">
        <v>12</v>
      </c>
      <c r="M40421" t="s">
        <v>170</v>
      </c>
    </row>
    <row r="40422" spans="1:13" hidden="1" x14ac:dyDescent="0.25">
      <c r="A40422" s="3">
        <v>40925</v>
      </c>
      <c r="B40422" s="16">
        <v>2775</v>
      </c>
      <c r="C40422">
        <v>38354.080000000002</v>
      </c>
      <c r="D40422">
        <v>38231.96</v>
      </c>
      <c r="E40422">
        <v>11.33</v>
      </c>
      <c r="F40422">
        <v>11.36</v>
      </c>
      <c r="G40422" s="3">
        <v>44200</v>
      </c>
      <c r="H40422">
        <v>2213</v>
      </c>
      <c r="I40422">
        <v>11.38</v>
      </c>
      <c r="J40422">
        <v>11.3</v>
      </c>
      <c r="K40422">
        <v>44</v>
      </c>
      <c r="L40422">
        <v>34</v>
      </c>
      <c r="M40422" t="s">
        <v>178</v>
      </c>
    </row>
    <row r="40423" spans="1:13" hidden="1" x14ac:dyDescent="0.25">
      <c r="A40423" s="3">
        <v>40925</v>
      </c>
      <c r="B40423" s="16">
        <v>7585</v>
      </c>
      <c r="C40423">
        <v>89169.7</v>
      </c>
      <c r="D40423">
        <v>89128.88</v>
      </c>
      <c r="E40423">
        <v>10.11</v>
      </c>
      <c r="F40423">
        <v>10.11</v>
      </c>
      <c r="G40423" s="3">
        <v>41365</v>
      </c>
      <c r="H40423">
        <v>294</v>
      </c>
      <c r="I40423">
        <v>10.15</v>
      </c>
      <c r="J40423">
        <v>10.11</v>
      </c>
      <c r="K40423">
        <v>14</v>
      </c>
      <c r="L40423">
        <v>8</v>
      </c>
      <c r="M40423" t="s">
        <v>161</v>
      </c>
    </row>
    <row r="40424" spans="1:13" hidden="1" x14ac:dyDescent="0.25">
      <c r="A40424" s="3">
        <v>40925</v>
      </c>
      <c r="B40424" s="16">
        <v>19966</v>
      </c>
      <c r="C40424">
        <v>59373.14</v>
      </c>
      <c r="D40424">
        <v>59294.49</v>
      </c>
      <c r="E40424">
        <v>11.13</v>
      </c>
      <c r="F40424">
        <v>11.13</v>
      </c>
      <c r="G40424" s="3">
        <v>42737</v>
      </c>
      <c r="H40424">
        <v>1227</v>
      </c>
      <c r="I40424">
        <v>11.2</v>
      </c>
      <c r="J40424">
        <v>11.08</v>
      </c>
      <c r="K40424">
        <v>540</v>
      </c>
      <c r="L40424">
        <v>23</v>
      </c>
      <c r="M40424" t="s">
        <v>119</v>
      </c>
    </row>
    <row r="40425" spans="1:13" hidden="1" x14ac:dyDescent="0.25">
      <c r="A40425" s="3">
        <v>40925</v>
      </c>
      <c r="B40425" s="16">
        <v>35630</v>
      </c>
      <c r="C40425">
        <v>73756.44</v>
      </c>
      <c r="D40425">
        <v>73677.72</v>
      </c>
      <c r="E40425">
        <v>10.86</v>
      </c>
      <c r="F40425">
        <v>10.86</v>
      </c>
      <c r="G40425" s="3">
        <v>42006</v>
      </c>
      <c r="H40425">
        <v>732</v>
      </c>
      <c r="I40425">
        <v>10.9</v>
      </c>
      <c r="J40425">
        <v>10.82</v>
      </c>
      <c r="K40425">
        <v>376</v>
      </c>
      <c r="L40425">
        <v>15</v>
      </c>
      <c r="M40425" t="s">
        <v>131</v>
      </c>
    </row>
    <row r="40426" spans="1:13" hidden="1" x14ac:dyDescent="0.25">
      <c r="A40426" s="3">
        <v>40925</v>
      </c>
      <c r="B40426" s="16">
        <v>1645</v>
      </c>
      <c r="C40426">
        <v>99565.83</v>
      </c>
      <c r="D40426">
        <v>99565.82</v>
      </c>
      <c r="E40426">
        <v>10.481999999999999</v>
      </c>
      <c r="F40426">
        <v>10.48</v>
      </c>
      <c r="G40426" s="3">
        <v>40940</v>
      </c>
      <c r="H40426">
        <v>10</v>
      </c>
      <c r="I40426">
        <v>10.481999999999999</v>
      </c>
      <c r="J40426">
        <v>10.445</v>
      </c>
      <c r="K40426">
        <v>11</v>
      </c>
      <c r="L40426">
        <v>1</v>
      </c>
      <c r="M40426" t="s">
        <v>209</v>
      </c>
    </row>
    <row r="40427" spans="1:13" hidden="1" x14ac:dyDescent="0.25">
      <c r="A40427" s="3">
        <v>40925</v>
      </c>
      <c r="B40427" s="16">
        <v>30762</v>
      </c>
      <c r="C40427">
        <v>86900.12</v>
      </c>
      <c r="D40427">
        <v>86830.24</v>
      </c>
      <c r="E40427">
        <v>10.27</v>
      </c>
      <c r="F40427">
        <v>10.27</v>
      </c>
      <c r="G40427" s="3">
        <v>41456</v>
      </c>
      <c r="H40427">
        <v>357</v>
      </c>
      <c r="I40427">
        <v>10.31</v>
      </c>
      <c r="J40427">
        <v>10.25</v>
      </c>
      <c r="K40427">
        <v>134</v>
      </c>
      <c r="L40427">
        <v>9</v>
      </c>
      <c r="M40427" t="s">
        <v>162</v>
      </c>
    </row>
    <row r="40428" spans="1:13" hidden="1" x14ac:dyDescent="0.25">
      <c r="A40428" s="3">
        <v>40925</v>
      </c>
      <c r="B40428" s="16">
        <v>17690</v>
      </c>
      <c r="C40428">
        <v>98830.65</v>
      </c>
      <c r="D40428">
        <v>98828.2</v>
      </c>
      <c r="E40428">
        <v>10.42</v>
      </c>
      <c r="F40428">
        <v>10.414999999999999</v>
      </c>
      <c r="G40428" s="3">
        <v>40969</v>
      </c>
      <c r="H40428">
        <v>29</v>
      </c>
      <c r="I40428">
        <v>10.42</v>
      </c>
      <c r="J40428">
        <v>10.4</v>
      </c>
      <c r="K40428">
        <v>17</v>
      </c>
      <c r="L40428">
        <v>2</v>
      </c>
      <c r="M40428" t="s">
        <v>210</v>
      </c>
    </row>
    <row r="40429" spans="1:13" hidden="1" x14ac:dyDescent="0.25">
      <c r="A40429" s="3">
        <v>40925</v>
      </c>
      <c r="B40429" s="16">
        <v>144835</v>
      </c>
      <c r="C40429">
        <v>82257.06</v>
      </c>
      <c r="D40429">
        <v>82197.899999999994</v>
      </c>
      <c r="E40429">
        <v>10.54</v>
      </c>
      <c r="F40429">
        <v>10.52</v>
      </c>
      <c r="G40429" s="3">
        <v>41641</v>
      </c>
      <c r="H40429">
        <v>483</v>
      </c>
      <c r="I40429">
        <v>10.56</v>
      </c>
      <c r="J40429">
        <v>10.5</v>
      </c>
      <c r="K40429">
        <v>957</v>
      </c>
      <c r="L40429">
        <v>11</v>
      </c>
      <c r="M40429" t="s">
        <v>130</v>
      </c>
    </row>
    <row r="40430" spans="1:13" hidden="1" x14ac:dyDescent="0.25">
      <c r="A40430" s="3">
        <v>40925</v>
      </c>
      <c r="B40430" s="16">
        <v>197475</v>
      </c>
      <c r="C40430">
        <v>95739.12</v>
      </c>
      <c r="D40430">
        <v>95724.88</v>
      </c>
      <c r="E40430">
        <v>10.130000000000001</v>
      </c>
      <c r="F40430">
        <v>10.119999999999999</v>
      </c>
      <c r="G40430" s="3">
        <v>41092</v>
      </c>
      <c r="H40430">
        <v>113</v>
      </c>
      <c r="I40430">
        <v>10.14</v>
      </c>
      <c r="J40430">
        <v>10.11</v>
      </c>
      <c r="K40430">
        <v>191</v>
      </c>
      <c r="L40430">
        <v>5</v>
      </c>
      <c r="M40430" t="s">
        <v>149</v>
      </c>
    </row>
    <row r="40431" spans="1:13" hidden="1" x14ac:dyDescent="0.25">
      <c r="A40431" s="3">
        <v>40925</v>
      </c>
      <c r="B40431" s="16">
        <v>162585</v>
      </c>
      <c r="C40431">
        <v>98001.1</v>
      </c>
      <c r="D40431">
        <v>97998.14</v>
      </c>
      <c r="E40431">
        <v>10.276</v>
      </c>
      <c r="F40431">
        <v>10.292999999999999</v>
      </c>
      <c r="G40431" s="3">
        <v>41001</v>
      </c>
      <c r="H40431">
        <v>51</v>
      </c>
      <c r="I40431">
        <v>10.3</v>
      </c>
      <c r="J40431">
        <v>10.276</v>
      </c>
      <c r="K40431">
        <v>59</v>
      </c>
      <c r="L40431">
        <v>3</v>
      </c>
      <c r="M40431" t="s">
        <v>152</v>
      </c>
    </row>
    <row r="40432" spans="1:13" hidden="1" x14ac:dyDescent="0.25">
      <c r="A40432" s="3">
        <v>40925</v>
      </c>
      <c r="B40432" s="16">
        <v>439169</v>
      </c>
      <c r="C40432">
        <v>91309.43</v>
      </c>
      <c r="D40432">
        <v>91275.21</v>
      </c>
      <c r="E40432">
        <v>10.050000000000001</v>
      </c>
      <c r="F40432">
        <v>10.029999999999999</v>
      </c>
      <c r="G40432" s="3">
        <v>41276</v>
      </c>
      <c r="H40432">
        <v>235</v>
      </c>
      <c r="I40432">
        <v>10.07</v>
      </c>
      <c r="J40432">
        <v>10.029999999999999</v>
      </c>
      <c r="K40432">
        <v>758</v>
      </c>
      <c r="L40432">
        <v>7</v>
      </c>
      <c r="M40432" t="s">
        <v>121</v>
      </c>
    </row>
    <row r="40433" spans="1:13" hidden="1" x14ac:dyDescent="0.25">
      <c r="A40433" s="3">
        <v>40926</v>
      </c>
      <c r="B40433" s="16">
        <v>0</v>
      </c>
      <c r="C40433">
        <v>24749.68</v>
      </c>
      <c r="D40433">
        <v>24894.080000000002</v>
      </c>
      <c r="E40433">
        <v>0</v>
      </c>
      <c r="F40433">
        <v>0</v>
      </c>
      <c r="G40433" s="3">
        <v>45659</v>
      </c>
      <c r="H40433">
        <v>3203</v>
      </c>
      <c r="I40433">
        <v>0</v>
      </c>
      <c r="J40433">
        <v>0</v>
      </c>
      <c r="K40433">
        <v>0</v>
      </c>
      <c r="L40433">
        <v>38</v>
      </c>
      <c r="M40433" t="s">
        <v>189</v>
      </c>
    </row>
    <row r="40434" spans="1:13" hidden="1" x14ac:dyDescent="0.25">
      <c r="A40434" s="3">
        <v>40926</v>
      </c>
      <c r="B40434" s="16">
        <v>0</v>
      </c>
      <c r="C40434">
        <v>27599.759999999998</v>
      </c>
      <c r="D40434">
        <v>27748.240000000002</v>
      </c>
      <c r="E40434">
        <v>0</v>
      </c>
      <c r="F40434">
        <v>0</v>
      </c>
      <c r="G40434" s="3">
        <v>45293</v>
      </c>
      <c r="H40434">
        <v>2954</v>
      </c>
      <c r="I40434">
        <v>0</v>
      </c>
      <c r="J40434">
        <v>0</v>
      </c>
      <c r="K40434">
        <v>0</v>
      </c>
      <c r="L40434">
        <v>37</v>
      </c>
      <c r="M40434" t="s">
        <v>194</v>
      </c>
    </row>
    <row r="40435" spans="1:13" hidden="1" x14ac:dyDescent="0.25">
      <c r="A40435" s="3">
        <v>40926</v>
      </c>
      <c r="B40435" s="16">
        <v>0</v>
      </c>
      <c r="C40435">
        <v>30712.1</v>
      </c>
      <c r="D40435">
        <v>30863.63</v>
      </c>
      <c r="E40435">
        <v>0</v>
      </c>
      <c r="F40435">
        <v>0</v>
      </c>
      <c r="G40435" s="3">
        <v>44928</v>
      </c>
      <c r="H40435">
        <v>2708</v>
      </c>
      <c r="I40435">
        <v>0</v>
      </c>
      <c r="J40435">
        <v>0</v>
      </c>
      <c r="K40435">
        <v>0</v>
      </c>
      <c r="L40435">
        <v>36</v>
      </c>
      <c r="M40435" t="s">
        <v>195</v>
      </c>
    </row>
    <row r="40436" spans="1:13" hidden="1" x14ac:dyDescent="0.25">
      <c r="A40436" s="3">
        <v>40926</v>
      </c>
      <c r="B40436" s="16">
        <v>0</v>
      </c>
      <c r="C40436">
        <v>40437.629999999997</v>
      </c>
      <c r="D40436">
        <v>40551.69</v>
      </c>
      <c r="E40436">
        <v>0</v>
      </c>
      <c r="F40436">
        <v>0</v>
      </c>
      <c r="G40436" s="3">
        <v>44013</v>
      </c>
      <c r="H40436">
        <v>2088</v>
      </c>
      <c r="I40436">
        <v>0</v>
      </c>
      <c r="J40436">
        <v>0</v>
      </c>
      <c r="K40436">
        <v>0</v>
      </c>
      <c r="L40436">
        <v>32</v>
      </c>
      <c r="M40436" t="s">
        <v>211</v>
      </c>
    </row>
    <row r="40437" spans="1:13" hidden="1" x14ac:dyDescent="0.25">
      <c r="A40437" s="3">
        <v>40926</v>
      </c>
      <c r="B40437" s="16">
        <v>0</v>
      </c>
      <c r="C40437">
        <v>50441.14</v>
      </c>
      <c r="D40437">
        <v>50529.4</v>
      </c>
      <c r="E40437">
        <v>0</v>
      </c>
      <c r="F40437">
        <v>0</v>
      </c>
      <c r="G40437" s="3">
        <v>43283</v>
      </c>
      <c r="H40437">
        <v>1595</v>
      </c>
      <c r="I40437">
        <v>0</v>
      </c>
      <c r="J40437">
        <v>0</v>
      </c>
      <c r="K40437">
        <v>0</v>
      </c>
      <c r="L40437">
        <v>29</v>
      </c>
      <c r="M40437" t="s">
        <v>212</v>
      </c>
    </row>
    <row r="40438" spans="1:13" hidden="1" x14ac:dyDescent="0.25">
      <c r="A40438" s="3">
        <v>40926</v>
      </c>
      <c r="B40438" s="16">
        <v>0</v>
      </c>
      <c r="C40438">
        <v>51842.73</v>
      </c>
      <c r="D40438">
        <v>51929.93</v>
      </c>
      <c r="E40438">
        <v>0</v>
      </c>
      <c r="F40438">
        <v>0</v>
      </c>
      <c r="G40438" s="3">
        <v>43192</v>
      </c>
      <c r="H40438">
        <v>1532</v>
      </c>
      <c r="I40438">
        <v>0</v>
      </c>
      <c r="J40438">
        <v>0</v>
      </c>
      <c r="K40438">
        <v>0</v>
      </c>
      <c r="L40438">
        <v>28</v>
      </c>
      <c r="M40438" t="s">
        <v>213</v>
      </c>
    </row>
    <row r="40439" spans="1:13" hidden="1" x14ac:dyDescent="0.25">
      <c r="A40439" s="3">
        <v>40926</v>
      </c>
      <c r="B40439" s="16">
        <v>0</v>
      </c>
      <c r="C40439">
        <v>54669.73</v>
      </c>
      <c r="D40439">
        <v>54746.09</v>
      </c>
      <c r="E40439">
        <v>0</v>
      </c>
      <c r="F40439">
        <v>0</v>
      </c>
      <c r="G40439" s="3">
        <v>43010</v>
      </c>
      <c r="H40439">
        <v>1413</v>
      </c>
      <c r="I40439">
        <v>0</v>
      </c>
      <c r="J40439">
        <v>0</v>
      </c>
      <c r="K40439">
        <v>0</v>
      </c>
      <c r="L40439">
        <v>26</v>
      </c>
      <c r="M40439" t="s">
        <v>208</v>
      </c>
    </row>
    <row r="40440" spans="1:13" hidden="1" x14ac:dyDescent="0.25">
      <c r="A40440" s="3">
        <v>40926</v>
      </c>
      <c r="B40440" s="16">
        <v>15</v>
      </c>
      <c r="C40440">
        <v>57718.82</v>
      </c>
      <c r="D40440">
        <v>57773.52</v>
      </c>
      <c r="E40440">
        <v>11.11</v>
      </c>
      <c r="F40440">
        <v>11.14</v>
      </c>
      <c r="G40440" s="3">
        <v>42828</v>
      </c>
      <c r="H40440">
        <v>1288</v>
      </c>
      <c r="I40440">
        <v>11.14</v>
      </c>
      <c r="J40440">
        <v>11.11</v>
      </c>
      <c r="K40440">
        <v>3</v>
      </c>
      <c r="L40440">
        <v>24</v>
      </c>
      <c r="M40440" t="s">
        <v>192</v>
      </c>
    </row>
    <row r="40441" spans="1:13" hidden="1" x14ac:dyDescent="0.25">
      <c r="A40441" s="3">
        <v>40926</v>
      </c>
      <c r="B40441" s="16">
        <v>5</v>
      </c>
      <c r="C40441">
        <v>39260.620000000003</v>
      </c>
      <c r="D40441">
        <v>39383.94</v>
      </c>
      <c r="E40441">
        <v>11.34</v>
      </c>
      <c r="F40441">
        <v>11.34</v>
      </c>
      <c r="G40441" s="3">
        <v>44105</v>
      </c>
      <c r="H40441">
        <v>2152</v>
      </c>
      <c r="I40441">
        <v>11.34</v>
      </c>
      <c r="J40441">
        <v>11.34</v>
      </c>
      <c r="K40441">
        <v>1</v>
      </c>
      <c r="L40441">
        <v>33</v>
      </c>
      <c r="M40441" t="s">
        <v>196</v>
      </c>
    </row>
    <row r="40442" spans="1:13" hidden="1" x14ac:dyDescent="0.25">
      <c r="A40442" s="3">
        <v>40926</v>
      </c>
      <c r="B40442" s="16">
        <v>0</v>
      </c>
      <c r="C40442">
        <v>47744.58</v>
      </c>
      <c r="D40442">
        <v>47795.91</v>
      </c>
      <c r="E40442">
        <v>0</v>
      </c>
      <c r="F40442">
        <v>0</v>
      </c>
      <c r="G40442" s="3">
        <v>43467</v>
      </c>
      <c r="H40442">
        <v>1717</v>
      </c>
      <c r="I40442">
        <v>0</v>
      </c>
      <c r="J40442">
        <v>0</v>
      </c>
      <c r="K40442">
        <v>0</v>
      </c>
      <c r="L40442">
        <v>30</v>
      </c>
      <c r="M40442" t="s">
        <v>168</v>
      </c>
    </row>
    <row r="40443" spans="1:13" hidden="1" x14ac:dyDescent="0.25">
      <c r="A40443" s="3">
        <v>40926</v>
      </c>
      <c r="B40443" s="16">
        <v>0</v>
      </c>
      <c r="C40443">
        <v>60916.39</v>
      </c>
      <c r="D40443">
        <v>61007.3</v>
      </c>
      <c r="E40443">
        <v>0</v>
      </c>
      <c r="F40443">
        <v>0</v>
      </c>
      <c r="G40443" s="3">
        <v>42646</v>
      </c>
      <c r="H40443">
        <v>1165</v>
      </c>
      <c r="I40443">
        <v>0</v>
      </c>
      <c r="J40443">
        <v>0</v>
      </c>
      <c r="K40443">
        <v>0</v>
      </c>
      <c r="L40443">
        <v>22</v>
      </c>
      <c r="M40443" t="s">
        <v>202</v>
      </c>
    </row>
    <row r="40444" spans="1:13" hidden="1" x14ac:dyDescent="0.25">
      <c r="A40444" s="3">
        <v>40926</v>
      </c>
      <c r="B40444" s="16">
        <v>505</v>
      </c>
      <c r="C40444">
        <v>56204.35</v>
      </c>
      <c r="D40444">
        <v>56276.6</v>
      </c>
      <c r="E40444">
        <v>11.17</v>
      </c>
      <c r="F40444">
        <v>11.13</v>
      </c>
      <c r="G40444" s="3">
        <v>42919</v>
      </c>
      <c r="H40444">
        <v>1349</v>
      </c>
      <c r="I40444">
        <v>11.17</v>
      </c>
      <c r="J40444">
        <v>11.13</v>
      </c>
      <c r="K40444">
        <v>3</v>
      </c>
      <c r="L40444">
        <v>25</v>
      </c>
      <c r="M40444" t="s">
        <v>207</v>
      </c>
    </row>
    <row r="40445" spans="1:13" hidden="1" x14ac:dyDescent="0.25">
      <c r="A40445" s="3">
        <v>40926</v>
      </c>
      <c r="B40445" s="16">
        <v>30</v>
      </c>
      <c r="C40445">
        <v>42760.480000000003</v>
      </c>
      <c r="D40445">
        <v>42852.74</v>
      </c>
      <c r="E40445">
        <v>11.28</v>
      </c>
      <c r="F40445">
        <v>11.28</v>
      </c>
      <c r="G40445" s="3">
        <v>43832</v>
      </c>
      <c r="H40445">
        <v>1965</v>
      </c>
      <c r="I40445">
        <v>11.28</v>
      </c>
      <c r="J40445">
        <v>11.28</v>
      </c>
      <c r="K40445">
        <v>3</v>
      </c>
      <c r="L40445">
        <v>31</v>
      </c>
      <c r="M40445" t="s">
        <v>179</v>
      </c>
    </row>
    <row r="40446" spans="1:13" hidden="1" x14ac:dyDescent="0.25">
      <c r="A40446" s="3">
        <v>40926</v>
      </c>
      <c r="B40446" s="16">
        <v>310</v>
      </c>
      <c r="C40446">
        <v>62636.800000000003</v>
      </c>
      <c r="D40446">
        <v>62712.63</v>
      </c>
      <c r="E40446">
        <v>11.07</v>
      </c>
      <c r="F40446">
        <v>11.08</v>
      </c>
      <c r="G40446" s="3">
        <v>42552</v>
      </c>
      <c r="H40446">
        <v>1100</v>
      </c>
      <c r="I40446">
        <v>11.08</v>
      </c>
      <c r="J40446">
        <v>11.07</v>
      </c>
      <c r="K40446">
        <v>5</v>
      </c>
      <c r="L40446">
        <v>21</v>
      </c>
      <c r="M40446" t="s">
        <v>186</v>
      </c>
    </row>
    <row r="40447" spans="1:13" hidden="1" x14ac:dyDescent="0.25">
      <c r="A40447" s="3">
        <v>40926</v>
      </c>
      <c r="B40447" s="16">
        <v>120</v>
      </c>
      <c r="C40447">
        <v>69842.259999999995</v>
      </c>
      <c r="D40447">
        <v>69920.72</v>
      </c>
      <c r="E40447">
        <v>10.95</v>
      </c>
      <c r="F40447">
        <v>10.96</v>
      </c>
      <c r="G40447" s="3">
        <v>42186</v>
      </c>
      <c r="H40447">
        <v>853</v>
      </c>
      <c r="I40447">
        <v>10.96</v>
      </c>
      <c r="J40447">
        <v>10.92</v>
      </c>
      <c r="K40447">
        <v>4</v>
      </c>
      <c r="L40447">
        <v>17</v>
      </c>
      <c r="M40447" t="s">
        <v>171</v>
      </c>
    </row>
    <row r="40448" spans="1:13" hidden="1" x14ac:dyDescent="0.25">
      <c r="A40448" s="3">
        <v>40926</v>
      </c>
      <c r="B40448" s="16">
        <v>100</v>
      </c>
      <c r="C40448">
        <v>34204.74</v>
      </c>
      <c r="D40448">
        <v>34358.129999999997</v>
      </c>
      <c r="E40448">
        <v>11.37</v>
      </c>
      <c r="F40448">
        <v>11.37</v>
      </c>
      <c r="G40448" s="3">
        <v>44564</v>
      </c>
      <c r="H40448">
        <v>2459</v>
      </c>
      <c r="I40448">
        <v>11.37</v>
      </c>
      <c r="J40448">
        <v>11.37</v>
      </c>
      <c r="K40448">
        <v>2</v>
      </c>
      <c r="L40448">
        <v>35</v>
      </c>
      <c r="M40448" t="s">
        <v>145</v>
      </c>
    </row>
    <row r="40449" spans="1:13" hidden="1" x14ac:dyDescent="0.25">
      <c r="A40449" s="3">
        <v>40926</v>
      </c>
      <c r="B40449" s="16">
        <v>5</v>
      </c>
      <c r="C40449">
        <v>71765.02</v>
      </c>
      <c r="D40449">
        <v>71827.44</v>
      </c>
      <c r="E40449">
        <v>10.9</v>
      </c>
      <c r="F40449">
        <v>10.9</v>
      </c>
      <c r="G40449" s="3">
        <v>42095</v>
      </c>
      <c r="H40449">
        <v>792</v>
      </c>
      <c r="I40449">
        <v>10.9</v>
      </c>
      <c r="J40449">
        <v>10.9</v>
      </c>
      <c r="K40449">
        <v>1</v>
      </c>
      <c r="L40449">
        <v>16</v>
      </c>
      <c r="M40449" t="s">
        <v>169</v>
      </c>
    </row>
    <row r="40450" spans="1:13" hidden="1" x14ac:dyDescent="0.25">
      <c r="A40450" s="3">
        <v>40926</v>
      </c>
      <c r="B40450" s="16">
        <v>70</v>
      </c>
      <c r="C40450">
        <v>67865.63</v>
      </c>
      <c r="D40450">
        <v>67956.69</v>
      </c>
      <c r="E40450">
        <v>11</v>
      </c>
      <c r="F40450">
        <v>11.01</v>
      </c>
      <c r="G40450" s="3">
        <v>42278</v>
      </c>
      <c r="H40450">
        <v>917</v>
      </c>
      <c r="I40450">
        <v>11.01</v>
      </c>
      <c r="J40450">
        <v>10.99</v>
      </c>
      <c r="K40450">
        <v>6</v>
      </c>
      <c r="L40450">
        <v>18</v>
      </c>
      <c r="M40450" t="s">
        <v>187</v>
      </c>
    </row>
    <row r="40451" spans="1:13" hidden="1" x14ac:dyDescent="0.25">
      <c r="A40451" s="3">
        <v>40926</v>
      </c>
      <c r="B40451" s="16">
        <v>0</v>
      </c>
      <c r="C40451">
        <v>64342.42</v>
      </c>
      <c r="D40451">
        <v>64406.22</v>
      </c>
      <c r="E40451">
        <v>0</v>
      </c>
      <c r="F40451">
        <v>0</v>
      </c>
      <c r="G40451" s="3">
        <v>42461</v>
      </c>
      <c r="H40451">
        <v>1037</v>
      </c>
      <c r="I40451">
        <v>0</v>
      </c>
      <c r="J40451">
        <v>0</v>
      </c>
      <c r="K40451">
        <v>0</v>
      </c>
      <c r="L40451">
        <v>20</v>
      </c>
      <c r="M40451" t="s">
        <v>201</v>
      </c>
    </row>
    <row r="40452" spans="1:13" hidden="1" x14ac:dyDescent="0.25">
      <c r="A40452" s="3">
        <v>40926</v>
      </c>
      <c r="B40452" s="16">
        <v>90</v>
      </c>
      <c r="C40452">
        <v>75732.800000000003</v>
      </c>
      <c r="D40452">
        <v>75843.63</v>
      </c>
      <c r="E40452">
        <v>10.8</v>
      </c>
      <c r="F40452">
        <v>10.79</v>
      </c>
      <c r="G40452" s="3">
        <v>41913</v>
      </c>
      <c r="H40452">
        <v>669</v>
      </c>
      <c r="I40452">
        <v>10.8</v>
      </c>
      <c r="J40452">
        <v>10.79</v>
      </c>
      <c r="K40452">
        <v>7</v>
      </c>
      <c r="L40452">
        <v>14</v>
      </c>
      <c r="M40452" t="s">
        <v>176</v>
      </c>
    </row>
    <row r="40453" spans="1:13" hidden="1" x14ac:dyDescent="0.25">
      <c r="A40453" s="3">
        <v>40926</v>
      </c>
      <c r="B40453" s="16">
        <v>1275</v>
      </c>
      <c r="C40453">
        <v>53240.68</v>
      </c>
      <c r="D40453">
        <v>53326.73</v>
      </c>
      <c r="E40453">
        <v>11.16</v>
      </c>
      <c r="F40453">
        <v>11.19</v>
      </c>
      <c r="G40453" s="3">
        <v>43102</v>
      </c>
      <c r="H40453">
        <v>1472</v>
      </c>
      <c r="I40453">
        <v>11.19</v>
      </c>
      <c r="J40453">
        <v>11.16</v>
      </c>
      <c r="K40453">
        <v>25</v>
      </c>
      <c r="L40453">
        <v>27</v>
      </c>
      <c r="M40453" t="s">
        <v>150</v>
      </c>
    </row>
    <row r="40454" spans="1:13" hidden="1" x14ac:dyDescent="0.25">
      <c r="A40454" s="3">
        <v>40926</v>
      </c>
      <c r="B40454" s="16">
        <v>42385</v>
      </c>
      <c r="C40454">
        <v>97300.2</v>
      </c>
      <c r="D40454">
        <v>97308.06</v>
      </c>
      <c r="E40454">
        <v>10.199999999999999</v>
      </c>
      <c r="F40454">
        <v>10.17</v>
      </c>
      <c r="G40454" s="3">
        <v>41031</v>
      </c>
      <c r="H40454">
        <v>70</v>
      </c>
      <c r="I40454">
        <v>10.199999999999999</v>
      </c>
      <c r="J40454">
        <v>10.15</v>
      </c>
      <c r="K40454">
        <v>23</v>
      </c>
      <c r="L40454">
        <v>4</v>
      </c>
      <c r="M40454" t="s">
        <v>214</v>
      </c>
    </row>
    <row r="40455" spans="1:13" hidden="1" x14ac:dyDescent="0.25">
      <c r="A40455" s="3">
        <v>40926</v>
      </c>
      <c r="B40455" s="16">
        <v>610</v>
      </c>
      <c r="C40455">
        <v>77906.62</v>
      </c>
      <c r="D40455">
        <v>77992.289999999994</v>
      </c>
      <c r="E40455">
        <v>10.75</v>
      </c>
      <c r="F40455">
        <v>10.74</v>
      </c>
      <c r="G40455" s="3">
        <v>41821</v>
      </c>
      <c r="H40455">
        <v>604</v>
      </c>
      <c r="I40455">
        <v>10.75</v>
      </c>
      <c r="J40455">
        <v>10.7</v>
      </c>
      <c r="K40455">
        <v>21</v>
      </c>
      <c r="L40455">
        <v>13</v>
      </c>
      <c r="M40455" t="s">
        <v>175</v>
      </c>
    </row>
    <row r="40456" spans="1:13" hidden="1" x14ac:dyDescent="0.25">
      <c r="A40456" s="3">
        <v>40926</v>
      </c>
      <c r="B40456" s="16">
        <v>15</v>
      </c>
      <c r="C40456">
        <v>84468.04</v>
      </c>
      <c r="D40456">
        <v>84557.94</v>
      </c>
      <c r="E40456">
        <v>10.41</v>
      </c>
      <c r="F40456">
        <v>10.38</v>
      </c>
      <c r="G40456" s="3">
        <v>41548</v>
      </c>
      <c r="H40456">
        <v>421</v>
      </c>
      <c r="I40456">
        <v>10.41</v>
      </c>
      <c r="J40456">
        <v>10.38</v>
      </c>
      <c r="K40456">
        <v>3</v>
      </c>
      <c r="L40456">
        <v>10</v>
      </c>
      <c r="M40456" t="s">
        <v>156</v>
      </c>
    </row>
    <row r="40457" spans="1:13" hidden="1" x14ac:dyDescent="0.25">
      <c r="A40457" s="3">
        <v>40926</v>
      </c>
      <c r="B40457" s="16">
        <v>18482</v>
      </c>
      <c r="C40457">
        <v>93491.45</v>
      </c>
      <c r="D40457">
        <v>93536.7</v>
      </c>
      <c r="E40457">
        <v>9.99</v>
      </c>
      <c r="F40457">
        <v>10</v>
      </c>
      <c r="G40457" s="3">
        <v>41183</v>
      </c>
      <c r="H40457">
        <v>175</v>
      </c>
      <c r="I40457">
        <v>10.01</v>
      </c>
      <c r="J40457">
        <v>9.9499999999999993</v>
      </c>
      <c r="K40457">
        <v>80</v>
      </c>
      <c r="L40457">
        <v>6</v>
      </c>
      <c r="M40457" t="s">
        <v>151</v>
      </c>
    </row>
    <row r="40458" spans="1:13" hidden="1" x14ac:dyDescent="0.25">
      <c r="A40458" s="3">
        <v>40926</v>
      </c>
      <c r="B40458" s="16">
        <v>5470</v>
      </c>
      <c r="C40458">
        <v>66039.92</v>
      </c>
      <c r="D40458">
        <v>66111.03</v>
      </c>
      <c r="E40458">
        <v>11.05</v>
      </c>
      <c r="F40458">
        <v>11.05</v>
      </c>
      <c r="G40458" s="3">
        <v>42373</v>
      </c>
      <c r="H40458">
        <v>977</v>
      </c>
      <c r="I40458">
        <v>11.07</v>
      </c>
      <c r="J40458">
        <v>11.01</v>
      </c>
      <c r="K40458">
        <v>130</v>
      </c>
      <c r="L40458">
        <v>19</v>
      </c>
      <c r="M40458" t="s">
        <v>122</v>
      </c>
    </row>
    <row r="40459" spans="1:13" hidden="1" x14ac:dyDescent="0.25">
      <c r="A40459" s="3">
        <v>40926</v>
      </c>
      <c r="B40459" s="16">
        <v>2455</v>
      </c>
      <c r="C40459">
        <v>80037.72</v>
      </c>
      <c r="D40459">
        <v>80116.75</v>
      </c>
      <c r="E40459">
        <v>10.63</v>
      </c>
      <c r="F40459">
        <v>10.64</v>
      </c>
      <c r="G40459" s="3">
        <v>41730</v>
      </c>
      <c r="H40459">
        <v>543</v>
      </c>
      <c r="I40459">
        <v>10.65</v>
      </c>
      <c r="J40459">
        <v>10.62</v>
      </c>
      <c r="K40459">
        <v>13</v>
      </c>
      <c r="L40459">
        <v>12</v>
      </c>
      <c r="M40459" t="s">
        <v>170</v>
      </c>
    </row>
    <row r="40460" spans="1:13" hidden="1" x14ac:dyDescent="0.25">
      <c r="A40460" s="3">
        <v>40926</v>
      </c>
      <c r="B40460" s="16">
        <v>2810</v>
      </c>
      <c r="C40460">
        <v>38247.54</v>
      </c>
      <c r="D40460">
        <v>38401.9</v>
      </c>
      <c r="E40460">
        <v>11.33</v>
      </c>
      <c r="F40460">
        <v>11.34</v>
      </c>
      <c r="G40460" s="3">
        <v>44200</v>
      </c>
      <c r="H40460">
        <v>2212</v>
      </c>
      <c r="I40460">
        <v>11.34</v>
      </c>
      <c r="J40460">
        <v>11.3</v>
      </c>
      <c r="K40460">
        <v>108</v>
      </c>
      <c r="L40460">
        <v>34</v>
      </c>
      <c r="M40460" t="s">
        <v>178</v>
      </c>
    </row>
    <row r="40461" spans="1:13" hidden="1" x14ac:dyDescent="0.25">
      <c r="A40461" s="3">
        <v>40926</v>
      </c>
      <c r="B40461" s="16">
        <v>4580</v>
      </c>
      <c r="C40461">
        <v>89165.19</v>
      </c>
      <c r="D40461">
        <v>89220.74</v>
      </c>
      <c r="E40461">
        <v>10.15</v>
      </c>
      <c r="F40461">
        <v>10.09</v>
      </c>
      <c r="G40461" s="3">
        <v>41365</v>
      </c>
      <c r="H40461">
        <v>293</v>
      </c>
      <c r="I40461">
        <v>10.15</v>
      </c>
      <c r="J40461">
        <v>10.050000000000001</v>
      </c>
      <c r="K40461">
        <v>23</v>
      </c>
      <c r="L40461">
        <v>8</v>
      </c>
      <c r="M40461" t="s">
        <v>161</v>
      </c>
    </row>
    <row r="40462" spans="1:13" hidden="1" x14ac:dyDescent="0.25">
      <c r="A40462" s="3">
        <v>40926</v>
      </c>
      <c r="B40462" s="16">
        <v>33280</v>
      </c>
      <c r="C40462">
        <v>59318.65</v>
      </c>
      <c r="D40462">
        <v>59425.03</v>
      </c>
      <c r="E40462">
        <v>11.1</v>
      </c>
      <c r="F40462">
        <v>11.12</v>
      </c>
      <c r="G40462" s="3">
        <v>42737</v>
      </c>
      <c r="H40462">
        <v>1226</v>
      </c>
      <c r="I40462">
        <v>11.14</v>
      </c>
      <c r="J40462">
        <v>11.07</v>
      </c>
      <c r="K40462">
        <v>693</v>
      </c>
      <c r="L40462">
        <v>23</v>
      </c>
      <c r="M40462" t="s">
        <v>119</v>
      </c>
    </row>
    <row r="40463" spans="1:13" hidden="1" x14ac:dyDescent="0.25">
      <c r="A40463" s="3">
        <v>40926</v>
      </c>
      <c r="B40463" s="16">
        <v>35111</v>
      </c>
      <c r="C40463">
        <v>73707.740000000005</v>
      </c>
      <c r="D40463">
        <v>73766.89</v>
      </c>
      <c r="E40463">
        <v>10.83</v>
      </c>
      <c r="F40463">
        <v>10.86</v>
      </c>
      <c r="G40463" s="3">
        <v>42006</v>
      </c>
      <c r="H40463">
        <v>731</v>
      </c>
      <c r="I40463">
        <v>10.86</v>
      </c>
      <c r="J40463">
        <v>10.81</v>
      </c>
      <c r="K40463">
        <v>564</v>
      </c>
      <c r="L40463">
        <v>15</v>
      </c>
      <c r="M40463" t="s">
        <v>131</v>
      </c>
    </row>
    <row r="40464" spans="1:13" hidden="1" x14ac:dyDescent="0.25">
      <c r="A40464" s="3">
        <v>40926</v>
      </c>
      <c r="B40464" s="16">
        <v>42425</v>
      </c>
      <c r="C40464">
        <v>99606.38</v>
      </c>
      <c r="D40464">
        <v>99607.43</v>
      </c>
      <c r="E40464">
        <v>10.429</v>
      </c>
      <c r="F40464">
        <v>10.39</v>
      </c>
      <c r="G40464" s="3">
        <v>40940</v>
      </c>
      <c r="H40464">
        <v>9</v>
      </c>
      <c r="I40464">
        <v>10.429</v>
      </c>
      <c r="J40464">
        <v>10.39</v>
      </c>
      <c r="K40464">
        <v>13</v>
      </c>
      <c r="L40464">
        <v>1</v>
      </c>
      <c r="M40464" t="s">
        <v>209</v>
      </c>
    </row>
    <row r="40465" spans="1:13" hidden="1" x14ac:dyDescent="0.25">
      <c r="A40465" s="3">
        <v>40926</v>
      </c>
      <c r="B40465" s="16">
        <v>14660</v>
      </c>
      <c r="C40465">
        <v>86865.61</v>
      </c>
      <c r="D40465">
        <v>86943.27</v>
      </c>
      <c r="E40465">
        <v>10.27</v>
      </c>
      <c r="F40465">
        <v>10.27</v>
      </c>
      <c r="G40465" s="3">
        <v>41456</v>
      </c>
      <c r="H40465">
        <v>356</v>
      </c>
      <c r="I40465">
        <v>10.27</v>
      </c>
      <c r="J40465">
        <v>10.210000000000001</v>
      </c>
      <c r="K40465">
        <v>137</v>
      </c>
      <c r="L40465">
        <v>9</v>
      </c>
      <c r="M40465" t="s">
        <v>162</v>
      </c>
    </row>
    <row r="40466" spans="1:13" hidden="1" x14ac:dyDescent="0.25">
      <c r="A40466" s="3">
        <v>40926</v>
      </c>
      <c r="B40466" s="16">
        <v>333128</v>
      </c>
      <c r="C40466">
        <v>98868.46</v>
      </c>
      <c r="D40466">
        <v>98870.03</v>
      </c>
      <c r="E40466">
        <v>10.39</v>
      </c>
      <c r="F40466">
        <v>10.379</v>
      </c>
      <c r="G40466" s="3">
        <v>40969</v>
      </c>
      <c r="H40466">
        <v>28</v>
      </c>
      <c r="I40466">
        <v>10.39</v>
      </c>
      <c r="J40466">
        <v>10.37</v>
      </c>
      <c r="K40466">
        <v>1038</v>
      </c>
      <c r="L40466">
        <v>2</v>
      </c>
      <c r="M40466" t="s">
        <v>210</v>
      </c>
    </row>
    <row r="40467" spans="1:13" hidden="1" x14ac:dyDescent="0.25">
      <c r="A40467" s="3">
        <v>40926</v>
      </c>
      <c r="B40467" s="16">
        <v>156320</v>
      </c>
      <c r="C40467">
        <v>82231.39</v>
      </c>
      <c r="D40467">
        <v>82303.259999999995</v>
      </c>
      <c r="E40467">
        <v>10.52</v>
      </c>
      <c r="F40467">
        <v>10.51</v>
      </c>
      <c r="G40467" s="3">
        <v>41641</v>
      </c>
      <c r="H40467">
        <v>482</v>
      </c>
      <c r="I40467">
        <v>10.53</v>
      </c>
      <c r="J40467">
        <v>10.45</v>
      </c>
      <c r="K40467">
        <v>1141</v>
      </c>
      <c r="L40467">
        <v>11</v>
      </c>
      <c r="M40467" t="s">
        <v>130</v>
      </c>
    </row>
    <row r="40468" spans="1:13" hidden="1" x14ac:dyDescent="0.25">
      <c r="A40468" s="3">
        <v>40926</v>
      </c>
      <c r="B40468" s="16">
        <v>229216</v>
      </c>
      <c r="C40468">
        <v>95763.88</v>
      </c>
      <c r="D40468">
        <v>95788.88</v>
      </c>
      <c r="E40468">
        <v>10.1</v>
      </c>
      <c r="F40468">
        <v>10.09</v>
      </c>
      <c r="G40468" s="3">
        <v>41092</v>
      </c>
      <c r="H40468">
        <v>112</v>
      </c>
      <c r="I40468">
        <v>10.11</v>
      </c>
      <c r="J40468">
        <v>10.06</v>
      </c>
      <c r="K40468">
        <v>236</v>
      </c>
      <c r="L40468">
        <v>5</v>
      </c>
      <c r="M40468" t="s">
        <v>149</v>
      </c>
    </row>
    <row r="40469" spans="1:13" hidden="1" x14ac:dyDescent="0.25">
      <c r="A40469" s="3">
        <v>40926</v>
      </c>
      <c r="B40469" s="16">
        <v>178405</v>
      </c>
      <c r="C40469">
        <v>98038.06</v>
      </c>
      <c r="D40469">
        <v>98043.63</v>
      </c>
      <c r="E40469">
        <v>10.275</v>
      </c>
      <c r="F40469">
        <v>10.26</v>
      </c>
      <c r="G40469" s="3">
        <v>41001</v>
      </c>
      <c r="H40469">
        <v>50</v>
      </c>
      <c r="I40469">
        <v>10.275</v>
      </c>
      <c r="J40469">
        <v>10.244999999999999</v>
      </c>
      <c r="K40469">
        <v>128</v>
      </c>
      <c r="L40469">
        <v>3</v>
      </c>
      <c r="M40469" t="s">
        <v>152</v>
      </c>
    </row>
    <row r="40470" spans="1:13" hidden="1" x14ac:dyDescent="0.25">
      <c r="A40470" s="3">
        <v>40926</v>
      </c>
      <c r="B40470" s="16">
        <v>565896</v>
      </c>
      <c r="C40470">
        <v>91312.4</v>
      </c>
      <c r="D40470">
        <v>91365.05</v>
      </c>
      <c r="E40470">
        <v>10.029999999999999</v>
      </c>
      <c r="F40470">
        <v>10.01</v>
      </c>
      <c r="G40470" s="3">
        <v>41276</v>
      </c>
      <c r="H40470">
        <v>234</v>
      </c>
      <c r="I40470">
        <v>10.029999999999999</v>
      </c>
      <c r="J40470">
        <v>9.9600000000000009</v>
      </c>
      <c r="K40470">
        <v>1631</v>
      </c>
      <c r="L40470">
        <v>7</v>
      </c>
      <c r="M40470" t="s">
        <v>121</v>
      </c>
    </row>
    <row r="40471" spans="1:13" hidden="1" x14ac:dyDescent="0.25">
      <c r="A40471" s="3">
        <v>40927</v>
      </c>
      <c r="B40471" s="16">
        <v>0</v>
      </c>
      <c r="C40471">
        <v>24904.21</v>
      </c>
      <c r="D40471">
        <v>24732.17</v>
      </c>
      <c r="E40471">
        <v>0</v>
      </c>
      <c r="F40471">
        <v>0</v>
      </c>
      <c r="G40471" s="3">
        <v>45659</v>
      </c>
      <c r="H40471">
        <v>3202</v>
      </c>
      <c r="I40471">
        <v>0</v>
      </c>
      <c r="J40471">
        <v>0</v>
      </c>
      <c r="K40471">
        <v>0</v>
      </c>
      <c r="L40471">
        <v>38</v>
      </c>
      <c r="M40471" t="s">
        <v>189</v>
      </c>
    </row>
    <row r="40472" spans="1:13" hidden="1" x14ac:dyDescent="0.25">
      <c r="A40472" s="3">
        <v>40927</v>
      </c>
      <c r="B40472" s="16">
        <v>0</v>
      </c>
      <c r="C40472">
        <v>27759.53</v>
      </c>
      <c r="D40472">
        <v>27582.74</v>
      </c>
      <c r="E40472">
        <v>0</v>
      </c>
      <c r="F40472">
        <v>0</v>
      </c>
      <c r="G40472" s="3">
        <v>45293</v>
      </c>
      <c r="H40472">
        <v>2953</v>
      </c>
      <c r="I40472">
        <v>0</v>
      </c>
      <c r="J40472">
        <v>0</v>
      </c>
      <c r="K40472">
        <v>0</v>
      </c>
      <c r="L40472">
        <v>37</v>
      </c>
      <c r="M40472" t="s">
        <v>194</v>
      </c>
    </row>
    <row r="40473" spans="1:13" hidden="1" x14ac:dyDescent="0.25">
      <c r="A40473" s="3">
        <v>40927</v>
      </c>
      <c r="B40473" s="16">
        <v>0</v>
      </c>
      <c r="C40473">
        <v>30876.19</v>
      </c>
      <c r="D40473">
        <v>30695.87</v>
      </c>
      <c r="E40473">
        <v>0</v>
      </c>
      <c r="F40473">
        <v>0</v>
      </c>
      <c r="G40473" s="3">
        <v>44928</v>
      </c>
      <c r="H40473">
        <v>2707</v>
      </c>
      <c r="I40473">
        <v>0</v>
      </c>
      <c r="J40473">
        <v>0</v>
      </c>
      <c r="K40473">
        <v>0</v>
      </c>
      <c r="L40473">
        <v>36</v>
      </c>
      <c r="M40473" t="s">
        <v>195</v>
      </c>
    </row>
    <row r="40474" spans="1:13" hidden="1" x14ac:dyDescent="0.25">
      <c r="A40474" s="3">
        <v>40927</v>
      </c>
      <c r="B40474" s="16">
        <v>0</v>
      </c>
      <c r="C40474">
        <v>40568.19</v>
      </c>
      <c r="D40474">
        <v>40281.9</v>
      </c>
      <c r="E40474">
        <v>0</v>
      </c>
      <c r="F40474">
        <v>0</v>
      </c>
      <c r="G40474" s="3">
        <v>44013</v>
      </c>
      <c r="H40474">
        <v>2087</v>
      </c>
      <c r="I40474">
        <v>0</v>
      </c>
      <c r="J40474">
        <v>0</v>
      </c>
      <c r="K40474">
        <v>0</v>
      </c>
      <c r="L40474">
        <v>32</v>
      </c>
      <c r="M40474" t="s">
        <v>211</v>
      </c>
    </row>
    <row r="40475" spans="1:13" hidden="1" x14ac:dyDescent="0.25">
      <c r="A40475" s="3">
        <v>40927</v>
      </c>
      <c r="B40475" s="16">
        <v>0</v>
      </c>
      <c r="C40475">
        <v>50549.97</v>
      </c>
      <c r="D40475">
        <v>50416.66</v>
      </c>
      <c r="E40475">
        <v>0</v>
      </c>
      <c r="F40475">
        <v>0</v>
      </c>
      <c r="G40475" s="3">
        <v>43283</v>
      </c>
      <c r="H40475">
        <v>1594</v>
      </c>
      <c r="I40475">
        <v>0</v>
      </c>
      <c r="J40475">
        <v>0</v>
      </c>
      <c r="K40475">
        <v>0</v>
      </c>
      <c r="L40475">
        <v>29</v>
      </c>
      <c r="M40475" t="s">
        <v>212</v>
      </c>
    </row>
    <row r="40476" spans="1:13" hidden="1" x14ac:dyDescent="0.25">
      <c r="A40476" s="3">
        <v>40927</v>
      </c>
      <c r="B40476" s="16">
        <v>0</v>
      </c>
      <c r="C40476">
        <v>51951.07</v>
      </c>
      <c r="D40476">
        <v>51828</v>
      </c>
      <c r="E40476">
        <v>0</v>
      </c>
      <c r="F40476">
        <v>0</v>
      </c>
      <c r="G40476" s="3">
        <v>43192</v>
      </c>
      <c r="H40476">
        <v>1531</v>
      </c>
      <c r="I40476">
        <v>0</v>
      </c>
      <c r="J40476">
        <v>0</v>
      </c>
      <c r="K40476">
        <v>0</v>
      </c>
      <c r="L40476">
        <v>28</v>
      </c>
      <c r="M40476" t="s">
        <v>213</v>
      </c>
    </row>
    <row r="40477" spans="1:13" hidden="1" x14ac:dyDescent="0.25">
      <c r="A40477" s="3">
        <v>40927</v>
      </c>
      <c r="B40477" s="16">
        <v>10</v>
      </c>
      <c r="C40477">
        <v>54768.37</v>
      </c>
      <c r="D40477">
        <v>54567.82</v>
      </c>
      <c r="E40477">
        <v>11.24</v>
      </c>
      <c r="F40477">
        <v>11.24</v>
      </c>
      <c r="G40477" s="3">
        <v>43010</v>
      </c>
      <c r="H40477">
        <v>1412</v>
      </c>
      <c r="I40477">
        <v>11.24</v>
      </c>
      <c r="J40477">
        <v>11.24</v>
      </c>
      <c r="K40477">
        <v>1</v>
      </c>
      <c r="L40477">
        <v>26</v>
      </c>
      <c r="M40477" t="s">
        <v>208</v>
      </c>
    </row>
    <row r="40478" spans="1:13" hidden="1" x14ac:dyDescent="0.25">
      <c r="A40478" s="3">
        <v>40927</v>
      </c>
      <c r="B40478" s="16">
        <v>10</v>
      </c>
      <c r="C40478">
        <v>57797.03</v>
      </c>
      <c r="D40478">
        <v>57716.82</v>
      </c>
      <c r="E40478">
        <v>11.17</v>
      </c>
      <c r="F40478">
        <v>11.17</v>
      </c>
      <c r="G40478" s="3">
        <v>42828</v>
      </c>
      <c r="H40478">
        <v>1287</v>
      </c>
      <c r="I40478">
        <v>11.17</v>
      </c>
      <c r="J40478">
        <v>11.17</v>
      </c>
      <c r="K40478">
        <v>1</v>
      </c>
      <c r="L40478">
        <v>24</v>
      </c>
      <c r="M40478" t="s">
        <v>192</v>
      </c>
    </row>
    <row r="40479" spans="1:13" hidden="1" x14ac:dyDescent="0.25">
      <c r="A40479" s="3">
        <v>40927</v>
      </c>
      <c r="B40479" s="16">
        <v>5</v>
      </c>
      <c r="C40479">
        <v>39399.97</v>
      </c>
      <c r="D40479">
        <v>39064.82</v>
      </c>
      <c r="E40479">
        <v>11.45</v>
      </c>
      <c r="F40479">
        <v>11.45</v>
      </c>
      <c r="G40479" s="3">
        <v>44105</v>
      </c>
      <c r="H40479">
        <v>2151</v>
      </c>
      <c r="I40479">
        <v>11.45</v>
      </c>
      <c r="J40479">
        <v>11.45</v>
      </c>
      <c r="K40479">
        <v>1</v>
      </c>
      <c r="L40479">
        <v>33</v>
      </c>
      <c r="M40479" t="s">
        <v>196</v>
      </c>
    </row>
    <row r="40480" spans="1:13" hidden="1" x14ac:dyDescent="0.25">
      <c r="A40480" s="3">
        <v>40927</v>
      </c>
      <c r="B40480" s="16">
        <v>0</v>
      </c>
      <c r="C40480">
        <v>47815.360000000001</v>
      </c>
      <c r="D40480">
        <v>47703.25</v>
      </c>
      <c r="E40480">
        <v>0</v>
      </c>
      <c r="F40480">
        <v>0</v>
      </c>
      <c r="G40480" s="3">
        <v>43467</v>
      </c>
      <c r="H40480">
        <v>1716</v>
      </c>
      <c r="I40480">
        <v>0</v>
      </c>
      <c r="J40480">
        <v>0</v>
      </c>
      <c r="K40480">
        <v>0</v>
      </c>
      <c r="L40480">
        <v>30</v>
      </c>
      <c r="M40480" t="s">
        <v>168</v>
      </c>
    </row>
    <row r="40481" spans="1:13" hidden="1" x14ac:dyDescent="0.25">
      <c r="A40481" s="3">
        <v>40927</v>
      </c>
      <c r="B40481" s="16">
        <v>5</v>
      </c>
      <c r="C40481">
        <v>61032.13</v>
      </c>
      <c r="D40481">
        <v>60958.03</v>
      </c>
      <c r="E40481">
        <v>11.12</v>
      </c>
      <c r="F40481">
        <v>11.12</v>
      </c>
      <c r="G40481" s="3">
        <v>42646</v>
      </c>
      <c r="H40481">
        <v>1164</v>
      </c>
      <c r="I40481">
        <v>11.12</v>
      </c>
      <c r="J40481">
        <v>11.12</v>
      </c>
      <c r="K40481">
        <v>1</v>
      </c>
      <c r="L40481">
        <v>22</v>
      </c>
      <c r="M40481" t="s">
        <v>202</v>
      </c>
    </row>
    <row r="40482" spans="1:13" hidden="1" x14ac:dyDescent="0.25">
      <c r="A40482" s="3">
        <v>40927</v>
      </c>
      <c r="B40482" s="16">
        <v>5</v>
      </c>
      <c r="C40482">
        <v>56299.5</v>
      </c>
      <c r="D40482">
        <v>56064.17</v>
      </c>
      <c r="E40482">
        <v>11.24</v>
      </c>
      <c r="F40482">
        <v>11.24</v>
      </c>
      <c r="G40482" s="3">
        <v>42919</v>
      </c>
      <c r="H40482">
        <v>1348</v>
      </c>
      <c r="I40482">
        <v>11.24</v>
      </c>
      <c r="J40482">
        <v>11.24</v>
      </c>
      <c r="K40482">
        <v>1</v>
      </c>
      <c r="L40482">
        <v>25</v>
      </c>
      <c r="M40482" t="s">
        <v>207</v>
      </c>
    </row>
    <row r="40483" spans="1:13" hidden="1" x14ac:dyDescent="0.25">
      <c r="A40483" s="3">
        <v>40927</v>
      </c>
      <c r="B40483" s="16">
        <v>160</v>
      </c>
      <c r="C40483">
        <v>42870.18</v>
      </c>
      <c r="D40483">
        <v>42688.18</v>
      </c>
      <c r="E40483">
        <v>11.34</v>
      </c>
      <c r="F40483">
        <v>11.34</v>
      </c>
      <c r="G40483" s="3">
        <v>43832</v>
      </c>
      <c r="H40483">
        <v>1964</v>
      </c>
      <c r="I40483">
        <v>11.34</v>
      </c>
      <c r="J40483">
        <v>11.34</v>
      </c>
      <c r="K40483">
        <v>6</v>
      </c>
      <c r="L40483">
        <v>31</v>
      </c>
      <c r="M40483" t="s">
        <v>179</v>
      </c>
    </row>
    <row r="40484" spans="1:13" hidden="1" x14ac:dyDescent="0.25">
      <c r="A40484" s="3">
        <v>40927</v>
      </c>
      <c r="B40484" s="16">
        <v>50</v>
      </c>
      <c r="C40484">
        <v>62738.15</v>
      </c>
      <c r="D40484">
        <v>62688.69</v>
      </c>
      <c r="E40484">
        <v>11.1</v>
      </c>
      <c r="F40484">
        <v>11.1</v>
      </c>
      <c r="G40484" s="3">
        <v>42552</v>
      </c>
      <c r="H40484">
        <v>1099</v>
      </c>
      <c r="I40484">
        <v>11.1</v>
      </c>
      <c r="J40484">
        <v>11.1</v>
      </c>
      <c r="K40484">
        <v>1</v>
      </c>
      <c r="L40484">
        <v>21</v>
      </c>
      <c r="M40484" t="s">
        <v>186</v>
      </c>
    </row>
    <row r="40485" spans="1:13" hidden="1" x14ac:dyDescent="0.25">
      <c r="A40485" s="3">
        <v>40927</v>
      </c>
      <c r="B40485" s="16">
        <v>0</v>
      </c>
      <c r="C40485">
        <v>69949.179999999993</v>
      </c>
      <c r="D40485">
        <v>69966.92</v>
      </c>
      <c r="E40485">
        <v>0</v>
      </c>
      <c r="F40485">
        <v>0</v>
      </c>
      <c r="G40485" s="3">
        <v>42186</v>
      </c>
      <c r="H40485">
        <v>852</v>
      </c>
      <c r="I40485">
        <v>0</v>
      </c>
      <c r="J40485">
        <v>0</v>
      </c>
      <c r="K40485">
        <v>0</v>
      </c>
      <c r="L40485">
        <v>17</v>
      </c>
      <c r="M40485" t="s">
        <v>171</v>
      </c>
    </row>
    <row r="40486" spans="1:13" hidden="1" x14ac:dyDescent="0.25">
      <c r="A40486" s="3">
        <v>40927</v>
      </c>
      <c r="B40486" s="16">
        <v>10</v>
      </c>
      <c r="C40486">
        <v>34372.11</v>
      </c>
      <c r="D40486">
        <v>34189.72</v>
      </c>
      <c r="E40486">
        <v>11.43</v>
      </c>
      <c r="F40486">
        <v>11.43</v>
      </c>
      <c r="G40486" s="3">
        <v>44564</v>
      </c>
      <c r="H40486">
        <v>2458</v>
      </c>
      <c r="I40486">
        <v>11.43</v>
      </c>
      <c r="J40486">
        <v>11.43</v>
      </c>
      <c r="K40486">
        <v>1</v>
      </c>
      <c r="L40486">
        <v>35</v>
      </c>
      <c r="M40486" t="s">
        <v>145</v>
      </c>
    </row>
    <row r="40487" spans="1:13" hidden="1" x14ac:dyDescent="0.25">
      <c r="A40487" s="3">
        <v>40927</v>
      </c>
      <c r="B40487" s="16">
        <v>5</v>
      </c>
      <c r="C40487">
        <v>71856.67</v>
      </c>
      <c r="D40487">
        <v>71877.63</v>
      </c>
      <c r="E40487">
        <v>10.89</v>
      </c>
      <c r="F40487">
        <v>10.89</v>
      </c>
      <c r="G40487" s="3">
        <v>42095</v>
      </c>
      <c r="H40487">
        <v>791</v>
      </c>
      <c r="I40487">
        <v>10.89</v>
      </c>
      <c r="J40487">
        <v>10.89</v>
      </c>
      <c r="K40487">
        <v>1</v>
      </c>
      <c r="L40487">
        <v>16</v>
      </c>
      <c r="M40487" t="s">
        <v>169</v>
      </c>
    </row>
    <row r="40488" spans="1:13" hidden="1" x14ac:dyDescent="0.25">
      <c r="A40488" s="3">
        <v>40927</v>
      </c>
      <c r="B40488" s="16">
        <v>120</v>
      </c>
      <c r="C40488">
        <v>67984.350000000006</v>
      </c>
      <c r="D40488">
        <v>67984.86</v>
      </c>
      <c r="E40488">
        <v>11.01</v>
      </c>
      <c r="F40488">
        <v>11.01</v>
      </c>
      <c r="G40488" s="3">
        <v>42278</v>
      </c>
      <c r="H40488">
        <v>916</v>
      </c>
      <c r="I40488">
        <v>11.01</v>
      </c>
      <c r="J40488">
        <v>11.01</v>
      </c>
      <c r="K40488">
        <v>5</v>
      </c>
      <c r="L40488">
        <v>18</v>
      </c>
      <c r="M40488" t="s">
        <v>187</v>
      </c>
    </row>
    <row r="40489" spans="1:13" hidden="1" x14ac:dyDescent="0.25">
      <c r="A40489" s="3">
        <v>40927</v>
      </c>
      <c r="B40489" s="16">
        <v>190</v>
      </c>
      <c r="C40489">
        <v>64432.43</v>
      </c>
      <c r="D40489">
        <v>64457.35</v>
      </c>
      <c r="E40489">
        <v>11.08</v>
      </c>
      <c r="F40489">
        <v>11.06</v>
      </c>
      <c r="G40489" s="3">
        <v>42461</v>
      </c>
      <c r="H40489">
        <v>1036</v>
      </c>
      <c r="I40489">
        <v>11.08</v>
      </c>
      <c r="J40489">
        <v>11.06</v>
      </c>
      <c r="K40489">
        <v>4</v>
      </c>
      <c r="L40489">
        <v>20</v>
      </c>
      <c r="M40489" t="s">
        <v>201</v>
      </c>
    </row>
    <row r="40490" spans="1:13" hidden="1" x14ac:dyDescent="0.25">
      <c r="A40490" s="3">
        <v>40927</v>
      </c>
      <c r="B40490" s="16">
        <v>115</v>
      </c>
      <c r="C40490">
        <v>75874.5</v>
      </c>
      <c r="D40490">
        <v>75892.929999999993</v>
      </c>
      <c r="E40490">
        <v>10.78</v>
      </c>
      <c r="F40490">
        <v>10.78</v>
      </c>
      <c r="G40490" s="3">
        <v>41913</v>
      </c>
      <c r="H40490">
        <v>668</v>
      </c>
      <c r="I40490">
        <v>10.78</v>
      </c>
      <c r="J40490">
        <v>10.78</v>
      </c>
      <c r="K40490">
        <v>5</v>
      </c>
      <c r="L40490">
        <v>14</v>
      </c>
      <c r="M40490" t="s">
        <v>176</v>
      </c>
    </row>
    <row r="40491" spans="1:13" hidden="1" x14ac:dyDescent="0.25">
      <c r="A40491" s="3">
        <v>40927</v>
      </c>
      <c r="B40491" s="16">
        <v>6490</v>
      </c>
      <c r="C40491">
        <v>53348.43</v>
      </c>
      <c r="D40491">
        <v>53235.51</v>
      </c>
      <c r="E40491">
        <v>11.16</v>
      </c>
      <c r="F40491">
        <v>11.22</v>
      </c>
      <c r="G40491" s="3">
        <v>43102</v>
      </c>
      <c r="H40491">
        <v>1471</v>
      </c>
      <c r="I40491">
        <v>11.25</v>
      </c>
      <c r="J40491">
        <v>11.16</v>
      </c>
      <c r="K40491">
        <v>49</v>
      </c>
      <c r="L40491">
        <v>27</v>
      </c>
      <c r="M40491" t="s">
        <v>150</v>
      </c>
    </row>
    <row r="40492" spans="1:13" hidden="1" x14ac:dyDescent="0.25">
      <c r="A40492" s="3">
        <v>40927</v>
      </c>
      <c r="B40492" s="16">
        <v>18480</v>
      </c>
      <c r="C40492">
        <v>97347.66</v>
      </c>
      <c r="D40492">
        <v>97362.66</v>
      </c>
      <c r="E40492">
        <v>10.1</v>
      </c>
      <c r="F40492">
        <v>10.1</v>
      </c>
      <c r="G40492" s="3">
        <v>41031</v>
      </c>
      <c r="H40492">
        <v>69</v>
      </c>
      <c r="I40492">
        <v>10.11</v>
      </c>
      <c r="J40492">
        <v>10.1</v>
      </c>
      <c r="K40492">
        <v>6</v>
      </c>
      <c r="L40492">
        <v>4</v>
      </c>
      <c r="M40492" t="s">
        <v>214</v>
      </c>
    </row>
    <row r="40493" spans="1:13" hidden="1" x14ac:dyDescent="0.25">
      <c r="A40493" s="3">
        <v>40927</v>
      </c>
      <c r="B40493" s="16">
        <v>680</v>
      </c>
      <c r="C40493">
        <v>78024.03</v>
      </c>
      <c r="D40493">
        <v>78092.47</v>
      </c>
      <c r="E40493">
        <v>10.7</v>
      </c>
      <c r="F40493">
        <v>10.7</v>
      </c>
      <c r="G40493" s="3">
        <v>41821</v>
      </c>
      <c r="H40493">
        <v>603</v>
      </c>
      <c r="I40493">
        <v>10.7</v>
      </c>
      <c r="J40493">
        <v>10.65</v>
      </c>
      <c r="K40493">
        <v>28</v>
      </c>
      <c r="L40493">
        <v>13</v>
      </c>
      <c r="M40493" t="s">
        <v>175</v>
      </c>
    </row>
    <row r="40494" spans="1:13" hidden="1" x14ac:dyDescent="0.25">
      <c r="A40494" s="3">
        <v>40927</v>
      </c>
      <c r="B40494" s="16">
        <v>3120</v>
      </c>
      <c r="C40494">
        <v>84592.36</v>
      </c>
      <c r="D40494">
        <v>84708.09</v>
      </c>
      <c r="E40494">
        <v>10.29</v>
      </c>
      <c r="F40494">
        <v>10.29</v>
      </c>
      <c r="G40494" s="3">
        <v>41548</v>
      </c>
      <c r="H40494">
        <v>420</v>
      </c>
      <c r="I40494">
        <v>10.29</v>
      </c>
      <c r="J40494">
        <v>10.29</v>
      </c>
      <c r="K40494">
        <v>9</v>
      </c>
      <c r="L40494">
        <v>10</v>
      </c>
      <c r="M40494" t="s">
        <v>156</v>
      </c>
    </row>
    <row r="40495" spans="1:13" hidden="1" x14ac:dyDescent="0.25">
      <c r="A40495" s="3">
        <v>40927</v>
      </c>
      <c r="B40495" s="16">
        <v>4670</v>
      </c>
      <c r="C40495">
        <v>93574.77</v>
      </c>
      <c r="D40495">
        <v>93637.43</v>
      </c>
      <c r="E40495">
        <v>9.8800000000000008</v>
      </c>
      <c r="F40495">
        <v>9.8699999999999992</v>
      </c>
      <c r="G40495" s="3">
        <v>41183</v>
      </c>
      <c r="H40495">
        <v>174</v>
      </c>
      <c r="I40495">
        <v>9.9</v>
      </c>
      <c r="J40495">
        <v>9.86</v>
      </c>
      <c r="K40495">
        <v>14</v>
      </c>
      <c r="L40495">
        <v>6</v>
      </c>
      <c r="M40495" t="s">
        <v>151</v>
      </c>
    </row>
    <row r="40496" spans="1:13" hidden="1" x14ac:dyDescent="0.25">
      <c r="A40496" s="3">
        <v>40927</v>
      </c>
      <c r="B40496" s="16">
        <v>18909</v>
      </c>
      <c r="C40496">
        <v>66137.94</v>
      </c>
      <c r="D40496">
        <v>66115.05</v>
      </c>
      <c r="E40496">
        <v>11.02</v>
      </c>
      <c r="F40496">
        <v>11.06</v>
      </c>
      <c r="G40496" s="3">
        <v>42373</v>
      </c>
      <c r="H40496">
        <v>976</v>
      </c>
      <c r="I40496">
        <v>11.08</v>
      </c>
      <c r="J40496">
        <v>11.01</v>
      </c>
      <c r="K40496">
        <v>276</v>
      </c>
      <c r="L40496">
        <v>19</v>
      </c>
      <c r="M40496" t="s">
        <v>122</v>
      </c>
    </row>
    <row r="40497" spans="1:13" hidden="1" x14ac:dyDescent="0.25">
      <c r="A40497" s="3">
        <v>40927</v>
      </c>
      <c r="B40497" s="16">
        <v>16040</v>
      </c>
      <c r="C40497">
        <v>80149.36</v>
      </c>
      <c r="D40497">
        <v>80228.28</v>
      </c>
      <c r="E40497">
        <v>10.63</v>
      </c>
      <c r="F40497">
        <v>10.58</v>
      </c>
      <c r="G40497" s="3">
        <v>41730</v>
      </c>
      <c r="H40497">
        <v>542</v>
      </c>
      <c r="I40497">
        <v>10.63</v>
      </c>
      <c r="J40497">
        <v>10.55</v>
      </c>
      <c r="K40497">
        <v>203</v>
      </c>
      <c r="L40497">
        <v>12</v>
      </c>
      <c r="M40497" t="s">
        <v>170</v>
      </c>
    </row>
    <row r="40498" spans="1:13" hidden="1" x14ac:dyDescent="0.25">
      <c r="A40498" s="3">
        <v>40927</v>
      </c>
      <c r="B40498" s="16">
        <v>16266</v>
      </c>
      <c r="C40498">
        <v>38417.53</v>
      </c>
      <c r="D40498">
        <v>38172.83</v>
      </c>
      <c r="E40498">
        <v>11.31</v>
      </c>
      <c r="F40498">
        <v>11.41</v>
      </c>
      <c r="G40498" s="3">
        <v>44200</v>
      </c>
      <c r="H40498">
        <v>2211</v>
      </c>
      <c r="I40498">
        <v>11.45</v>
      </c>
      <c r="J40498">
        <v>11.31</v>
      </c>
      <c r="K40498">
        <v>294</v>
      </c>
      <c r="L40498">
        <v>34</v>
      </c>
      <c r="M40498" t="s">
        <v>178</v>
      </c>
    </row>
    <row r="40499" spans="1:13" hidden="1" x14ac:dyDescent="0.25">
      <c r="A40499" s="3">
        <v>40927</v>
      </c>
      <c r="B40499" s="16">
        <v>16572</v>
      </c>
      <c r="C40499">
        <v>89257.05</v>
      </c>
      <c r="D40499">
        <v>89360.36</v>
      </c>
      <c r="E40499">
        <v>10.09</v>
      </c>
      <c r="F40499">
        <v>9.98</v>
      </c>
      <c r="G40499" s="3">
        <v>41365</v>
      </c>
      <c r="H40499">
        <v>292</v>
      </c>
      <c r="I40499">
        <v>10.09</v>
      </c>
      <c r="J40499">
        <v>9.9700000000000006</v>
      </c>
      <c r="K40499">
        <v>33</v>
      </c>
      <c r="L40499">
        <v>8</v>
      </c>
      <c r="M40499" t="s">
        <v>161</v>
      </c>
    </row>
    <row r="40500" spans="1:13" hidden="1" x14ac:dyDescent="0.25">
      <c r="A40500" s="3">
        <v>40927</v>
      </c>
      <c r="B40500" s="16">
        <v>78014</v>
      </c>
      <c r="C40500">
        <v>59449.22</v>
      </c>
      <c r="D40500">
        <v>59397.01</v>
      </c>
      <c r="E40500">
        <v>11.06</v>
      </c>
      <c r="F40500">
        <v>11.14</v>
      </c>
      <c r="G40500" s="3">
        <v>42737</v>
      </c>
      <c r="H40500">
        <v>1225</v>
      </c>
      <c r="I40500">
        <v>11.17</v>
      </c>
      <c r="J40500">
        <v>11.05</v>
      </c>
      <c r="K40500">
        <v>1461</v>
      </c>
      <c r="L40500">
        <v>23</v>
      </c>
      <c r="M40500" t="s">
        <v>119</v>
      </c>
    </row>
    <row r="40501" spans="1:13" hidden="1" x14ac:dyDescent="0.25">
      <c r="A40501" s="3">
        <v>40927</v>
      </c>
      <c r="B40501" s="16">
        <v>41006</v>
      </c>
      <c r="C40501">
        <v>73796.91</v>
      </c>
      <c r="D40501">
        <v>73836.350000000006</v>
      </c>
      <c r="E40501">
        <v>10.81</v>
      </c>
      <c r="F40501">
        <v>10.83</v>
      </c>
      <c r="G40501" s="3">
        <v>42006</v>
      </c>
      <c r="H40501">
        <v>730</v>
      </c>
      <c r="I40501">
        <v>10.85</v>
      </c>
      <c r="J40501">
        <v>10.78</v>
      </c>
      <c r="K40501">
        <v>565</v>
      </c>
      <c r="L40501">
        <v>15</v>
      </c>
      <c r="M40501" t="s">
        <v>131</v>
      </c>
    </row>
    <row r="40502" spans="1:13" hidden="1" x14ac:dyDescent="0.25">
      <c r="A40502" s="3">
        <v>40927</v>
      </c>
      <c r="B40502" s="16">
        <v>20120</v>
      </c>
      <c r="C40502">
        <v>99647.97</v>
      </c>
      <c r="D40502">
        <v>99649.2</v>
      </c>
      <c r="E40502">
        <v>10.35</v>
      </c>
      <c r="F40502">
        <v>10.345000000000001</v>
      </c>
      <c r="G40502" s="3">
        <v>40940</v>
      </c>
      <c r="H40502">
        <v>8</v>
      </c>
      <c r="I40502">
        <v>10.35</v>
      </c>
      <c r="J40502">
        <v>10.34</v>
      </c>
      <c r="K40502">
        <v>11</v>
      </c>
      <c r="L40502">
        <v>1</v>
      </c>
      <c r="M40502" t="s">
        <v>209</v>
      </c>
    </row>
    <row r="40503" spans="1:13" hidden="1" x14ac:dyDescent="0.25">
      <c r="A40503" s="3">
        <v>40927</v>
      </c>
      <c r="B40503" s="16">
        <v>32179</v>
      </c>
      <c r="C40503">
        <v>86978.66</v>
      </c>
      <c r="D40503">
        <v>87090.04</v>
      </c>
      <c r="E40503">
        <v>10.23</v>
      </c>
      <c r="F40503">
        <v>10.15</v>
      </c>
      <c r="G40503" s="3">
        <v>41456</v>
      </c>
      <c r="H40503">
        <v>355</v>
      </c>
      <c r="I40503">
        <v>10.23</v>
      </c>
      <c r="J40503">
        <v>10.130000000000001</v>
      </c>
      <c r="K40503">
        <v>219</v>
      </c>
      <c r="L40503">
        <v>9</v>
      </c>
      <c r="M40503" t="s">
        <v>162</v>
      </c>
    </row>
    <row r="40504" spans="1:13" hidden="1" x14ac:dyDescent="0.25">
      <c r="A40504" s="3">
        <v>40927</v>
      </c>
      <c r="B40504" s="16">
        <v>14845</v>
      </c>
      <c r="C40504">
        <v>98910.27</v>
      </c>
      <c r="D40504">
        <v>98911.97</v>
      </c>
      <c r="E40504">
        <v>10.33</v>
      </c>
      <c r="F40504">
        <v>10.359</v>
      </c>
      <c r="G40504" s="3">
        <v>40969</v>
      </c>
      <c r="H40504">
        <v>27</v>
      </c>
      <c r="I40504">
        <v>10.359</v>
      </c>
      <c r="J40504">
        <v>10.33</v>
      </c>
      <c r="K40504">
        <v>17</v>
      </c>
      <c r="L40504">
        <v>2</v>
      </c>
      <c r="M40504" t="s">
        <v>210</v>
      </c>
    </row>
    <row r="40505" spans="1:13" hidden="1" x14ac:dyDescent="0.25">
      <c r="A40505" s="3">
        <v>40927</v>
      </c>
      <c r="B40505" s="16">
        <v>256020</v>
      </c>
      <c r="C40505">
        <v>95827.87</v>
      </c>
      <c r="D40505">
        <v>95860.2</v>
      </c>
      <c r="E40505">
        <v>9.99</v>
      </c>
      <c r="F40505">
        <v>9.9700000000000006</v>
      </c>
      <c r="G40505" s="3">
        <v>41092</v>
      </c>
      <c r="H40505">
        <v>111</v>
      </c>
      <c r="I40505">
        <v>10</v>
      </c>
      <c r="J40505">
        <v>9.9700000000000006</v>
      </c>
      <c r="K40505">
        <v>212</v>
      </c>
      <c r="L40505">
        <v>5</v>
      </c>
      <c r="M40505" t="s">
        <v>149</v>
      </c>
    </row>
    <row r="40506" spans="1:13" hidden="1" x14ac:dyDescent="0.25">
      <c r="A40506" s="3">
        <v>40927</v>
      </c>
      <c r="B40506" s="16">
        <v>297865</v>
      </c>
      <c r="C40506">
        <v>82336.759999999995</v>
      </c>
      <c r="D40506">
        <v>82452.13</v>
      </c>
      <c r="E40506">
        <v>10.44</v>
      </c>
      <c r="F40506">
        <v>10.41</v>
      </c>
      <c r="G40506" s="3">
        <v>41641</v>
      </c>
      <c r="H40506">
        <v>481</v>
      </c>
      <c r="I40506">
        <v>10.47</v>
      </c>
      <c r="J40506">
        <v>10.4</v>
      </c>
      <c r="K40506">
        <v>1739</v>
      </c>
      <c r="L40506">
        <v>11</v>
      </c>
      <c r="M40506" t="s">
        <v>130</v>
      </c>
    </row>
    <row r="40507" spans="1:13" hidden="1" x14ac:dyDescent="0.25">
      <c r="A40507" s="3">
        <v>40927</v>
      </c>
      <c r="B40507" s="16">
        <v>168078</v>
      </c>
      <c r="C40507">
        <v>98083.53</v>
      </c>
      <c r="D40507">
        <v>98089.57</v>
      </c>
      <c r="E40507">
        <v>10.199999999999999</v>
      </c>
      <c r="F40507">
        <v>10.210000000000001</v>
      </c>
      <c r="G40507" s="3">
        <v>41001</v>
      </c>
      <c r="H40507">
        <v>49</v>
      </c>
      <c r="I40507">
        <v>10.23</v>
      </c>
      <c r="J40507">
        <v>10.199999999999999</v>
      </c>
      <c r="K40507">
        <v>84</v>
      </c>
      <c r="L40507">
        <v>3</v>
      </c>
      <c r="M40507" t="s">
        <v>152</v>
      </c>
    </row>
    <row r="40508" spans="1:13" hidden="1" x14ac:dyDescent="0.25">
      <c r="A40508" s="3">
        <v>40927</v>
      </c>
      <c r="B40508" s="16">
        <v>566536</v>
      </c>
      <c r="C40508">
        <v>91402.240000000005</v>
      </c>
      <c r="D40508">
        <v>91485.99</v>
      </c>
      <c r="E40508">
        <v>9.89</v>
      </c>
      <c r="F40508">
        <v>9.8699999999999992</v>
      </c>
      <c r="G40508" s="3">
        <v>41276</v>
      </c>
      <c r="H40508">
        <v>233</v>
      </c>
      <c r="I40508">
        <v>9.91</v>
      </c>
      <c r="J40508">
        <v>9.8699999999999992</v>
      </c>
      <c r="K40508">
        <v>876</v>
      </c>
      <c r="L40508">
        <v>7</v>
      </c>
      <c r="M40508" t="s">
        <v>121</v>
      </c>
    </row>
    <row r="40509" spans="1:13" hidden="1" x14ac:dyDescent="0.25">
      <c r="A40509" s="3">
        <v>40928</v>
      </c>
      <c r="B40509" s="16">
        <v>0</v>
      </c>
      <c r="C40509">
        <v>24741.8</v>
      </c>
      <c r="D40509">
        <v>24828.92</v>
      </c>
      <c r="E40509">
        <v>0</v>
      </c>
      <c r="F40509">
        <v>0</v>
      </c>
      <c r="G40509" s="3">
        <v>45659</v>
      </c>
      <c r="H40509">
        <v>3201</v>
      </c>
      <c r="I40509">
        <v>0</v>
      </c>
      <c r="J40509">
        <v>0</v>
      </c>
      <c r="K40509">
        <v>0</v>
      </c>
      <c r="L40509">
        <v>38</v>
      </c>
      <c r="M40509" t="s">
        <v>189</v>
      </c>
    </row>
    <row r="40510" spans="1:13" hidden="1" x14ac:dyDescent="0.25">
      <c r="A40510" s="3">
        <v>40928</v>
      </c>
      <c r="B40510" s="16">
        <v>0</v>
      </c>
      <c r="C40510">
        <v>27593.48</v>
      </c>
      <c r="D40510">
        <v>27683.119999999999</v>
      </c>
      <c r="E40510">
        <v>0</v>
      </c>
      <c r="F40510">
        <v>0</v>
      </c>
      <c r="G40510" s="3">
        <v>45293</v>
      </c>
      <c r="H40510">
        <v>2952</v>
      </c>
      <c r="I40510">
        <v>0</v>
      </c>
      <c r="J40510">
        <v>0</v>
      </c>
      <c r="K40510">
        <v>0</v>
      </c>
      <c r="L40510">
        <v>37</v>
      </c>
      <c r="M40510" t="s">
        <v>194</v>
      </c>
    </row>
    <row r="40511" spans="1:13" hidden="1" x14ac:dyDescent="0.25">
      <c r="A40511" s="3">
        <v>40928</v>
      </c>
      <c r="B40511" s="16">
        <v>0</v>
      </c>
      <c r="C40511">
        <v>30707.82</v>
      </c>
      <c r="D40511">
        <v>30799.39</v>
      </c>
      <c r="E40511">
        <v>0</v>
      </c>
      <c r="F40511">
        <v>0</v>
      </c>
      <c r="G40511" s="3">
        <v>44928</v>
      </c>
      <c r="H40511">
        <v>2706</v>
      </c>
      <c r="I40511">
        <v>0</v>
      </c>
      <c r="J40511">
        <v>0</v>
      </c>
      <c r="K40511">
        <v>0</v>
      </c>
      <c r="L40511">
        <v>36</v>
      </c>
      <c r="M40511" t="s">
        <v>195</v>
      </c>
    </row>
    <row r="40512" spans="1:13" hidden="1" x14ac:dyDescent="0.25">
      <c r="A40512" s="3">
        <v>40928</v>
      </c>
      <c r="B40512" s="16">
        <v>0</v>
      </c>
      <c r="C40512">
        <v>40297.589999999997</v>
      </c>
      <c r="D40512">
        <v>40543.32</v>
      </c>
      <c r="E40512">
        <v>0</v>
      </c>
      <c r="F40512">
        <v>0</v>
      </c>
      <c r="G40512" s="3">
        <v>44013</v>
      </c>
      <c r="H40512">
        <v>2086</v>
      </c>
      <c r="I40512">
        <v>0</v>
      </c>
      <c r="J40512">
        <v>0</v>
      </c>
      <c r="K40512">
        <v>0</v>
      </c>
      <c r="L40512">
        <v>32</v>
      </c>
      <c r="M40512" t="s">
        <v>211</v>
      </c>
    </row>
    <row r="40513" spans="1:13" hidden="1" x14ac:dyDescent="0.25">
      <c r="A40513" s="3">
        <v>40928</v>
      </c>
      <c r="B40513" s="16">
        <v>0</v>
      </c>
      <c r="C40513">
        <v>50436.29</v>
      </c>
      <c r="D40513">
        <v>50630.42</v>
      </c>
      <c r="E40513">
        <v>0</v>
      </c>
      <c r="F40513">
        <v>0</v>
      </c>
      <c r="G40513" s="3">
        <v>43283</v>
      </c>
      <c r="H40513">
        <v>1593</v>
      </c>
      <c r="I40513">
        <v>0</v>
      </c>
      <c r="J40513">
        <v>0</v>
      </c>
      <c r="K40513">
        <v>0</v>
      </c>
      <c r="L40513">
        <v>29</v>
      </c>
      <c r="M40513" t="s">
        <v>212</v>
      </c>
    </row>
    <row r="40514" spans="1:13" hidden="1" x14ac:dyDescent="0.25">
      <c r="A40514" s="3">
        <v>40928</v>
      </c>
      <c r="B40514" s="16">
        <v>0</v>
      </c>
      <c r="C40514">
        <v>51848.18</v>
      </c>
      <c r="D40514">
        <v>52048.69</v>
      </c>
      <c r="E40514">
        <v>0</v>
      </c>
      <c r="F40514">
        <v>0</v>
      </c>
      <c r="G40514" s="3">
        <v>43192</v>
      </c>
      <c r="H40514">
        <v>1530</v>
      </c>
      <c r="I40514">
        <v>0</v>
      </c>
      <c r="J40514">
        <v>0</v>
      </c>
      <c r="K40514">
        <v>0</v>
      </c>
      <c r="L40514">
        <v>28</v>
      </c>
      <c r="M40514" t="s">
        <v>213</v>
      </c>
    </row>
    <row r="40515" spans="1:13" hidden="1" x14ac:dyDescent="0.25">
      <c r="A40515" s="3">
        <v>40928</v>
      </c>
      <c r="B40515" s="16">
        <v>5</v>
      </c>
      <c r="C40515">
        <v>54589.07</v>
      </c>
      <c r="D40515">
        <v>54842.55</v>
      </c>
      <c r="E40515">
        <v>11.15</v>
      </c>
      <c r="F40515">
        <v>11.15</v>
      </c>
      <c r="G40515" s="3">
        <v>43010</v>
      </c>
      <c r="H40515">
        <v>1411</v>
      </c>
      <c r="I40515">
        <v>11.15</v>
      </c>
      <c r="J40515">
        <v>11.15</v>
      </c>
      <c r="K40515">
        <v>1</v>
      </c>
      <c r="L40515">
        <v>26</v>
      </c>
      <c r="M40515" t="s">
        <v>208</v>
      </c>
    </row>
    <row r="40516" spans="1:13" hidden="1" x14ac:dyDescent="0.25">
      <c r="A40516" s="3">
        <v>40928</v>
      </c>
      <c r="B40516" s="16">
        <v>5</v>
      </c>
      <c r="C40516">
        <v>57739.29</v>
      </c>
      <c r="D40516">
        <v>57930.02</v>
      </c>
      <c r="E40516">
        <v>11.1</v>
      </c>
      <c r="F40516">
        <v>11.1</v>
      </c>
      <c r="G40516" s="3">
        <v>42828</v>
      </c>
      <c r="H40516">
        <v>1286</v>
      </c>
      <c r="I40516">
        <v>11.1</v>
      </c>
      <c r="J40516">
        <v>11.1</v>
      </c>
      <c r="K40516">
        <v>1</v>
      </c>
      <c r="L40516">
        <v>24</v>
      </c>
      <c r="M40516" t="s">
        <v>192</v>
      </c>
    </row>
    <row r="40517" spans="1:13" hidden="1" x14ac:dyDescent="0.25">
      <c r="A40517" s="3">
        <v>40928</v>
      </c>
      <c r="B40517" s="16">
        <v>5</v>
      </c>
      <c r="C40517">
        <v>39080.03</v>
      </c>
      <c r="D40517">
        <v>39356.22</v>
      </c>
      <c r="E40517">
        <v>11.36</v>
      </c>
      <c r="F40517">
        <v>11.36</v>
      </c>
      <c r="G40517" s="3">
        <v>44105</v>
      </c>
      <c r="H40517">
        <v>2150</v>
      </c>
      <c r="I40517">
        <v>11.36</v>
      </c>
      <c r="J40517">
        <v>11.36</v>
      </c>
      <c r="K40517">
        <v>1</v>
      </c>
      <c r="L40517">
        <v>33</v>
      </c>
      <c r="M40517" t="s">
        <v>196</v>
      </c>
    </row>
    <row r="40518" spans="1:13" hidden="1" x14ac:dyDescent="0.25">
      <c r="A40518" s="3">
        <v>40928</v>
      </c>
      <c r="B40518" s="16">
        <v>0</v>
      </c>
      <c r="C40518">
        <v>47721.83</v>
      </c>
      <c r="D40518">
        <v>47913.77</v>
      </c>
      <c r="E40518">
        <v>0</v>
      </c>
      <c r="F40518">
        <v>0</v>
      </c>
      <c r="G40518" s="3">
        <v>43467</v>
      </c>
      <c r="H40518">
        <v>1715</v>
      </c>
      <c r="I40518">
        <v>0</v>
      </c>
      <c r="J40518">
        <v>0</v>
      </c>
      <c r="K40518">
        <v>0</v>
      </c>
      <c r="L40518">
        <v>30</v>
      </c>
      <c r="M40518" t="s">
        <v>168</v>
      </c>
    </row>
    <row r="40519" spans="1:13" hidden="1" x14ac:dyDescent="0.25">
      <c r="A40519" s="3">
        <v>40928</v>
      </c>
      <c r="B40519" s="16">
        <v>5</v>
      </c>
      <c r="C40519">
        <v>60981.77</v>
      </c>
      <c r="D40519">
        <v>61189.9</v>
      </c>
      <c r="E40519">
        <v>11.04</v>
      </c>
      <c r="F40519">
        <v>11.04</v>
      </c>
      <c r="G40519" s="3">
        <v>42646</v>
      </c>
      <c r="H40519">
        <v>1163</v>
      </c>
      <c r="I40519">
        <v>11.04</v>
      </c>
      <c r="J40519">
        <v>11.04</v>
      </c>
      <c r="K40519">
        <v>1</v>
      </c>
      <c r="L40519">
        <v>22</v>
      </c>
      <c r="M40519" t="s">
        <v>202</v>
      </c>
    </row>
    <row r="40520" spans="1:13" hidden="1" x14ac:dyDescent="0.25">
      <c r="A40520" s="3">
        <v>40928</v>
      </c>
      <c r="B40520" s="16">
        <v>10</v>
      </c>
      <c r="C40520">
        <v>56086</v>
      </c>
      <c r="D40520">
        <v>56334.85</v>
      </c>
      <c r="E40520">
        <v>11.14</v>
      </c>
      <c r="F40520">
        <v>11.15</v>
      </c>
      <c r="G40520" s="3">
        <v>42919</v>
      </c>
      <c r="H40520">
        <v>1347</v>
      </c>
      <c r="I40520">
        <v>11.15</v>
      </c>
      <c r="J40520">
        <v>11.14</v>
      </c>
      <c r="K40520">
        <v>2</v>
      </c>
      <c r="L40520">
        <v>25</v>
      </c>
      <c r="M40520" t="s">
        <v>207</v>
      </c>
    </row>
    <row r="40521" spans="1:13" hidden="1" x14ac:dyDescent="0.25">
      <c r="A40521" s="3">
        <v>40928</v>
      </c>
      <c r="B40521" s="16">
        <v>20</v>
      </c>
      <c r="C40521">
        <v>42704.800000000003</v>
      </c>
      <c r="D40521">
        <v>42889.1</v>
      </c>
      <c r="E40521">
        <v>11.28</v>
      </c>
      <c r="F40521">
        <v>11.28</v>
      </c>
      <c r="G40521" s="3">
        <v>43832</v>
      </c>
      <c r="H40521">
        <v>1963</v>
      </c>
      <c r="I40521">
        <v>11.28</v>
      </c>
      <c r="J40521">
        <v>11.28</v>
      </c>
      <c r="K40521">
        <v>2</v>
      </c>
      <c r="L40521">
        <v>31</v>
      </c>
      <c r="M40521" t="s">
        <v>179</v>
      </c>
    </row>
    <row r="40522" spans="1:13" hidden="1" x14ac:dyDescent="0.25">
      <c r="A40522" s="3">
        <v>40928</v>
      </c>
      <c r="B40522" s="16">
        <v>575</v>
      </c>
      <c r="C40522">
        <v>62713.1</v>
      </c>
      <c r="D40522">
        <v>62915.45</v>
      </c>
      <c r="E40522">
        <v>11.02</v>
      </c>
      <c r="F40522">
        <v>11.05</v>
      </c>
      <c r="G40522" s="3">
        <v>42552</v>
      </c>
      <c r="H40522">
        <v>1098</v>
      </c>
      <c r="I40522">
        <v>11.05</v>
      </c>
      <c r="J40522">
        <v>11.02</v>
      </c>
      <c r="K40522">
        <v>9</v>
      </c>
      <c r="L40522">
        <v>21</v>
      </c>
      <c r="M40522" t="s">
        <v>186</v>
      </c>
    </row>
    <row r="40523" spans="1:13" hidden="1" x14ac:dyDescent="0.25">
      <c r="A40523" s="3">
        <v>40928</v>
      </c>
      <c r="B40523" s="16">
        <v>5</v>
      </c>
      <c r="C40523">
        <v>69994.17</v>
      </c>
      <c r="D40523">
        <v>70130.210000000006</v>
      </c>
      <c r="E40523">
        <v>10.89</v>
      </c>
      <c r="F40523">
        <v>10.89</v>
      </c>
      <c r="G40523" s="3">
        <v>42186</v>
      </c>
      <c r="H40523">
        <v>851</v>
      </c>
      <c r="I40523">
        <v>10.89</v>
      </c>
      <c r="J40523">
        <v>10.89</v>
      </c>
      <c r="K40523">
        <v>1</v>
      </c>
      <c r="L40523">
        <v>17</v>
      </c>
      <c r="M40523" t="s">
        <v>171</v>
      </c>
    </row>
    <row r="40524" spans="1:13" hidden="1" x14ac:dyDescent="0.25">
      <c r="A40524" s="3">
        <v>40928</v>
      </c>
      <c r="B40524" s="16">
        <v>10</v>
      </c>
      <c r="C40524">
        <v>34203.03</v>
      </c>
      <c r="D40524">
        <v>34295.82</v>
      </c>
      <c r="E40524">
        <v>11.4</v>
      </c>
      <c r="F40524">
        <v>11.4</v>
      </c>
      <c r="G40524" s="3">
        <v>44564</v>
      </c>
      <c r="H40524">
        <v>2457</v>
      </c>
      <c r="I40524">
        <v>11.4</v>
      </c>
      <c r="J40524">
        <v>11.4</v>
      </c>
      <c r="K40524">
        <v>1</v>
      </c>
      <c r="L40524">
        <v>35</v>
      </c>
      <c r="M40524" t="s">
        <v>145</v>
      </c>
    </row>
    <row r="40525" spans="1:13" hidden="1" x14ac:dyDescent="0.25">
      <c r="A40525" s="3">
        <v>40928</v>
      </c>
      <c r="B40525" s="16">
        <v>5</v>
      </c>
      <c r="C40525">
        <v>71905.62</v>
      </c>
      <c r="D40525">
        <v>72031.399999999994</v>
      </c>
      <c r="E40525">
        <v>10.83</v>
      </c>
      <c r="F40525">
        <v>10.83</v>
      </c>
      <c r="G40525" s="3">
        <v>42095</v>
      </c>
      <c r="H40525">
        <v>790</v>
      </c>
      <c r="I40525">
        <v>10.83</v>
      </c>
      <c r="J40525">
        <v>10.83</v>
      </c>
      <c r="K40525">
        <v>1</v>
      </c>
      <c r="L40525">
        <v>16</v>
      </c>
      <c r="M40525" t="s">
        <v>169</v>
      </c>
    </row>
    <row r="40526" spans="1:13" hidden="1" x14ac:dyDescent="0.25">
      <c r="A40526" s="3">
        <v>40928</v>
      </c>
      <c r="B40526" s="16">
        <v>50</v>
      </c>
      <c r="C40526">
        <v>68011.33</v>
      </c>
      <c r="D40526">
        <v>68148.88</v>
      </c>
      <c r="E40526">
        <v>10.95</v>
      </c>
      <c r="F40526">
        <v>10.92</v>
      </c>
      <c r="G40526" s="3">
        <v>42278</v>
      </c>
      <c r="H40526">
        <v>915</v>
      </c>
      <c r="I40526">
        <v>10.95</v>
      </c>
      <c r="J40526">
        <v>10.92</v>
      </c>
      <c r="K40526">
        <v>5</v>
      </c>
      <c r="L40526">
        <v>18</v>
      </c>
      <c r="M40526" t="s">
        <v>187</v>
      </c>
    </row>
    <row r="40527" spans="1:13" hidden="1" x14ac:dyDescent="0.25">
      <c r="A40527" s="3">
        <v>40928</v>
      </c>
      <c r="B40527" s="16">
        <v>0</v>
      </c>
      <c r="C40527">
        <v>64482.45</v>
      </c>
      <c r="D40527">
        <v>64615.49</v>
      </c>
      <c r="E40527">
        <v>0</v>
      </c>
      <c r="F40527">
        <v>0</v>
      </c>
      <c r="G40527" s="3">
        <v>42461</v>
      </c>
      <c r="H40527">
        <v>1035</v>
      </c>
      <c r="I40527">
        <v>0</v>
      </c>
      <c r="J40527">
        <v>0</v>
      </c>
      <c r="K40527">
        <v>0</v>
      </c>
      <c r="L40527">
        <v>20</v>
      </c>
      <c r="M40527" t="s">
        <v>201</v>
      </c>
    </row>
    <row r="40528" spans="1:13" hidden="1" x14ac:dyDescent="0.25">
      <c r="A40528" s="3">
        <v>40928</v>
      </c>
      <c r="B40528" s="16">
        <v>160</v>
      </c>
      <c r="C40528">
        <v>75922.48</v>
      </c>
      <c r="D40528">
        <v>76089.97</v>
      </c>
      <c r="E40528">
        <v>10.76</v>
      </c>
      <c r="F40528">
        <v>10.69</v>
      </c>
      <c r="G40528" s="3">
        <v>41913</v>
      </c>
      <c r="H40528">
        <v>667</v>
      </c>
      <c r="I40528">
        <v>10.76</v>
      </c>
      <c r="J40528">
        <v>10.69</v>
      </c>
      <c r="K40528">
        <v>3</v>
      </c>
      <c r="L40528">
        <v>14</v>
      </c>
      <c r="M40528" t="s">
        <v>176</v>
      </c>
    </row>
    <row r="40529" spans="1:13" hidden="1" x14ac:dyDescent="0.25">
      <c r="A40529" s="3">
        <v>40928</v>
      </c>
      <c r="B40529" s="16">
        <v>3420</v>
      </c>
      <c r="C40529">
        <v>53256.24</v>
      </c>
      <c r="D40529">
        <v>53457.01</v>
      </c>
      <c r="E40529">
        <v>11.18</v>
      </c>
      <c r="F40529">
        <v>11.17</v>
      </c>
      <c r="G40529" s="3">
        <v>43102</v>
      </c>
      <c r="H40529">
        <v>1470</v>
      </c>
      <c r="I40529">
        <v>11.2</v>
      </c>
      <c r="J40529">
        <v>11.15</v>
      </c>
      <c r="K40529">
        <v>54</v>
      </c>
      <c r="L40529">
        <v>27</v>
      </c>
      <c r="M40529" t="s">
        <v>150</v>
      </c>
    </row>
    <row r="40530" spans="1:13" hidden="1" x14ac:dyDescent="0.25">
      <c r="A40530" s="3">
        <v>40928</v>
      </c>
      <c r="B40530" s="16">
        <v>5875</v>
      </c>
      <c r="C40530">
        <v>97400.57</v>
      </c>
      <c r="D40530">
        <v>97407.11</v>
      </c>
      <c r="E40530">
        <v>10.06</v>
      </c>
      <c r="F40530">
        <v>10.07</v>
      </c>
      <c r="G40530" s="3">
        <v>41031</v>
      </c>
      <c r="H40530">
        <v>68</v>
      </c>
      <c r="I40530">
        <v>10.08</v>
      </c>
      <c r="J40530">
        <v>10.039999999999999</v>
      </c>
      <c r="K40530">
        <v>9</v>
      </c>
      <c r="L40530">
        <v>4</v>
      </c>
      <c r="M40530" t="s">
        <v>214</v>
      </c>
    </row>
    <row r="40531" spans="1:13" hidden="1" x14ac:dyDescent="0.25">
      <c r="A40531" s="3">
        <v>40928</v>
      </c>
      <c r="B40531" s="16">
        <v>3450</v>
      </c>
      <c r="C40531">
        <v>78122.880000000005</v>
      </c>
      <c r="D40531">
        <v>78278.45</v>
      </c>
      <c r="E40531">
        <v>10.66</v>
      </c>
      <c r="F40531">
        <v>10.57</v>
      </c>
      <c r="G40531" s="3">
        <v>41821</v>
      </c>
      <c r="H40531">
        <v>602</v>
      </c>
      <c r="I40531">
        <v>10.66</v>
      </c>
      <c r="J40531">
        <v>10.57</v>
      </c>
      <c r="K40531">
        <v>20</v>
      </c>
      <c r="L40531">
        <v>13</v>
      </c>
      <c r="M40531" t="s">
        <v>175</v>
      </c>
    </row>
    <row r="40532" spans="1:13" hidden="1" x14ac:dyDescent="0.25">
      <c r="A40532" s="3">
        <v>40928</v>
      </c>
      <c r="B40532" s="16">
        <v>455</v>
      </c>
      <c r="C40532">
        <v>84741.08</v>
      </c>
      <c r="D40532">
        <v>84832.02</v>
      </c>
      <c r="E40532">
        <v>10.29</v>
      </c>
      <c r="F40532">
        <v>10.220000000000001</v>
      </c>
      <c r="G40532" s="3">
        <v>41548</v>
      </c>
      <c r="H40532">
        <v>419</v>
      </c>
      <c r="I40532">
        <v>10.29</v>
      </c>
      <c r="J40532">
        <v>10.220000000000001</v>
      </c>
      <c r="K40532">
        <v>7</v>
      </c>
      <c r="L40532">
        <v>10</v>
      </c>
      <c r="M40532" t="s">
        <v>156</v>
      </c>
    </row>
    <row r="40533" spans="1:13" hidden="1" x14ac:dyDescent="0.25">
      <c r="A40533" s="3">
        <v>40928</v>
      </c>
      <c r="B40533" s="16">
        <v>11270</v>
      </c>
      <c r="C40533">
        <v>93673.89</v>
      </c>
      <c r="D40533">
        <v>93707.96</v>
      </c>
      <c r="E40533">
        <v>9.81</v>
      </c>
      <c r="F40533">
        <v>9.81</v>
      </c>
      <c r="G40533" s="3">
        <v>41183</v>
      </c>
      <c r="H40533">
        <v>173</v>
      </c>
      <c r="I40533">
        <v>9.83</v>
      </c>
      <c r="J40533">
        <v>9.81</v>
      </c>
      <c r="K40533">
        <v>24</v>
      </c>
      <c r="L40533">
        <v>6</v>
      </c>
      <c r="M40533" t="s">
        <v>151</v>
      </c>
    </row>
    <row r="40534" spans="1:13" hidden="1" x14ac:dyDescent="0.25">
      <c r="A40534" s="3">
        <v>40928</v>
      </c>
      <c r="B40534" s="16">
        <v>19255</v>
      </c>
      <c r="C40534">
        <v>66140.800000000003</v>
      </c>
      <c r="D40534">
        <v>66307.100000000006</v>
      </c>
      <c r="E40534">
        <v>11.05</v>
      </c>
      <c r="F40534">
        <v>10.99</v>
      </c>
      <c r="G40534" s="3">
        <v>42373</v>
      </c>
      <c r="H40534">
        <v>975</v>
      </c>
      <c r="I40534">
        <v>11.06</v>
      </c>
      <c r="J40534">
        <v>10.98</v>
      </c>
      <c r="K40534">
        <v>224</v>
      </c>
      <c r="L40534">
        <v>19</v>
      </c>
      <c r="M40534" t="s">
        <v>122</v>
      </c>
    </row>
    <row r="40535" spans="1:13" hidden="1" x14ac:dyDescent="0.25">
      <c r="A40535" s="3">
        <v>40928</v>
      </c>
      <c r="B40535" s="16">
        <v>2560</v>
      </c>
      <c r="C40535">
        <v>80259.520000000004</v>
      </c>
      <c r="D40535">
        <v>80387.41</v>
      </c>
      <c r="E40535">
        <v>10.54</v>
      </c>
      <c r="F40535">
        <v>10.49</v>
      </c>
      <c r="G40535" s="3">
        <v>41730</v>
      </c>
      <c r="H40535">
        <v>541</v>
      </c>
      <c r="I40535">
        <v>10.54</v>
      </c>
      <c r="J40535">
        <v>10.49</v>
      </c>
      <c r="K40535">
        <v>38</v>
      </c>
      <c r="L40535">
        <v>12</v>
      </c>
      <c r="M40535" t="s">
        <v>170</v>
      </c>
    </row>
    <row r="40536" spans="1:13" hidden="1" x14ac:dyDescent="0.25">
      <c r="A40536" s="3">
        <v>40928</v>
      </c>
      <c r="B40536" s="16">
        <v>13200</v>
      </c>
      <c r="C40536">
        <v>38187.69</v>
      </c>
      <c r="D40536">
        <v>38342.36</v>
      </c>
      <c r="E40536">
        <v>11.39</v>
      </c>
      <c r="F40536">
        <v>11.36</v>
      </c>
      <c r="G40536" s="3">
        <v>44200</v>
      </c>
      <c r="H40536">
        <v>2210</v>
      </c>
      <c r="I40536">
        <v>11.44</v>
      </c>
      <c r="J40536">
        <v>11.35</v>
      </c>
      <c r="K40536">
        <v>250</v>
      </c>
      <c r="L40536">
        <v>34</v>
      </c>
      <c r="M40536" t="s">
        <v>178</v>
      </c>
    </row>
    <row r="40537" spans="1:13" hidden="1" x14ac:dyDescent="0.25">
      <c r="A40537" s="3">
        <v>40928</v>
      </c>
      <c r="B40537" s="16">
        <v>28837</v>
      </c>
      <c r="C40537">
        <v>89395.16</v>
      </c>
      <c r="D40537">
        <v>89442.02</v>
      </c>
      <c r="E40537">
        <v>9.93</v>
      </c>
      <c r="F40537">
        <v>9.93</v>
      </c>
      <c r="G40537" s="3">
        <v>41365</v>
      </c>
      <c r="H40537">
        <v>291</v>
      </c>
      <c r="I40537">
        <v>9.94</v>
      </c>
      <c r="J40537">
        <v>9.91</v>
      </c>
      <c r="K40537">
        <v>19</v>
      </c>
      <c r="L40537">
        <v>8</v>
      </c>
      <c r="M40537" t="s">
        <v>161</v>
      </c>
    </row>
    <row r="40538" spans="1:13" hidden="1" x14ac:dyDescent="0.25">
      <c r="A40538" s="3">
        <v>40928</v>
      </c>
      <c r="B40538" s="16">
        <v>46212</v>
      </c>
      <c r="C40538">
        <v>59420.14</v>
      </c>
      <c r="D40538">
        <v>59580.51</v>
      </c>
      <c r="E40538">
        <v>11.05</v>
      </c>
      <c r="F40538">
        <v>11.07</v>
      </c>
      <c r="G40538" s="3">
        <v>42737</v>
      </c>
      <c r="H40538">
        <v>1224</v>
      </c>
      <c r="I40538">
        <v>11.13</v>
      </c>
      <c r="J40538">
        <v>11.05</v>
      </c>
      <c r="K40538">
        <v>1149</v>
      </c>
      <c r="L40538">
        <v>23</v>
      </c>
      <c r="M40538" t="s">
        <v>119</v>
      </c>
    </row>
    <row r="40539" spans="1:13" hidden="1" x14ac:dyDescent="0.25">
      <c r="A40539" s="3">
        <v>40928</v>
      </c>
      <c r="B40539" s="16">
        <v>471904</v>
      </c>
      <c r="C40539">
        <v>98950.49</v>
      </c>
      <c r="D40539">
        <v>98953.21</v>
      </c>
      <c r="E40539">
        <v>10.339</v>
      </c>
      <c r="F40539">
        <v>10.32</v>
      </c>
      <c r="G40539" s="3">
        <v>40969</v>
      </c>
      <c r="H40539">
        <v>26</v>
      </c>
      <c r="I40539">
        <v>10.339</v>
      </c>
      <c r="J40539">
        <v>10.3</v>
      </c>
      <c r="K40539">
        <v>41</v>
      </c>
      <c r="L40539">
        <v>2</v>
      </c>
      <c r="M40539" t="s">
        <v>210</v>
      </c>
    </row>
    <row r="40540" spans="1:13" hidden="1" x14ac:dyDescent="0.25">
      <c r="A40540" s="3">
        <v>40928</v>
      </c>
      <c r="B40540" s="16">
        <v>46885</v>
      </c>
      <c r="C40540">
        <v>73865.100000000006</v>
      </c>
      <c r="D40540">
        <v>74004.2</v>
      </c>
      <c r="E40540">
        <v>10.82</v>
      </c>
      <c r="F40540">
        <v>10.77</v>
      </c>
      <c r="G40540" s="3">
        <v>42006</v>
      </c>
      <c r="H40540">
        <v>729</v>
      </c>
      <c r="I40540">
        <v>10.82</v>
      </c>
      <c r="J40540">
        <v>10.74</v>
      </c>
      <c r="K40540">
        <v>469</v>
      </c>
      <c r="L40540">
        <v>15</v>
      </c>
      <c r="M40540" t="s">
        <v>131</v>
      </c>
    </row>
    <row r="40541" spans="1:13" hidden="1" x14ac:dyDescent="0.25">
      <c r="A40541" s="3">
        <v>40928</v>
      </c>
      <c r="B40541" s="16">
        <v>160355</v>
      </c>
      <c r="C40541">
        <v>99688</v>
      </c>
      <c r="D40541">
        <v>99688.98</v>
      </c>
      <c r="E40541">
        <v>10.33</v>
      </c>
      <c r="F40541">
        <v>10.31</v>
      </c>
      <c r="G40541" s="3">
        <v>40940</v>
      </c>
      <c r="H40541">
        <v>7</v>
      </c>
      <c r="I40541">
        <v>10.33</v>
      </c>
      <c r="J40541">
        <v>10.3</v>
      </c>
      <c r="K40541">
        <v>14</v>
      </c>
      <c r="L40541">
        <v>1</v>
      </c>
      <c r="M40541" t="s">
        <v>209</v>
      </c>
    </row>
    <row r="40542" spans="1:13" hidden="1" x14ac:dyDescent="0.25">
      <c r="A40542" s="3">
        <v>40928</v>
      </c>
      <c r="B40542" s="16">
        <v>31369</v>
      </c>
      <c r="C40542">
        <v>87123.95</v>
      </c>
      <c r="D40542">
        <v>87202.57</v>
      </c>
      <c r="E40542">
        <v>10.08</v>
      </c>
      <c r="F40542">
        <v>10.07</v>
      </c>
      <c r="G40542" s="3">
        <v>41456</v>
      </c>
      <c r="H40542">
        <v>354</v>
      </c>
      <c r="I40542">
        <v>10.1</v>
      </c>
      <c r="J40542">
        <v>10.050000000000001</v>
      </c>
      <c r="K40542">
        <v>177</v>
      </c>
      <c r="L40542">
        <v>9</v>
      </c>
      <c r="M40542" t="s">
        <v>162</v>
      </c>
    </row>
    <row r="40543" spans="1:13" hidden="1" x14ac:dyDescent="0.25">
      <c r="A40543" s="3">
        <v>40928</v>
      </c>
      <c r="B40543" s="16">
        <v>564881</v>
      </c>
      <c r="C40543">
        <v>98127.77</v>
      </c>
      <c r="D40543">
        <v>98133.82</v>
      </c>
      <c r="E40543">
        <v>10.19</v>
      </c>
      <c r="F40543">
        <v>10.175000000000001</v>
      </c>
      <c r="G40543" s="3">
        <v>41001</v>
      </c>
      <c r="H40543">
        <v>48</v>
      </c>
      <c r="I40543">
        <v>10.195</v>
      </c>
      <c r="J40543">
        <v>10.17</v>
      </c>
      <c r="K40543">
        <v>75</v>
      </c>
      <c r="L40543">
        <v>3</v>
      </c>
      <c r="M40543" t="s">
        <v>152</v>
      </c>
    </row>
    <row r="40544" spans="1:13" hidden="1" x14ac:dyDescent="0.25">
      <c r="A40544" s="3">
        <v>40928</v>
      </c>
      <c r="B40544" s="16">
        <v>156361</v>
      </c>
      <c r="C40544">
        <v>82484.240000000005</v>
      </c>
      <c r="D40544">
        <v>82571.759999999995</v>
      </c>
      <c r="E40544">
        <v>10.37</v>
      </c>
      <c r="F40544">
        <v>10.36</v>
      </c>
      <c r="G40544" s="3">
        <v>41641</v>
      </c>
      <c r="H40544">
        <v>480</v>
      </c>
      <c r="I40544">
        <v>10.39</v>
      </c>
      <c r="J40544">
        <v>10.34</v>
      </c>
      <c r="K40544">
        <v>937</v>
      </c>
      <c r="L40544">
        <v>11</v>
      </c>
      <c r="M40544" t="s">
        <v>130</v>
      </c>
    </row>
    <row r="40545" spans="1:13" hidden="1" x14ac:dyDescent="0.25">
      <c r="A40545" s="3">
        <v>40928</v>
      </c>
      <c r="B40545" s="16">
        <v>307307</v>
      </c>
      <c r="C40545">
        <v>95897.53</v>
      </c>
      <c r="D40545">
        <v>95915.61</v>
      </c>
      <c r="E40545">
        <v>9.9499999999999993</v>
      </c>
      <c r="F40545">
        <v>9.94</v>
      </c>
      <c r="G40545" s="3">
        <v>41092</v>
      </c>
      <c r="H40545">
        <v>110</v>
      </c>
      <c r="I40545">
        <v>9.9499999999999993</v>
      </c>
      <c r="J40545">
        <v>9.91</v>
      </c>
      <c r="K40545">
        <v>198</v>
      </c>
      <c r="L40545">
        <v>5</v>
      </c>
      <c r="M40545" t="s">
        <v>149</v>
      </c>
    </row>
    <row r="40546" spans="1:13" hidden="1" x14ac:dyDescent="0.25">
      <c r="A40546" s="3">
        <v>40928</v>
      </c>
      <c r="B40546" s="16">
        <v>420365</v>
      </c>
      <c r="C40546">
        <v>91521.61</v>
      </c>
      <c r="D40546">
        <v>91567.23</v>
      </c>
      <c r="E40546">
        <v>9.83</v>
      </c>
      <c r="F40546">
        <v>9.82</v>
      </c>
      <c r="G40546" s="3">
        <v>41276</v>
      </c>
      <c r="H40546">
        <v>232</v>
      </c>
      <c r="I40546">
        <v>9.84</v>
      </c>
      <c r="J40546">
        <v>9.8000000000000007</v>
      </c>
      <c r="K40546">
        <v>792</v>
      </c>
      <c r="L40546">
        <v>7</v>
      </c>
      <c r="M40546" t="s">
        <v>121</v>
      </c>
    </row>
    <row r="40547" spans="1:13" hidden="1" x14ac:dyDescent="0.25">
      <c r="A40547" s="3">
        <v>40931</v>
      </c>
      <c r="B40547" s="16">
        <v>0</v>
      </c>
      <c r="C40547">
        <v>24838.6</v>
      </c>
      <c r="D40547">
        <v>24553.69</v>
      </c>
      <c r="E40547">
        <v>0</v>
      </c>
      <c r="F40547">
        <v>0</v>
      </c>
      <c r="G40547" s="3">
        <v>45659</v>
      </c>
      <c r="H40547">
        <v>3200</v>
      </c>
      <c r="I40547">
        <v>0</v>
      </c>
      <c r="J40547">
        <v>0</v>
      </c>
      <c r="K40547">
        <v>0</v>
      </c>
      <c r="L40547">
        <v>38</v>
      </c>
      <c r="M40547" t="s">
        <v>189</v>
      </c>
    </row>
    <row r="40548" spans="1:13" hidden="1" x14ac:dyDescent="0.25">
      <c r="A40548" s="3">
        <v>40931</v>
      </c>
      <c r="B40548" s="16">
        <v>0</v>
      </c>
      <c r="C40548">
        <v>27693.91</v>
      </c>
      <c r="D40548">
        <v>27401.02</v>
      </c>
      <c r="E40548">
        <v>0</v>
      </c>
      <c r="F40548">
        <v>0</v>
      </c>
      <c r="G40548" s="3">
        <v>45293</v>
      </c>
      <c r="H40548">
        <v>2951</v>
      </c>
      <c r="I40548">
        <v>0</v>
      </c>
      <c r="J40548">
        <v>0</v>
      </c>
      <c r="K40548">
        <v>0</v>
      </c>
      <c r="L40548">
        <v>37</v>
      </c>
      <c r="M40548" t="s">
        <v>194</v>
      </c>
    </row>
    <row r="40549" spans="1:13" hidden="1" x14ac:dyDescent="0.25">
      <c r="A40549" s="3">
        <v>40931</v>
      </c>
      <c r="B40549" s="16">
        <v>0</v>
      </c>
      <c r="C40549">
        <v>30811.4</v>
      </c>
      <c r="D40549">
        <v>30512.57</v>
      </c>
      <c r="E40549">
        <v>0</v>
      </c>
      <c r="F40549">
        <v>0</v>
      </c>
      <c r="G40549" s="3">
        <v>44928</v>
      </c>
      <c r="H40549">
        <v>2705</v>
      </c>
      <c r="I40549">
        <v>0</v>
      </c>
      <c r="J40549">
        <v>0</v>
      </c>
      <c r="K40549">
        <v>0</v>
      </c>
      <c r="L40549">
        <v>36</v>
      </c>
      <c r="M40549" t="s">
        <v>195</v>
      </c>
    </row>
    <row r="40550" spans="1:13" hidden="1" x14ac:dyDescent="0.25">
      <c r="A40550" s="3">
        <v>40931</v>
      </c>
      <c r="B40550" s="16">
        <v>0</v>
      </c>
      <c r="C40550">
        <v>40559.120000000003</v>
      </c>
      <c r="D40550">
        <v>40325.589999999997</v>
      </c>
      <c r="E40550">
        <v>0</v>
      </c>
      <c r="F40550">
        <v>0</v>
      </c>
      <c r="G40550" s="3">
        <v>44013</v>
      </c>
      <c r="H40550">
        <v>2085</v>
      </c>
      <c r="I40550">
        <v>0</v>
      </c>
      <c r="J40550">
        <v>0</v>
      </c>
      <c r="K40550">
        <v>0</v>
      </c>
      <c r="L40550">
        <v>32</v>
      </c>
      <c r="M40550" t="s">
        <v>211</v>
      </c>
    </row>
    <row r="40551" spans="1:13" hidden="1" x14ac:dyDescent="0.25">
      <c r="A40551" s="3">
        <v>40931</v>
      </c>
      <c r="B40551" s="16">
        <v>0</v>
      </c>
      <c r="C40551">
        <v>50650.16</v>
      </c>
      <c r="D40551">
        <v>50427.38</v>
      </c>
      <c r="E40551">
        <v>0</v>
      </c>
      <c r="F40551">
        <v>0</v>
      </c>
      <c r="G40551" s="3">
        <v>43283</v>
      </c>
      <c r="H40551">
        <v>1592</v>
      </c>
      <c r="I40551">
        <v>0</v>
      </c>
      <c r="J40551">
        <v>0</v>
      </c>
      <c r="K40551">
        <v>0</v>
      </c>
      <c r="L40551">
        <v>29</v>
      </c>
      <c r="M40551" t="s">
        <v>212</v>
      </c>
    </row>
    <row r="40552" spans="1:13" hidden="1" x14ac:dyDescent="0.25">
      <c r="A40552" s="3">
        <v>40931</v>
      </c>
      <c r="B40552" s="16">
        <v>0</v>
      </c>
      <c r="C40552">
        <v>52068.98</v>
      </c>
      <c r="D40552">
        <v>51843.1</v>
      </c>
      <c r="E40552">
        <v>0</v>
      </c>
      <c r="F40552">
        <v>0</v>
      </c>
      <c r="G40552" s="3">
        <v>43192</v>
      </c>
      <c r="H40552">
        <v>1529</v>
      </c>
      <c r="I40552">
        <v>0</v>
      </c>
      <c r="J40552">
        <v>0</v>
      </c>
      <c r="K40552">
        <v>0</v>
      </c>
      <c r="L40552">
        <v>28</v>
      </c>
      <c r="M40552" t="s">
        <v>213</v>
      </c>
    </row>
    <row r="40553" spans="1:13" hidden="1" x14ac:dyDescent="0.25">
      <c r="A40553" s="3">
        <v>40931</v>
      </c>
      <c r="B40553" s="16">
        <v>5</v>
      </c>
      <c r="C40553">
        <v>54863.93</v>
      </c>
      <c r="D40553">
        <v>54641.85</v>
      </c>
      <c r="E40553">
        <v>11.23</v>
      </c>
      <c r="F40553">
        <v>11.23</v>
      </c>
      <c r="G40553" s="3">
        <v>43010</v>
      </c>
      <c r="H40553">
        <v>1410</v>
      </c>
      <c r="I40553">
        <v>11.23</v>
      </c>
      <c r="J40553">
        <v>11.23</v>
      </c>
      <c r="K40553">
        <v>1</v>
      </c>
      <c r="L40553">
        <v>26</v>
      </c>
      <c r="M40553" t="s">
        <v>208</v>
      </c>
    </row>
    <row r="40554" spans="1:13" hidden="1" x14ac:dyDescent="0.25">
      <c r="A40554" s="3">
        <v>40931</v>
      </c>
      <c r="B40554" s="16">
        <v>0</v>
      </c>
      <c r="C40554">
        <v>57952.6</v>
      </c>
      <c r="D40554">
        <v>57757.27</v>
      </c>
      <c r="E40554">
        <v>0</v>
      </c>
      <c r="F40554">
        <v>0</v>
      </c>
      <c r="G40554" s="3">
        <v>42828</v>
      </c>
      <c r="H40554">
        <v>1285</v>
      </c>
      <c r="I40554">
        <v>0</v>
      </c>
      <c r="J40554">
        <v>0</v>
      </c>
      <c r="K40554">
        <v>0</v>
      </c>
      <c r="L40554">
        <v>24</v>
      </c>
      <c r="M40554" t="s">
        <v>192</v>
      </c>
    </row>
    <row r="40555" spans="1:13" hidden="1" x14ac:dyDescent="0.25">
      <c r="A40555" s="3">
        <v>40931</v>
      </c>
      <c r="B40555" s="16">
        <v>5</v>
      </c>
      <c r="C40555">
        <v>39371.56</v>
      </c>
      <c r="D40555">
        <v>39128.85</v>
      </c>
      <c r="E40555">
        <v>11.44</v>
      </c>
      <c r="F40555">
        <v>11.44</v>
      </c>
      <c r="G40555" s="3">
        <v>44105</v>
      </c>
      <c r="H40555">
        <v>2149</v>
      </c>
      <c r="I40555">
        <v>11.44</v>
      </c>
      <c r="J40555">
        <v>11.44</v>
      </c>
      <c r="K40555">
        <v>1</v>
      </c>
      <c r="L40555">
        <v>33</v>
      </c>
      <c r="M40555" t="s">
        <v>196</v>
      </c>
    </row>
    <row r="40556" spans="1:13" hidden="1" x14ac:dyDescent="0.25">
      <c r="A40556" s="3">
        <v>40931</v>
      </c>
      <c r="B40556" s="16">
        <v>0</v>
      </c>
      <c r="C40556">
        <v>47932.45</v>
      </c>
      <c r="D40556">
        <v>47589.84</v>
      </c>
      <c r="E40556">
        <v>0</v>
      </c>
      <c r="F40556">
        <v>0</v>
      </c>
      <c r="G40556" s="3">
        <v>43467</v>
      </c>
      <c r="H40556">
        <v>1714</v>
      </c>
      <c r="I40556">
        <v>0</v>
      </c>
      <c r="J40556">
        <v>0</v>
      </c>
      <c r="K40556">
        <v>0</v>
      </c>
      <c r="L40556">
        <v>30</v>
      </c>
      <c r="M40556" t="s">
        <v>168</v>
      </c>
    </row>
    <row r="40557" spans="1:13" hidden="1" x14ac:dyDescent="0.25">
      <c r="A40557" s="3">
        <v>40931</v>
      </c>
      <c r="B40557" s="16">
        <v>5</v>
      </c>
      <c r="C40557">
        <v>61213.75</v>
      </c>
      <c r="D40557">
        <v>61009.06</v>
      </c>
      <c r="E40557">
        <v>11.12</v>
      </c>
      <c r="F40557">
        <v>11.12</v>
      </c>
      <c r="G40557" s="3">
        <v>42646</v>
      </c>
      <c r="H40557">
        <v>1162</v>
      </c>
      <c r="I40557">
        <v>11.12</v>
      </c>
      <c r="J40557">
        <v>11.12</v>
      </c>
      <c r="K40557">
        <v>1</v>
      </c>
      <c r="L40557">
        <v>22</v>
      </c>
      <c r="M40557" t="s">
        <v>202</v>
      </c>
    </row>
    <row r="40558" spans="1:13" hidden="1" x14ac:dyDescent="0.25">
      <c r="A40558" s="3">
        <v>40931</v>
      </c>
      <c r="B40558" s="16">
        <v>5</v>
      </c>
      <c r="C40558">
        <v>56356.81</v>
      </c>
      <c r="D40558">
        <v>56193.74</v>
      </c>
      <c r="E40558">
        <v>11.21</v>
      </c>
      <c r="F40558">
        <v>11.21</v>
      </c>
      <c r="G40558" s="3">
        <v>42919</v>
      </c>
      <c r="H40558">
        <v>1346</v>
      </c>
      <c r="I40558">
        <v>11.21</v>
      </c>
      <c r="J40558">
        <v>11.21</v>
      </c>
      <c r="K40558">
        <v>1</v>
      </c>
      <c r="L40558">
        <v>25</v>
      </c>
      <c r="M40558" t="s">
        <v>207</v>
      </c>
    </row>
    <row r="40559" spans="1:13" hidden="1" x14ac:dyDescent="0.25">
      <c r="A40559" s="3">
        <v>40931</v>
      </c>
      <c r="B40559" s="16">
        <v>40</v>
      </c>
      <c r="C40559">
        <v>42905.82</v>
      </c>
      <c r="D40559">
        <v>42694.22</v>
      </c>
      <c r="E40559">
        <v>11.35</v>
      </c>
      <c r="F40559">
        <v>11.35</v>
      </c>
      <c r="G40559" s="3">
        <v>43832</v>
      </c>
      <c r="H40559">
        <v>1962</v>
      </c>
      <c r="I40559">
        <v>11.35</v>
      </c>
      <c r="J40559">
        <v>11.35</v>
      </c>
      <c r="K40559">
        <v>5</v>
      </c>
      <c r="L40559">
        <v>31</v>
      </c>
      <c r="M40559" t="s">
        <v>179</v>
      </c>
    </row>
    <row r="40560" spans="1:13" hidden="1" x14ac:dyDescent="0.25">
      <c r="A40560" s="3">
        <v>40931</v>
      </c>
      <c r="B40560" s="16">
        <v>100</v>
      </c>
      <c r="C40560">
        <v>62939.97</v>
      </c>
      <c r="D40560">
        <v>62741.08</v>
      </c>
      <c r="E40560">
        <v>11.1</v>
      </c>
      <c r="F40560">
        <v>11.1</v>
      </c>
      <c r="G40560" s="3">
        <v>42552</v>
      </c>
      <c r="H40560">
        <v>1097</v>
      </c>
      <c r="I40560">
        <v>11.1</v>
      </c>
      <c r="J40560">
        <v>11.1</v>
      </c>
      <c r="K40560">
        <v>3</v>
      </c>
      <c r="L40560">
        <v>21</v>
      </c>
      <c r="M40560" t="s">
        <v>186</v>
      </c>
    </row>
    <row r="40561" spans="1:13" hidden="1" x14ac:dyDescent="0.25">
      <c r="A40561" s="3">
        <v>40931</v>
      </c>
      <c r="B40561" s="16">
        <v>765</v>
      </c>
      <c r="C40561">
        <v>70157.55</v>
      </c>
      <c r="D40561">
        <v>70007.34</v>
      </c>
      <c r="E40561">
        <v>10.91</v>
      </c>
      <c r="F40561">
        <v>10.96</v>
      </c>
      <c r="G40561" s="3">
        <v>42186</v>
      </c>
      <c r="H40561">
        <v>850</v>
      </c>
      <c r="I40561">
        <v>10.96</v>
      </c>
      <c r="J40561">
        <v>10.9</v>
      </c>
      <c r="K40561">
        <v>4</v>
      </c>
      <c r="L40561">
        <v>17</v>
      </c>
      <c r="M40561" t="s">
        <v>171</v>
      </c>
    </row>
    <row r="40562" spans="1:13" hidden="1" x14ac:dyDescent="0.25">
      <c r="A40562" s="3">
        <v>40931</v>
      </c>
      <c r="B40562" s="16">
        <v>200</v>
      </c>
      <c r="C40562">
        <v>34309.19</v>
      </c>
      <c r="D40562">
        <v>34006.83</v>
      </c>
      <c r="E40562">
        <v>11.5</v>
      </c>
      <c r="F40562">
        <v>11.5</v>
      </c>
      <c r="G40562" s="3">
        <v>44564</v>
      </c>
      <c r="H40562">
        <v>2456</v>
      </c>
      <c r="I40562">
        <v>11.5</v>
      </c>
      <c r="J40562">
        <v>11.5</v>
      </c>
      <c r="K40562">
        <v>4</v>
      </c>
      <c r="L40562">
        <v>35</v>
      </c>
      <c r="M40562" t="s">
        <v>145</v>
      </c>
    </row>
    <row r="40563" spans="1:13" hidden="1" x14ac:dyDescent="0.25">
      <c r="A40563" s="3">
        <v>40931</v>
      </c>
      <c r="B40563" s="16">
        <v>0</v>
      </c>
      <c r="C40563">
        <v>72059.48</v>
      </c>
      <c r="D40563">
        <v>71905.63</v>
      </c>
      <c r="E40563">
        <v>0</v>
      </c>
      <c r="F40563">
        <v>0</v>
      </c>
      <c r="G40563" s="3">
        <v>42095</v>
      </c>
      <c r="H40563">
        <v>789</v>
      </c>
      <c r="I40563">
        <v>0</v>
      </c>
      <c r="J40563">
        <v>0</v>
      </c>
      <c r="K40563">
        <v>0</v>
      </c>
      <c r="L40563">
        <v>16</v>
      </c>
      <c r="M40563" t="s">
        <v>169</v>
      </c>
    </row>
    <row r="40564" spans="1:13" hidden="1" x14ac:dyDescent="0.25">
      <c r="A40564" s="3">
        <v>40931</v>
      </c>
      <c r="B40564" s="16">
        <v>5</v>
      </c>
      <c r="C40564">
        <v>68175.44</v>
      </c>
      <c r="D40564">
        <v>67996.070000000007</v>
      </c>
      <c r="E40564">
        <v>11.03</v>
      </c>
      <c r="F40564">
        <v>11.03</v>
      </c>
      <c r="G40564" s="3">
        <v>42278</v>
      </c>
      <c r="H40564">
        <v>914</v>
      </c>
      <c r="I40564">
        <v>11.03</v>
      </c>
      <c r="J40564">
        <v>11.03</v>
      </c>
      <c r="K40564">
        <v>1</v>
      </c>
      <c r="L40564">
        <v>18</v>
      </c>
      <c r="M40564" t="s">
        <v>187</v>
      </c>
    </row>
    <row r="40565" spans="1:13" hidden="1" x14ac:dyDescent="0.25">
      <c r="A40565" s="3">
        <v>40931</v>
      </c>
      <c r="B40565" s="16">
        <v>0</v>
      </c>
      <c r="C40565">
        <v>64640.68</v>
      </c>
      <c r="D40565">
        <v>64486.77</v>
      </c>
      <c r="E40565">
        <v>0</v>
      </c>
      <c r="F40565">
        <v>0</v>
      </c>
      <c r="G40565" s="3">
        <v>42461</v>
      </c>
      <c r="H40565">
        <v>1034</v>
      </c>
      <c r="I40565">
        <v>0</v>
      </c>
      <c r="J40565">
        <v>0</v>
      </c>
      <c r="K40565">
        <v>0</v>
      </c>
      <c r="L40565">
        <v>20</v>
      </c>
      <c r="M40565" t="s">
        <v>201</v>
      </c>
    </row>
    <row r="40566" spans="1:13" hidden="1" x14ac:dyDescent="0.25">
      <c r="A40566" s="3">
        <v>40931</v>
      </c>
      <c r="B40566" s="16">
        <v>175</v>
      </c>
      <c r="C40566">
        <v>76119.63</v>
      </c>
      <c r="D40566">
        <v>75991.47</v>
      </c>
      <c r="E40566">
        <v>10.77</v>
      </c>
      <c r="F40566">
        <v>10.76</v>
      </c>
      <c r="G40566" s="3">
        <v>41913</v>
      </c>
      <c r="H40566">
        <v>666</v>
      </c>
      <c r="I40566">
        <v>10.77</v>
      </c>
      <c r="J40566">
        <v>10.76</v>
      </c>
      <c r="K40566">
        <v>7</v>
      </c>
      <c r="L40566">
        <v>14</v>
      </c>
      <c r="M40566" t="s">
        <v>176</v>
      </c>
    </row>
    <row r="40567" spans="1:13" hidden="1" x14ac:dyDescent="0.25">
      <c r="A40567" s="3">
        <v>40931</v>
      </c>
      <c r="B40567" s="16">
        <v>1255</v>
      </c>
      <c r="C40567">
        <v>53477.85</v>
      </c>
      <c r="D40567">
        <v>53252.11</v>
      </c>
      <c r="E40567">
        <v>11.1</v>
      </c>
      <c r="F40567">
        <v>11.23</v>
      </c>
      <c r="G40567" s="3">
        <v>43102</v>
      </c>
      <c r="H40567">
        <v>1469</v>
      </c>
      <c r="I40567">
        <v>11.23</v>
      </c>
      <c r="J40567">
        <v>11.1</v>
      </c>
      <c r="K40567">
        <v>20</v>
      </c>
      <c r="L40567">
        <v>27</v>
      </c>
      <c r="M40567" t="s">
        <v>150</v>
      </c>
    </row>
    <row r="40568" spans="1:13" hidden="1" x14ac:dyDescent="0.25">
      <c r="A40568" s="3">
        <v>40931</v>
      </c>
      <c r="B40568" s="16">
        <v>4530</v>
      </c>
      <c r="C40568">
        <v>97445.08</v>
      </c>
      <c r="D40568">
        <v>97444.2</v>
      </c>
      <c r="E40568">
        <v>10.06</v>
      </c>
      <c r="F40568">
        <v>10.07</v>
      </c>
      <c r="G40568" s="3">
        <v>41031</v>
      </c>
      <c r="H40568">
        <v>67</v>
      </c>
      <c r="I40568">
        <v>10.11</v>
      </c>
      <c r="J40568">
        <v>10.06</v>
      </c>
      <c r="K40568">
        <v>9</v>
      </c>
      <c r="L40568">
        <v>4</v>
      </c>
      <c r="M40568" t="s">
        <v>214</v>
      </c>
    </row>
    <row r="40569" spans="1:13" hidden="1" x14ac:dyDescent="0.25">
      <c r="A40569" s="3">
        <v>40931</v>
      </c>
      <c r="B40569" s="16">
        <v>1245</v>
      </c>
      <c r="C40569">
        <v>78308.960000000006</v>
      </c>
      <c r="D40569">
        <v>78189.75</v>
      </c>
      <c r="E40569">
        <v>10.61</v>
      </c>
      <c r="F40569">
        <v>10.68</v>
      </c>
      <c r="G40569" s="3">
        <v>41821</v>
      </c>
      <c r="H40569">
        <v>601</v>
      </c>
      <c r="I40569">
        <v>10.68</v>
      </c>
      <c r="J40569">
        <v>10.61</v>
      </c>
      <c r="K40569">
        <v>38</v>
      </c>
      <c r="L40569">
        <v>13</v>
      </c>
      <c r="M40569" t="s">
        <v>175</v>
      </c>
    </row>
    <row r="40570" spans="1:13" hidden="1" x14ac:dyDescent="0.25">
      <c r="A40570" s="3">
        <v>40931</v>
      </c>
      <c r="B40570" s="16">
        <v>555</v>
      </c>
      <c r="C40570">
        <v>84865.09</v>
      </c>
      <c r="D40570">
        <v>84786.92</v>
      </c>
      <c r="E40570">
        <v>10.24</v>
      </c>
      <c r="F40570">
        <v>10.28</v>
      </c>
      <c r="G40570" s="3">
        <v>41548</v>
      </c>
      <c r="H40570">
        <v>418</v>
      </c>
      <c r="I40570">
        <v>10.28</v>
      </c>
      <c r="J40570">
        <v>10.24</v>
      </c>
      <c r="K40570">
        <v>12</v>
      </c>
      <c r="L40570">
        <v>10</v>
      </c>
      <c r="M40570" t="s">
        <v>156</v>
      </c>
    </row>
    <row r="40571" spans="1:13" hidden="1" x14ac:dyDescent="0.25">
      <c r="A40571" s="3">
        <v>40931</v>
      </c>
      <c r="B40571" s="16">
        <v>8930</v>
      </c>
      <c r="C40571">
        <v>93744.49</v>
      </c>
      <c r="D40571">
        <v>93713.3</v>
      </c>
      <c r="E40571">
        <v>9.8000000000000007</v>
      </c>
      <c r="F40571">
        <v>9.85</v>
      </c>
      <c r="G40571" s="3">
        <v>41183</v>
      </c>
      <c r="H40571">
        <v>172</v>
      </c>
      <c r="I40571">
        <v>9.8800000000000008</v>
      </c>
      <c r="J40571">
        <v>9.8000000000000007</v>
      </c>
      <c r="K40571">
        <v>11</v>
      </c>
      <c r="L40571">
        <v>6</v>
      </c>
      <c r="M40571" t="s">
        <v>151</v>
      </c>
    </row>
    <row r="40572" spans="1:13" hidden="1" x14ac:dyDescent="0.25">
      <c r="A40572" s="3">
        <v>40931</v>
      </c>
      <c r="B40572" s="16">
        <v>9438</v>
      </c>
      <c r="C40572">
        <v>66332.95</v>
      </c>
      <c r="D40572">
        <v>66146.66</v>
      </c>
      <c r="E40572">
        <v>10.97</v>
      </c>
      <c r="F40572">
        <v>11.07</v>
      </c>
      <c r="G40572" s="3">
        <v>42373</v>
      </c>
      <c r="H40572">
        <v>974</v>
      </c>
      <c r="I40572">
        <v>11.07</v>
      </c>
      <c r="J40572">
        <v>10.97</v>
      </c>
      <c r="K40572">
        <v>88</v>
      </c>
      <c r="L40572">
        <v>19</v>
      </c>
      <c r="M40572" t="s">
        <v>122</v>
      </c>
    </row>
    <row r="40573" spans="1:13" hidden="1" x14ac:dyDescent="0.25">
      <c r="A40573" s="3">
        <v>40931</v>
      </c>
      <c r="B40573" s="16">
        <v>7465</v>
      </c>
      <c r="C40573">
        <v>80418.75</v>
      </c>
      <c r="D40573">
        <v>80324.039999999994</v>
      </c>
      <c r="E40573">
        <v>10.5</v>
      </c>
      <c r="F40573">
        <v>10.57</v>
      </c>
      <c r="G40573" s="3">
        <v>41730</v>
      </c>
      <c r="H40573">
        <v>540</v>
      </c>
      <c r="I40573">
        <v>10.57</v>
      </c>
      <c r="J40573">
        <v>10.5</v>
      </c>
      <c r="K40573">
        <v>24</v>
      </c>
      <c r="L40573">
        <v>12</v>
      </c>
      <c r="M40573" t="s">
        <v>170</v>
      </c>
    </row>
    <row r="40574" spans="1:13" hidden="1" x14ac:dyDescent="0.25">
      <c r="A40574" s="3">
        <v>40931</v>
      </c>
      <c r="B40574" s="16">
        <v>3510</v>
      </c>
      <c r="C40574">
        <v>38357.31</v>
      </c>
      <c r="D40574">
        <v>38083.5</v>
      </c>
      <c r="E40574">
        <v>11.34</v>
      </c>
      <c r="F40574">
        <v>11.43</v>
      </c>
      <c r="G40574" s="3">
        <v>44200</v>
      </c>
      <c r="H40574">
        <v>2209</v>
      </c>
      <c r="I40574">
        <v>11.44</v>
      </c>
      <c r="J40574">
        <v>11.33</v>
      </c>
      <c r="K40574">
        <v>56</v>
      </c>
      <c r="L40574">
        <v>34</v>
      </c>
      <c r="M40574" t="s">
        <v>178</v>
      </c>
    </row>
    <row r="40575" spans="1:13" hidden="1" x14ac:dyDescent="0.25">
      <c r="A40575" s="3">
        <v>40931</v>
      </c>
      <c r="B40575" s="16">
        <v>2287</v>
      </c>
      <c r="C40575">
        <v>89476.88</v>
      </c>
      <c r="D40575">
        <v>89437.4</v>
      </c>
      <c r="E40575">
        <v>9.93</v>
      </c>
      <c r="F40575">
        <v>9.98</v>
      </c>
      <c r="G40575" s="3">
        <v>41365</v>
      </c>
      <c r="H40575">
        <v>290</v>
      </c>
      <c r="I40575">
        <v>9.98</v>
      </c>
      <c r="J40575">
        <v>9.93</v>
      </c>
      <c r="K40575">
        <v>18</v>
      </c>
      <c r="L40575">
        <v>8</v>
      </c>
      <c r="M40575" t="s">
        <v>161</v>
      </c>
    </row>
    <row r="40576" spans="1:13" hidden="1" x14ac:dyDescent="0.25">
      <c r="A40576" s="3">
        <v>40931</v>
      </c>
      <c r="B40576" s="16">
        <v>25608</v>
      </c>
      <c r="C40576">
        <v>59603.73</v>
      </c>
      <c r="D40576">
        <v>59420.35</v>
      </c>
      <c r="E40576">
        <v>11.05</v>
      </c>
      <c r="F40576">
        <v>11.14</v>
      </c>
      <c r="G40576" s="3">
        <v>42737</v>
      </c>
      <c r="H40576">
        <v>1223</v>
      </c>
      <c r="I40576">
        <v>11.14</v>
      </c>
      <c r="J40576">
        <v>11.02</v>
      </c>
      <c r="K40576">
        <v>439</v>
      </c>
      <c r="L40576">
        <v>23</v>
      </c>
      <c r="M40576" t="s">
        <v>119</v>
      </c>
    </row>
    <row r="40577" spans="1:13" hidden="1" x14ac:dyDescent="0.25">
      <c r="A40577" s="3">
        <v>40931</v>
      </c>
      <c r="B40577" s="16">
        <v>32490</v>
      </c>
      <c r="C40577">
        <v>98991.78</v>
      </c>
      <c r="D40577">
        <v>98990.86</v>
      </c>
      <c r="E40577">
        <v>10.33</v>
      </c>
      <c r="F40577">
        <v>10.33</v>
      </c>
      <c r="G40577" s="3">
        <v>40969</v>
      </c>
      <c r="H40577">
        <v>25</v>
      </c>
      <c r="I40577">
        <v>10.33</v>
      </c>
      <c r="J40577">
        <v>10.32</v>
      </c>
      <c r="K40577">
        <v>9</v>
      </c>
      <c r="L40577">
        <v>2</v>
      </c>
      <c r="M40577" t="s">
        <v>210</v>
      </c>
    </row>
    <row r="40578" spans="1:13" hidden="1" x14ac:dyDescent="0.25">
      <c r="A40578" s="3">
        <v>40931</v>
      </c>
      <c r="B40578" s="16">
        <v>17085</v>
      </c>
      <c r="C40578">
        <v>74033.05</v>
      </c>
      <c r="D40578">
        <v>73876.95</v>
      </c>
      <c r="E40578">
        <v>10.74</v>
      </c>
      <c r="F40578">
        <v>10.84</v>
      </c>
      <c r="G40578" s="3">
        <v>42006</v>
      </c>
      <c r="H40578">
        <v>728</v>
      </c>
      <c r="I40578">
        <v>10.84</v>
      </c>
      <c r="J40578">
        <v>10.74</v>
      </c>
      <c r="K40578">
        <v>220</v>
      </c>
      <c r="L40578">
        <v>15</v>
      </c>
      <c r="M40578" t="s">
        <v>131</v>
      </c>
    </row>
    <row r="40579" spans="1:13" hidden="1" x14ac:dyDescent="0.25">
      <c r="A40579" s="3">
        <v>40931</v>
      </c>
      <c r="B40579" s="16">
        <v>6150</v>
      </c>
      <c r="C40579">
        <v>99727.84</v>
      </c>
      <c r="D40579">
        <v>99727.3</v>
      </c>
      <c r="E40579">
        <v>10.32</v>
      </c>
      <c r="F40579">
        <v>10.33</v>
      </c>
      <c r="G40579" s="3">
        <v>40940</v>
      </c>
      <c r="H40579">
        <v>6</v>
      </c>
      <c r="I40579">
        <v>10.33</v>
      </c>
      <c r="J40579">
        <v>10.32</v>
      </c>
      <c r="K40579">
        <v>7</v>
      </c>
      <c r="L40579">
        <v>1</v>
      </c>
      <c r="M40579" t="s">
        <v>209</v>
      </c>
    </row>
    <row r="40580" spans="1:13" hidden="1" x14ac:dyDescent="0.25">
      <c r="A40580" s="3">
        <v>40931</v>
      </c>
      <c r="B40580" s="16">
        <v>20350</v>
      </c>
      <c r="C40580">
        <v>87236.56</v>
      </c>
      <c r="D40580">
        <v>87179.32</v>
      </c>
      <c r="E40580">
        <v>10.050000000000001</v>
      </c>
      <c r="F40580">
        <v>10.119999999999999</v>
      </c>
      <c r="G40580" s="3">
        <v>41456</v>
      </c>
      <c r="H40580">
        <v>353</v>
      </c>
      <c r="I40580">
        <v>10.130000000000001</v>
      </c>
      <c r="J40580">
        <v>10.039999999999999</v>
      </c>
      <c r="K40580">
        <v>134</v>
      </c>
      <c r="L40580">
        <v>9</v>
      </c>
      <c r="M40580" t="s">
        <v>162</v>
      </c>
    </row>
    <row r="40581" spans="1:13" hidden="1" x14ac:dyDescent="0.25">
      <c r="A40581" s="3">
        <v>40931</v>
      </c>
      <c r="B40581" s="16">
        <v>92971</v>
      </c>
      <c r="C40581">
        <v>98172.07</v>
      </c>
      <c r="D40581">
        <v>98170.2</v>
      </c>
      <c r="E40581">
        <v>10.170999999999999</v>
      </c>
      <c r="F40581">
        <v>10.180999999999999</v>
      </c>
      <c r="G40581" s="3">
        <v>41001</v>
      </c>
      <c r="H40581">
        <v>47</v>
      </c>
      <c r="I40581">
        <v>10.199999999999999</v>
      </c>
      <c r="J40581">
        <v>10.164999999999999</v>
      </c>
      <c r="K40581">
        <v>52</v>
      </c>
      <c r="L40581">
        <v>3</v>
      </c>
      <c r="M40581" t="s">
        <v>152</v>
      </c>
    </row>
    <row r="40582" spans="1:13" hidden="1" x14ac:dyDescent="0.25">
      <c r="A40582" s="3">
        <v>40931</v>
      </c>
      <c r="B40582" s="16">
        <v>138932</v>
      </c>
      <c r="C40582">
        <v>82603.95</v>
      </c>
      <c r="D40582">
        <v>82516.960000000006</v>
      </c>
      <c r="E40582">
        <v>10.35</v>
      </c>
      <c r="F40582">
        <v>10.43</v>
      </c>
      <c r="G40582" s="3">
        <v>41641</v>
      </c>
      <c r="H40582">
        <v>479</v>
      </c>
      <c r="I40582">
        <v>10.43</v>
      </c>
      <c r="J40582">
        <v>10.32</v>
      </c>
      <c r="K40582">
        <v>926</v>
      </c>
      <c r="L40582">
        <v>11</v>
      </c>
      <c r="M40582" t="s">
        <v>130</v>
      </c>
    </row>
    <row r="40583" spans="1:13" hidden="1" x14ac:dyDescent="0.25">
      <c r="A40583" s="3">
        <v>40931</v>
      </c>
      <c r="B40583" s="16">
        <v>119433</v>
      </c>
      <c r="C40583">
        <v>95953</v>
      </c>
      <c r="D40583">
        <v>95944.03</v>
      </c>
      <c r="E40583">
        <v>9.93</v>
      </c>
      <c r="F40583">
        <v>9.9499999999999993</v>
      </c>
      <c r="G40583" s="3">
        <v>41092</v>
      </c>
      <c r="H40583">
        <v>109</v>
      </c>
      <c r="I40583">
        <v>9.99</v>
      </c>
      <c r="J40583">
        <v>9.91</v>
      </c>
      <c r="K40583">
        <v>146</v>
      </c>
      <c r="L40583">
        <v>5</v>
      </c>
      <c r="M40583" t="s">
        <v>149</v>
      </c>
    </row>
    <row r="40584" spans="1:13" hidden="1" x14ac:dyDescent="0.25">
      <c r="A40584" s="3">
        <v>40931</v>
      </c>
      <c r="B40584" s="16">
        <v>363510</v>
      </c>
      <c r="C40584">
        <v>91602.92</v>
      </c>
      <c r="D40584">
        <v>91570.04</v>
      </c>
      <c r="E40584">
        <v>9.82</v>
      </c>
      <c r="F40584">
        <v>9.85</v>
      </c>
      <c r="G40584" s="3">
        <v>41276</v>
      </c>
      <c r="H40584">
        <v>231</v>
      </c>
      <c r="I40584">
        <v>9.8699999999999992</v>
      </c>
      <c r="J40584">
        <v>9.7799999999999994</v>
      </c>
      <c r="K40584">
        <v>942</v>
      </c>
      <c r="L40584">
        <v>7</v>
      </c>
      <c r="M40584" t="s">
        <v>121</v>
      </c>
    </row>
    <row r="40585" spans="1:13" hidden="1" x14ac:dyDescent="0.25">
      <c r="A40585" s="3">
        <v>40932</v>
      </c>
      <c r="B40585" s="16">
        <v>0</v>
      </c>
      <c r="C40585">
        <v>24563.26</v>
      </c>
      <c r="D40585">
        <v>24521.71</v>
      </c>
      <c r="E40585">
        <v>0</v>
      </c>
      <c r="F40585">
        <v>0</v>
      </c>
      <c r="G40585" s="3">
        <v>45659</v>
      </c>
      <c r="H40585">
        <v>3199</v>
      </c>
      <c r="I40585">
        <v>0</v>
      </c>
      <c r="J40585">
        <v>0</v>
      </c>
      <c r="K40585">
        <v>0</v>
      </c>
      <c r="L40585">
        <v>38</v>
      </c>
      <c r="M40585" t="s">
        <v>189</v>
      </c>
    </row>
    <row r="40586" spans="1:13" hidden="1" x14ac:dyDescent="0.25">
      <c r="A40586" s="3">
        <v>40932</v>
      </c>
      <c r="B40586" s="16">
        <v>0</v>
      </c>
      <c r="C40586">
        <v>27411.7</v>
      </c>
      <c r="D40586">
        <v>27369.05</v>
      </c>
      <c r="E40586">
        <v>0</v>
      </c>
      <c r="F40586">
        <v>0</v>
      </c>
      <c r="G40586" s="3">
        <v>45293</v>
      </c>
      <c r="H40586">
        <v>2950</v>
      </c>
      <c r="I40586">
        <v>0</v>
      </c>
      <c r="J40586">
        <v>0</v>
      </c>
      <c r="K40586">
        <v>0</v>
      </c>
      <c r="L40586">
        <v>37</v>
      </c>
      <c r="M40586" t="s">
        <v>194</v>
      </c>
    </row>
    <row r="40587" spans="1:13" hidden="1" x14ac:dyDescent="0.25">
      <c r="A40587" s="3">
        <v>40932</v>
      </c>
      <c r="B40587" s="16">
        <v>0</v>
      </c>
      <c r="C40587">
        <v>30524.46</v>
      </c>
      <c r="D40587">
        <v>30481.03</v>
      </c>
      <c r="E40587">
        <v>0</v>
      </c>
      <c r="F40587">
        <v>0</v>
      </c>
      <c r="G40587" s="3">
        <v>44928</v>
      </c>
      <c r="H40587">
        <v>2704</v>
      </c>
      <c r="I40587">
        <v>0</v>
      </c>
      <c r="J40587">
        <v>0</v>
      </c>
      <c r="K40587">
        <v>0</v>
      </c>
      <c r="L40587">
        <v>36</v>
      </c>
      <c r="M40587" t="s">
        <v>195</v>
      </c>
    </row>
    <row r="40588" spans="1:13" hidden="1" x14ac:dyDescent="0.25">
      <c r="A40588" s="3">
        <v>40932</v>
      </c>
      <c r="B40588" s="16">
        <v>0</v>
      </c>
      <c r="C40588">
        <v>40341.31</v>
      </c>
      <c r="D40588">
        <v>40294.25</v>
      </c>
      <c r="E40588">
        <v>0</v>
      </c>
      <c r="F40588">
        <v>0</v>
      </c>
      <c r="G40588" s="3">
        <v>44013</v>
      </c>
      <c r="H40588">
        <v>2084</v>
      </c>
      <c r="I40588">
        <v>0</v>
      </c>
      <c r="J40588">
        <v>0</v>
      </c>
      <c r="K40588">
        <v>0</v>
      </c>
      <c r="L40588">
        <v>32</v>
      </c>
      <c r="M40588" t="s">
        <v>211</v>
      </c>
    </row>
    <row r="40589" spans="1:13" hidden="1" x14ac:dyDescent="0.25">
      <c r="A40589" s="3">
        <v>40932</v>
      </c>
      <c r="B40589" s="16">
        <v>0</v>
      </c>
      <c r="C40589">
        <v>50447.040000000001</v>
      </c>
      <c r="D40589">
        <v>50402.28</v>
      </c>
      <c r="E40589">
        <v>0</v>
      </c>
      <c r="F40589">
        <v>0</v>
      </c>
      <c r="G40589" s="3">
        <v>43283</v>
      </c>
      <c r="H40589">
        <v>1591</v>
      </c>
      <c r="I40589">
        <v>0</v>
      </c>
      <c r="J40589">
        <v>0</v>
      </c>
      <c r="K40589">
        <v>0</v>
      </c>
      <c r="L40589">
        <v>29</v>
      </c>
      <c r="M40589" t="s">
        <v>212</v>
      </c>
    </row>
    <row r="40590" spans="1:13" hidden="1" x14ac:dyDescent="0.25">
      <c r="A40590" s="3">
        <v>40932</v>
      </c>
      <c r="B40590" s="16">
        <v>0</v>
      </c>
      <c r="C40590">
        <v>51863.31</v>
      </c>
      <c r="D40590">
        <v>51827.73</v>
      </c>
      <c r="E40590">
        <v>0</v>
      </c>
      <c r="F40590">
        <v>0</v>
      </c>
      <c r="G40590" s="3">
        <v>43192</v>
      </c>
      <c r="H40590">
        <v>1528</v>
      </c>
      <c r="I40590">
        <v>0</v>
      </c>
      <c r="J40590">
        <v>0</v>
      </c>
      <c r="K40590">
        <v>0</v>
      </c>
      <c r="L40590">
        <v>28</v>
      </c>
      <c r="M40590" t="s">
        <v>213</v>
      </c>
    </row>
    <row r="40591" spans="1:13" hidden="1" x14ac:dyDescent="0.25">
      <c r="A40591" s="3">
        <v>40932</v>
      </c>
      <c r="B40591" s="16">
        <v>5</v>
      </c>
      <c r="C40591">
        <v>54663.15</v>
      </c>
      <c r="D40591">
        <v>54581.35</v>
      </c>
      <c r="E40591">
        <v>11.26</v>
      </c>
      <c r="F40591">
        <v>11.26</v>
      </c>
      <c r="G40591" s="3">
        <v>43010</v>
      </c>
      <c r="H40591">
        <v>1409</v>
      </c>
      <c r="I40591">
        <v>11.26</v>
      </c>
      <c r="J40591">
        <v>11.26</v>
      </c>
      <c r="K40591">
        <v>1</v>
      </c>
      <c r="L40591">
        <v>26</v>
      </c>
      <c r="M40591" t="s">
        <v>208</v>
      </c>
    </row>
    <row r="40592" spans="1:13" hidden="1" x14ac:dyDescent="0.25">
      <c r="A40592" s="3">
        <v>40932</v>
      </c>
      <c r="B40592" s="16">
        <v>0</v>
      </c>
      <c r="C40592">
        <v>57779.78</v>
      </c>
      <c r="D40592">
        <v>57741.2</v>
      </c>
      <c r="E40592">
        <v>0</v>
      </c>
      <c r="F40592">
        <v>0</v>
      </c>
      <c r="G40592" s="3">
        <v>42828</v>
      </c>
      <c r="H40592">
        <v>1284</v>
      </c>
      <c r="I40592">
        <v>0</v>
      </c>
      <c r="J40592">
        <v>0</v>
      </c>
      <c r="K40592">
        <v>0</v>
      </c>
      <c r="L40592">
        <v>24</v>
      </c>
      <c r="M40592" t="s">
        <v>192</v>
      </c>
    </row>
    <row r="40593" spans="1:13" hidden="1" x14ac:dyDescent="0.25">
      <c r="A40593" s="3">
        <v>40932</v>
      </c>
      <c r="B40593" s="16">
        <v>5</v>
      </c>
      <c r="C40593">
        <v>39144.1</v>
      </c>
      <c r="D40593">
        <v>39084.9</v>
      </c>
      <c r="E40593">
        <v>11.46</v>
      </c>
      <c r="F40593">
        <v>11.46</v>
      </c>
      <c r="G40593" s="3">
        <v>44105</v>
      </c>
      <c r="H40593">
        <v>2148</v>
      </c>
      <c r="I40593">
        <v>11.46</v>
      </c>
      <c r="J40593">
        <v>11.46</v>
      </c>
      <c r="K40593">
        <v>1</v>
      </c>
      <c r="L40593">
        <v>33</v>
      </c>
      <c r="M40593" t="s">
        <v>196</v>
      </c>
    </row>
    <row r="40594" spans="1:13" hidden="1" x14ac:dyDescent="0.25">
      <c r="A40594" s="3">
        <v>40932</v>
      </c>
      <c r="B40594" s="16">
        <v>5</v>
      </c>
      <c r="C40594">
        <v>47608.39</v>
      </c>
      <c r="D40594">
        <v>47669.25</v>
      </c>
      <c r="E40594">
        <v>11.32</v>
      </c>
      <c r="F40594">
        <v>11.32</v>
      </c>
      <c r="G40594" s="3">
        <v>43467</v>
      </c>
      <c r="H40594">
        <v>1713</v>
      </c>
      <c r="I40594">
        <v>11.32</v>
      </c>
      <c r="J40594">
        <v>11.32</v>
      </c>
      <c r="K40594">
        <v>1</v>
      </c>
      <c r="L40594">
        <v>30</v>
      </c>
      <c r="M40594" t="s">
        <v>168</v>
      </c>
    </row>
    <row r="40595" spans="1:13" hidden="1" x14ac:dyDescent="0.25">
      <c r="A40595" s="3">
        <v>40932</v>
      </c>
      <c r="B40595" s="16">
        <v>2075</v>
      </c>
      <c r="C40595">
        <v>61032.84</v>
      </c>
      <c r="D40595">
        <v>61008.88</v>
      </c>
      <c r="E40595">
        <v>11.13</v>
      </c>
      <c r="F40595">
        <v>11.13</v>
      </c>
      <c r="G40595" s="3">
        <v>42646</v>
      </c>
      <c r="H40595">
        <v>1161</v>
      </c>
      <c r="I40595">
        <v>11.13</v>
      </c>
      <c r="J40595">
        <v>11.13</v>
      </c>
      <c r="K40595">
        <v>14</v>
      </c>
      <c r="L40595">
        <v>22</v>
      </c>
      <c r="M40595" t="s">
        <v>202</v>
      </c>
    </row>
    <row r="40596" spans="1:13" hidden="1" x14ac:dyDescent="0.25">
      <c r="A40596" s="3">
        <v>40932</v>
      </c>
      <c r="B40596" s="16">
        <v>5</v>
      </c>
      <c r="C40596">
        <v>56215.64</v>
      </c>
      <c r="D40596">
        <v>56162.67</v>
      </c>
      <c r="E40596">
        <v>11.23</v>
      </c>
      <c r="F40596">
        <v>11.23</v>
      </c>
      <c r="G40596" s="3">
        <v>42919</v>
      </c>
      <c r="H40596">
        <v>1345</v>
      </c>
      <c r="I40596">
        <v>11.23</v>
      </c>
      <c r="J40596">
        <v>11.23</v>
      </c>
      <c r="K40596">
        <v>1</v>
      </c>
      <c r="L40596">
        <v>25</v>
      </c>
      <c r="M40596" t="s">
        <v>207</v>
      </c>
    </row>
    <row r="40597" spans="1:13" hidden="1" x14ac:dyDescent="0.25">
      <c r="A40597" s="3">
        <v>40932</v>
      </c>
      <c r="B40597" s="16">
        <v>10</v>
      </c>
      <c r="C40597">
        <v>42710.86</v>
      </c>
      <c r="D40597">
        <v>42682.1</v>
      </c>
      <c r="E40597">
        <v>11.36</v>
      </c>
      <c r="F40597">
        <v>11.36</v>
      </c>
      <c r="G40597" s="3">
        <v>43832</v>
      </c>
      <c r="H40597">
        <v>1961</v>
      </c>
      <c r="I40597">
        <v>11.36</v>
      </c>
      <c r="J40597">
        <v>11.36</v>
      </c>
      <c r="K40597">
        <v>1</v>
      </c>
      <c r="L40597">
        <v>31</v>
      </c>
      <c r="M40597" t="s">
        <v>179</v>
      </c>
    </row>
    <row r="40598" spans="1:13" hidden="1" x14ac:dyDescent="0.25">
      <c r="A40598" s="3">
        <v>40932</v>
      </c>
      <c r="B40598" s="16">
        <v>265</v>
      </c>
      <c r="C40598">
        <v>62765.54</v>
      </c>
      <c r="D40598">
        <v>62717.33</v>
      </c>
      <c r="E40598">
        <v>11.12</v>
      </c>
      <c r="F40598">
        <v>11.12</v>
      </c>
      <c r="G40598" s="3">
        <v>42552</v>
      </c>
      <c r="H40598">
        <v>1096</v>
      </c>
      <c r="I40598">
        <v>11.12</v>
      </c>
      <c r="J40598">
        <v>11.12</v>
      </c>
      <c r="K40598">
        <v>6</v>
      </c>
      <c r="L40598">
        <v>21</v>
      </c>
      <c r="M40598" t="s">
        <v>186</v>
      </c>
    </row>
    <row r="40599" spans="1:13" hidden="1" x14ac:dyDescent="0.25">
      <c r="A40599" s="3">
        <v>40932</v>
      </c>
      <c r="B40599" s="16">
        <v>0</v>
      </c>
      <c r="C40599">
        <v>70034.63</v>
      </c>
      <c r="D40599">
        <v>70053.539999999994</v>
      </c>
      <c r="E40599">
        <v>0</v>
      </c>
      <c r="F40599">
        <v>0</v>
      </c>
      <c r="G40599" s="3">
        <v>42186</v>
      </c>
      <c r="H40599">
        <v>849</v>
      </c>
      <c r="I40599">
        <v>0</v>
      </c>
      <c r="J40599">
        <v>0</v>
      </c>
      <c r="K40599">
        <v>0</v>
      </c>
      <c r="L40599">
        <v>17</v>
      </c>
      <c r="M40599" t="s">
        <v>171</v>
      </c>
    </row>
    <row r="40600" spans="1:13" hidden="1" x14ac:dyDescent="0.25">
      <c r="A40600" s="3">
        <v>40932</v>
      </c>
      <c r="B40600" s="16">
        <v>0</v>
      </c>
      <c r="C40600">
        <v>34020.089999999997</v>
      </c>
      <c r="D40600">
        <v>33976.22</v>
      </c>
      <c r="E40600">
        <v>0</v>
      </c>
      <c r="F40600">
        <v>0</v>
      </c>
      <c r="G40600" s="3">
        <v>44564</v>
      </c>
      <c r="H40600">
        <v>2455</v>
      </c>
      <c r="I40600">
        <v>0</v>
      </c>
      <c r="J40600">
        <v>0</v>
      </c>
      <c r="K40600">
        <v>0</v>
      </c>
      <c r="L40600">
        <v>35</v>
      </c>
      <c r="M40600" t="s">
        <v>145</v>
      </c>
    </row>
    <row r="40601" spans="1:13" hidden="1" x14ac:dyDescent="0.25">
      <c r="A40601" s="3">
        <v>40932</v>
      </c>
      <c r="B40601" s="16">
        <v>90</v>
      </c>
      <c r="C40601">
        <v>71933.66</v>
      </c>
      <c r="D40601">
        <v>71966.14</v>
      </c>
      <c r="E40601">
        <v>10.85</v>
      </c>
      <c r="F40601">
        <v>10.89</v>
      </c>
      <c r="G40601" s="3">
        <v>42095</v>
      </c>
      <c r="H40601">
        <v>788</v>
      </c>
      <c r="I40601">
        <v>10.89</v>
      </c>
      <c r="J40601">
        <v>10.85</v>
      </c>
      <c r="K40601">
        <v>4</v>
      </c>
      <c r="L40601">
        <v>16</v>
      </c>
      <c r="M40601" t="s">
        <v>169</v>
      </c>
    </row>
    <row r="40602" spans="1:13" hidden="1" x14ac:dyDescent="0.25">
      <c r="A40602" s="3">
        <v>40932</v>
      </c>
      <c r="B40602" s="16">
        <v>2050</v>
      </c>
      <c r="C40602">
        <v>68022.570000000007</v>
      </c>
      <c r="D40602">
        <v>68069.45</v>
      </c>
      <c r="E40602">
        <v>11</v>
      </c>
      <c r="F40602">
        <v>11.01</v>
      </c>
      <c r="G40602" s="3">
        <v>42278</v>
      </c>
      <c r="H40602">
        <v>913</v>
      </c>
      <c r="I40602">
        <v>11.01</v>
      </c>
      <c r="J40602">
        <v>11</v>
      </c>
      <c r="K40602">
        <v>8</v>
      </c>
      <c r="L40602">
        <v>18</v>
      </c>
      <c r="M40602" t="s">
        <v>187</v>
      </c>
    </row>
    <row r="40603" spans="1:13" hidden="1" x14ac:dyDescent="0.25">
      <c r="A40603" s="3">
        <v>40932</v>
      </c>
      <c r="B40603" s="16">
        <v>0</v>
      </c>
      <c r="C40603">
        <v>64511.91</v>
      </c>
      <c r="D40603">
        <v>64450.64</v>
      </c>
      <c r="E40603">
        <v>0</v>
      </c>
      <c r="F40603">
        <v>0</v>
      </c>
      <c r="G40603" s="3">
        <v>42461</v>
      </c>
      <c r="H40603">
        <v>1033</v>
      </c>
      <c r="I40603">
        <v>0</v>
      </c>
      <c r="J40603">
        <v>0</v>
      </c>
      <c r="K40603">
        <v>0</v>
      </c>
      <c r="L40603">
        <v>20</v>
      </c>
      <c r="M40603" t="s">
        <v>201</v>
      </c>
    </row>
    <row r="40604" spans="1:13" hidden="1" x14ac:dyDescent="0.25">
      <c r="A40604" s="3">
        <v>40932</v>
      </c>
      <c r="B40604" s="16">
        <v>1160</v>
      </c>
      <c r="C40604">
        <v>76021.09</v>
      </c>
      <c r="D40604">
        <v>75985.48</v>
      </c>
      <c r="E40604">
        <v>10.76</v>
      </c>
      <c r="F40604">
        <v>10.78</v>
      </c>
      <c r="G40604" s="3">
        <v>41913</v>
      </c>
      <c r="H40604">
        <v>665</v>
      </c>
      <c r="I40604">
        <v>10.78</v>
      </c>
      <c r="J40604">
        <v>10.74</v>
      </c>
      <c r="K40604">
        <v>13</v>
      </c>
      <c r="L40604">
        <v>14</v>
      </c>
      <c r="M40604" t="s">
        <v>176</v>
      </c>
    </row>
    <row r="40605" spans="1:13" hidden="1" x14ac:dyDescent="0.25">
      <c r="A40605" s="3">
        <v>40932</v>
      </c>
      <c r="B40605" s="16">
        <v>570</v>
      </c>
      <c r="C40605">
        <v>53272.87</v>
      </c>
      <c r="D40605">
        <v>53246.27</v>
      </c>
      <c r="E40605">
        <v>11.23</v>
      </c>
      <c r="F40605">
        <v>11.24</v>
      </c>
      <c r="G40605" s="3">
        <v>43102</v>
      </c>
      <c r="H40605">
        <v>1468</v>
      </c>
      <c r="I40605">
        <v>11.24</v>
      </c>
      <c r="J40605">
        <v>11.2</v>
      </c>
      <c r="K40605">
        <v>18</v>
      </c>
      <c r="L40605">
        <v>27</v>
      </c>
      <c r="M40605" t="s">
        <v>150</v>
      </c>
    </row>
    <row r="40606" spans="1:13" hidden="1" x14ac:dyDescent="0.25">
      <c r="A40606" s="3">
        <v>40932</v>
      </c>
      <c r="B40606" s="16">
        <v>2190</v>
      </c>
      <c r="C40606">
        <v>97482.18</v>
      </c>
      <c r="D40606">
        <v>97478.95</v>
      </c>
      <c r="E40606">
        <v>10.08</v>
      </c>
      <c r="F40606">
        <v>10.08</v>
      </c>
      <c r="G40606" s="3">
        <v>41031</v>
      </c>
      <c r="H40606">
        <v>66</v>
      </c>
      <c r="I40606">
        <v>10.09</v>
      </c>
      <c r="J40606">
        <v>10.08</v>
      </c>
      <c r="K40606">
        <v>9</v>
      </c>
      <c r="L40606">
        <v>4</v>
      </c>
      <c r="M40606" t="s">
        <v>214</v>
      </c>
    </row>
    <row r="40607" spans="1:13" hidden="1" x14ac:dyDescent="0.25">
      <c r="A40607" s="3">
        <v>40932</v>
      </c>
      <c r="B40607" s="16">
        <v>165</v>
      </c>
      <c r="C40607">
        <v>78220.23</v>
      </c>
      <c r="D40607">
        <v>78221.240000000005</v>
      </c>
      <c r="E40607">
        <v>10.69</v>
      </c>
      <c r="F40607">
        <v>10.68</v>
      </c>
      <c r="G40607" s="3">
        <v>41821</v>
      </c>
      <c r="H40607">
        <v>600</v>
      </c>
      <c r="I40607">
        <v>10.69</v>
      </c>
      <c r="J40607">
        <v>10.68</v>
      </c>
      <c r="K40607">
        <v>9</v>
      </c>
      <c r="L40607">
        <v>13</v>
      </c>
      <c r="M40607" t="s">
        <v>175</v>
      </c>
    </row>
    <row r="40608" spans="1:13" hidden="1" x14ac:dyDescent="0.25">
      <c r="A40608" s="3">
        <v>40932</v>
      </c>
      <c r="B40608" s="16">
        <v>2825</v>
      </c>
      <c r="C40608">
        <v>84819.97</v>
      </c>
      <c r="D40608">
        <v>84845.74</v>
      </c>
      <c r="E40608">
        <v>10.29</v>
      </c>
      <c r="F40608">
        <v>10.26</v>
      </c>
      <c r="G40608" s="3">
        <v>41548</v>
      </c>
      <c r="H40608">
        <v>417</v>
      </c>
      <c r="I40608">
        <v>10.29</v>
      </c>
      <c r="J40608">
        <v>10.220000000000001</v>
      </c>
      <c r="K40608">
        <v>33</v>
      </c>
      <c r="L40608">
        <v>10</v>
      </c>
      <c r="M40608" t="s">
        <v>156</v>
      </c>
    </row>
    <row r="40609" spans="1:13" hidden="1" x14ac:dyDescent="0.25">
      <c r="A40609" s="3">
        <v>40932</v>
      </c>
      <c r="B40609" s="16">
        <v>12830</v>
      </c>
      <c r="C40609">
        <v>93749.83</v>
      </c>
      <c r="D40609">
        <v>93754.14</v>
      </c>
      <c r="E40609">
        <v>9.84</v>
      </c>
      <c r="F40609">
        <v>9.85</v>
      </c>
      <c r="G40609" s="3">
        <v>41183</v>
      </c>
      <c r="H40609">
        <v>171</v>
      </c>
      <c r="I40609">
        <v>9.85</v>
      </c>
      <c r="J40609">
        <v>9.84</v>
      </c>
      <c r="K40609">
        <v>36</v>
      </c>
      <c r="L40609">
        <v>6</v>
      </c>
      <c r="M40609" t="s">
        <v>151</v>
      </c>
    </row>
    <row r="40610" spans="1:13" hidden="1" x14ac:dyDescent="0.25">
      <c r="A40610" s="3">
        <v>40932</v>
      </c>
      <c r="B40610" s="16">
        <v>5995</v>
      </c>
      <c r="C40610">
        <v>80355.350000000006</v>
      </c>
      <c r="D40610">
        <v>80371.89</v>
      </c>
      <c r="E40610">
        <v>10.56</v>
      </c>
      <c r="F40610">
        <v>10.57</v>
      </c>
      <c r="G40610" s="3">
        <v>41730</v>
      </c>
      <c r="H40610">
        <v>539</v>
      </c>
      <c r="I40610">
        <v>10.57</v>
      </c>
      <c r="J40610">
        <v>10.55</v>
      </c>
      <c r="K40610">
        <v>19</v>
      </c>
      <c r="L40610">
        <v>12</v>
      </c>
      <c r="M40610" t="s">
        <v>170</v>
      </c>
    </row>
    <row r="40611" spans="1:13" hidden="1" x14ac:dyDescent="0.25">
      <c r="A40611" s="3">
        <v>40932</v>
      </c>
      <c r="B40611" s="16">
        <v>4908</v>
      </c>
      <c r="C40611">
        <v>66172.44</v>
      </c>
      <c r="D40611">
        <v>66174.23</v>
      </c>
      <c r="E40611">
        <v>11.06</v>
      </c>
      <c r="F40611">
        <v>11.07</v>
      </c>
      <c r="G40611" s="3">
        <v>42373</v>
      </c>
      <c r="H40611">
        <v>973</v>
      </c>
      <c r="I40611">
        <v>11.08</v>
      </c>
      <c r="J40611">
        <v>11.03</v>
      </c>
      <c r="K40611">
        <v>96</v>
      </c>
      <c r="L40611">
        <v>19</v>
      </c>
      <c r="M40611" t="s">
        <v>122</v>
      </c>
    </row>
    <row r="40612" spans="1:13" hidden="1" x14ac:dyDescent="0.25">
      <c r="A40612" s="3">
        <v>40932</v>
      </c>
      <c r="B40612" s="16">
        <v>1730</v>
      </c>
      <c r="C40612">
        <v>38098.339999999997</v>
      </c>
      <c r="D40612">
        <v>38069.43</v>
      </c>
      <c r="E40612">
        <v>11.44</v>
      </c>
      <c r="F40612">
        <v>11.45</v>
      </c>
      <c r="G40612" s="3">
        <v>44200</v>
      </c>
      <c r="H40612">
        <v>2208</v>
      </c>
      <c r="I40612">
        <v>11.45</v>
      </c>
      <c r="J40612">
        <v>11.39</v>
      </c>
      <c r="K40612">
        <v>32</v>
      </c>
      <c r="L40612">
        <v>34</v>
      </c>
      <c r="M40612" t="s">
        <v>178</v>
      </c>
    </row>
    <row r="40613" spans="1:13" hidden="1" x14ac:dyDescent="0.25">
      <c r="A40613" s="3">
        <v>40932</v>
      </c>
      <c r="B40613" s="16">
        <v>5816</v>
      </c>
      <c r="C40613">
        <v>89472.26</v>
      </c>
      <c r="D40613">
        <v>89480.66</v>
      </c>
      <c r="E40613">
        <v>9.9700000000000006</v>
      </c>
      <c r="F40613">
        <v>9.9499999999999993</v>
      </c>
      <c r="G40613" s="3">
        <v>41365</v>
      </c>
      <c r="H40613">
        <v>289</v>
      </c>
      <c r="I40613">
        <v>9.9700000000000006</v>
      </c>
      <c r="J40613">
        <v>9.94</v>
      </c>
      <c r="K40613">
        <v>26</v>
      </c>
      <c r="L40613">
        <v>8</v>
      </c>
      <c r="M40613" t="s">
        <v>161</v>
      </c>
    </row>
    <row r="40614" spans="1:13" hidden="1" x14ac:dyDescent="0.25">
      <c r="A40614" s="3">
        <v>40932</v>
      </c>
      <c r="B40614" s="16">
        <v>34563</v>
      </c>
      <c r="C40614">
        <v>59443.51</v>
      </c>
      <c r="D40614">
        <v>59418.879999999997</v>
      </c>
      <c r="E40614">
        <v>11.12</v>
      </c>
      <c r="F40614">
        <v>11.16</v>
      </c>
      <c r="G40614" s="3">
        <v>42737</v>
      </c>
      <c r="H40614">
        <v>1222</v>
      </c>
      <c r="I40614">
        <v>11.16</v>
      </c>
      <c r="J40614">
        <v>11.06</v>
      </c>
      <c r="K40614">
        <v>512</v>
      </c>
      <c r="L40614">
        <v>23</v>
      </c>
      <c r="M40614" t="s">
        <v>119</v>
      </c>
    </row>
    <row r="40615" spans="1:13" hidden="1" x14ac:dyDescent="0.25">
      <c r="A40615" s="3">
        <v>40932</v>
      </c>
      <c r="B40615" s="16">
        <v>37575</v>
      </c>
      <c r="C40615">
        <v>99029.45</v>
      </c>
      <c r="D40615">
        <v>99029.13</v>
      </c>
      <c r="E40615">
        <v>10.33</v>
      </c>
      <c r="F40615">
        <v>10.334</v>
      </c>
      <c r="G40615" s="3">
        <v>40969</v>
      </c>
      <c r="H40615">
        <v>24</v>
      </c>
      <c r="I40615">
        <v>10.337999999999999</v>
      </c>
      <c r="J40615">
        <v>10.324999999999999</v>
      </c>
      <c r="K40615">
        <v>20</v>
      </c>
      <c r="L40615">
        <v>2</v>
      </c>
      <c r="M40615" t="s">
        <v>210</v>
      </c>
    </row>
    <row r="40616" spans="1:13" hidden="1" x14ac:dyDescent="0.25">
      <c r="A40616" s="3">
        <v>40932</v>
      </c>
      <c r="B40616" s="16">
        <v>25792</v>
      </c>
      <c r="C40616">
        <v>73905.75</v>
      </c>
      <c r="D40616">
        <v>73907.100000000006</v>
      </c>
      <c r="E40616">
        <v>10.88</v>
      </c>
      <c r="F40616">
        <v>10.84</v>
      </c>
      <c r="G40616" s="3">
        <v>42006</v>
      </c>
      <c r="H40616">
        <v>727</v>
      </c>
      <c r="I40616">
        <v>10.88</v>
      </c>
      <c r="J40616">
        <v>10.79</v>
      </c>
      <c r="K40616">
        <v>264</v>
      </c>
      <c r="L40616">
        <v>15</v>
      </c>
      <c r="M40616" t="s">
        <v>131</v>
      </c>
    </row>
    <row r="40617" spans="1:13" hidden="1" x14ac:dyDescent="0.25">
      <c r="A40617" s="3">
        <v>40932</v>
      </c>
      <c r="B40617" s="16">
        <v>8125</v>
      </c>
      <c r="C40617">
        <v>99766.17</v>
      </c>
      <c r="D40617">
        <v>99766.23</v>
      </c>
      <c r="E40617">
        <v>10.329000000000001</v>
      </c>
      <c r="F40617">
        <v>10.329000000000001</v>
      </c>
      <c r="G40617" s="3">
        <v>40940</v>
      </c>
      <c r="H40617">
        <v>5</v>
      </c>
      <c r="I40617">
        <v>10.34</v>
      </c>
      <c r="J40617">
        <v>10.329000000000001</v>
      </c>
      <c r="K40617">
        <v>9</v>
      </c>
      <c r="L40617">
        <v>1</v>
      </c>
      <c r="M40617" t="s">
        <v>209</v>
      </c>
    </row>
    <row r="40618" spans="1:13" hidden="1" x14ac:dyDescent="0.25">
      <c r="A40618" s="3">
        <v>40932</v>
      </c>
      <c r="B40618" s="16">
        <v>22764</v>
      </c>
      <c r="C40618">
        <v>87213.3</v>
      </c>
      <c r="D40618">
        <v>87212.64</v>
      </c>
      <c r="E40618">
        <v>10.11</v>
      </c>
      <c r="F40618">
        <v>10.11</v>
      </c>
      <c r="G40618" s="3">
        <v>41456</v>
      </c>
      <c r="H40618">
        <v>352</v>
      </c>
      <c r="I40618">
        <v>10.119999999999999</v>
      </c>
      <c r="J40618">
        <v>10.07</v>
      </c>
      <c r="K40618">
        <v>127</v>
      </c>
      <c r="L40618">
        <v>9</v>
      </c>
      <c r="M40618" t="s">
        <v>162</v>
      </c>
    </row>
    <row r="40619" spans="1:13" hidden="1" x14ac:dyDescent="0.25">
      <c r="A40619" s="3">
        <v>40932</v>
      </c>
      <c r="B40619" s="16">
        <v>108111</v>
      </c>
      <c r="C40619">
        <v>98208.47</v>
      </c>
      <c r="D40619">
        <v>98207.31</v>
      </c>
      <c r="E40619">
        <v>10.180999999999999</v>
      </c>
      <c r="F40619">
        <v>10.183</v>
      </c>
      <c r="G40619" s="3">
        <v>41001</v>
      </c>
      <c r="H40619">
        <v>46</v>
      </c>
      <c r="I40619">
        <v>10.199999999999999</v>
      </c>
      <c r="J40619">
        <v>10.180999999999999</v>
      </c>
      <c r="K40619">
        <v>49</v>
      </c>
      <c r="L40619">
        <v>3</v>
      </c>
      <c r="M40619" t="s">
        <v>152</v>
      </c>
    </row>
    <row r="40620" spans="1:13" hidden="1" x14ac:dyDescent="0.25">
      <c r="A40620" s="3">
        <v>40932</v>
      </c>
      <c r="B40620" s="16">
        <v>138557</v>
      </c>
      <c r="C40620">
        <v>82549.13</v>
      </c>
      <c r="D40620">
        <v>82549.39</v>
      </c>
      <c r="E40620">
        <v>10.41</v>
      </c>
      <c r="F40620">
        <v>10.4</v>
      </c>
      <c r="G40620" s="3">
        <v>41641</v>
      </c>
      <c r="H40620">
        <v>478</v>
      </c>
      <c r="I40620">
        <v>10.44</v>
      </c>
      <c r="J40620">
        <v>10.37</v>
      </c>
      <c r="K40620">
        <v>826</v>
      </c>
      <c r="L40620">
        <v>11</v>
      </c>
      <c r="M40620" t="s">
        <v>130</v>
      </c>
    </row>
    <row r="40621" spans="1:13" hidden="1" x14ac:dyDescent="0.25">
      <c r="A40621" s="3">
        <v>40932</v>
      </c>
      <c r="B40621" s="16">
        <v>66701</v>
      </c>
      <c r="C40621">
        <v>95981.43</v>
      </c>
      <c r="D40621">
        <v>95983.93</v>
      </c>
      <c r="E40621">
        <v>9.9499999999999993</v>
      </c>
      <c r="F40621">
        <v>9.9499999999999993</v>
      </c>
      <c r="G40621" s="3">
        <v>41092</v>
      </c>
      <c r="H40621">
        <v>108</v>
      </c>
      <c r="I40621">
        <v>9.9600000000000009</v>
      </c>
      <c r="J40621">
        <v>9.93</v>
      </c>
      <c r="K40621">
        <v>141</v>
      </c>
      <c r="L40621">
        <v>5</v>
      </c>
      <c r="M40621" t="s">
        <v>149</v>
      </c>
    </row>
    <row r="40622" spans="1:13" hidden="1" x14ac:dyDescent="0.25">
      <c r="A40622" s="3">
        <v>40932</v>
      </c>
      <c r="B40622" s="16">
        <v>388371</v>
      </c>
      <c r="C40622">
        <v>91605.73</v>
      </c>
      <c r="D40622">
        <v>91619.77</v>
      </c>
      <c r="E40622">
        <v>9.8699999999999992</v>
      </c>
      <c r="F40622">
        <v>9.83</v>
      </c>
      <c r="G40622" s="3">
        <v>41276</v>
      </c>
      <c r="H40622">
        <v>230</v>
      </c>
      <c r="I40622">
        <v>9.8699999999999992</v>
      </c>
      <c r="J40622">
        <v>9.82</v>
      </c>
      <c r="K40622">
        <v>558</v>
      </c>
      <c r="L40622">
        <v>7</v>
      </c>
      <c r="M40622" t="s">
        <v>121</v>
      </c>
    </row>
    <row r="40623" spans="1:13" hidden="1" x14ac:dyDescent="0.25">
      <c r="A40623" s="3">
        <v>40934</v>
      </c>
      <c r="B40623" s="16">
        <v>0</v>
      </c>
      <c r="C40623">
        <v>24540.84</v>
      </c>
      <c r="D40623">
        <v>25015.83</v>
      </c>
      <c r="E40623">
        <v>0</v>
      </c>
      <c r="F40623">
        <v>0</v>
      </c>
      <c r="G40623" s="3">
        <v>45659</v>
      </c>
      <c r="H40623">
        <v>3198</v>
      </c>
      <c r="I40623">
        <v>0</v>
      </c>
      <c r="J40623">
        <v>0</v>
      </c>
      <c r="K40623">
        <v>0</v>
      </c>
      <c r="L40623">
        <v>38</v>
      </c>
      <c r="M40623" t="s">
        <v>189</v>
      </c>
    </row>
    <row r="40624" spans="1:13" hidden="1" x14ac:dyDescent="0.25">
      <c r="A40624" s="3">
        <v>40934</v>
      </c>
      <c r="B40624" s="16">
        <v>0</v>
      </c>
      <c r="C40624">
        <v>27390.41</v>
      </c>
      <c r="D40624">
        <v>27878.9</v>
      </c>
      <c r="E40624">
        <v>0</v>
      </c>
      <c r="F40624">
        <v>0</v>
      </c>
      <c r="G40624" s="3">
        <v>45293</v>
      </c>
      <c r="H40624">
        <v>2949</v>
      </c>
      <c r="I40624">
        <v>0</v>
      </c>
      <c r="J40624">
        <v>0</v>
      </c>
      <c r="K40624">
        <v>0</v>
      </c>
      <c r="L40624">
        <v>37</v>
      </c>
      <c r="M40624" t="s">
        <v>194</v>
      </c>
    </row>
    <row r="40625" spans="1:13" hidden="1" x14ac:dyDescent="0.25">
      <c r="A40625" s="3">
        <v>40934</v>
      </c>
      <c r="B40625" s="16">
        <v>0</v>
      </c>
      <c r="C40625">
        <v>30504.81</v>
      </c>
      <c r="D40625">
        <v>31003.45</v>
      </c>
      <c r="E40625">
        <v>0</v>
      </c>
      <c r="F40625">
        <v>0</v>
      </c>
      <c r="G40625" s="3">
        <v>44928</v>
      </c>
      <c r="H40625">
        <v>2703</v>
      </c>
      <c r="I40625">
        <v>0</v>
      </c>
      <c r="J40625">
        <v>0</v>
      </c>
      <c r="K40625">
        <v>0</v>
      </c>
      <c r="L40625">
        <v>36</v>
      </c>
      <c r="M40625" t="s">
        <v>195</v>
      </c>
    </row>
    <row r="40626" spans="1:13" hidden="1" x14ac:dyDescent="0.25">
      <c r="A40626" s="3">
        <v>40934</v>
      </c>
      <c r="B40626" s="16">
        <v>0</v>
      </c>
      <c r="C40626">
        <v>40325.69</v>
      </c>
      <c r="D40626">
        <v>40603.29</v>
      </c>
      <c r="E40626">
        <v>0</v>
      </c>
      <c r="F40626">
        <v>0</v>
      </c>
      <c r="G40626" s="3">
        <v>44013</v>
      </c>
      <c r="H40626">
        <v>2083</v>
      </c>
      <c r="I40626">
        <v>0</v>
      </c>
      <c r="J40626">
        <v>0</v>
      </c>
      <c r="K40626">
        <v>0</v>
      </c>
      <c r="L40626">
        <v>32</v>
      </c>
      <c r="M40626" t="s">
        <v>211</v>
      </c>
    </row>
    <row r="40627" spans="1:13" hidden="1" x14ac:dyDescent="0.25">
      <c r="A40627" s="3">
        <v>40934</v>
      </c>
      <c r="B40627" s="16">
        <v>0</v>
      </c>
      <c r="C40627">
        <v>50441.61</v>
      </c>
      <c r="D40627">
        <v>50759.55</v>
      </c>
      <c r="E40627">
        <v>0</v>
      </c>
      <c r="F40627">
        <v>0</v>
      </c>
      <c r="G40627" s="3">
        <v>43283</v>
      </c>
      <c r="H40627">
        <v>1590</v>
      </c>
      <c r="I40627">
        <v>0</v>
      </c>
      <c r="J40627">
        <v>0</v>
      </c>
      <c r="K40627">
        <v>0</v>
      </c>
      <c r="L40627">
        <v>29</v>
      </c>
      <c r="M40627" t="s">
        <v>212</v>
      </c>
    </row>
    <row r="40628" spans="1:13" hidden="1" x14ac:dyDescent="0.25">
      <c r="A40628" s="3">
        <v>40934</v>
      </c>
      <c r="B40628" s="16">
        <v>0</v>
      </c>
      <c r="C40628">
        <v>51868.17</v>
      </c>
      <c r="D40628">
        <v>52228.639999999999</v>
      </c>
      <c r="E40628">
        <v>0</v>
      </c>
      <c r="F40628">
        <v>0</v>
      </c>
      <c r="G40628" s="3">
        <v>43192</v>
      </c>
      <c r="H40628">
        <v>1527</v>
      </c>
      <c r="I40628">
        <v>0</v>
      </c>
      <c r="J40628">
        <v>0</v>
      </c>
      <c r="K40628">
        <v>0</v>
      </c>
      <c r="L40628">
        <v>28</v>
      </c>
      <c r="M40628" t="s">
        <v>213</v>
      </c>
    </row>
    <row r="40629" spans="1:13" hidden="1" x14ac:dyDescent="0.25">
      <c r="A40629" s="3">
        <v>40934</v>
      </c>
      <c r="B40629" s="16">
        <v>5</v>
      </c>
      <c r="C40629">
        <v>54623.94</v>
      </c>
      <c r="D40629">
        <v>55102.99</v>
      </c>
      <c r="E40629">
        <v>11.09</v>
      </c>
      <c r="F40629">
        <v>11.09</v>
      </c>
      <c r="G40629" s="3">
        <v>43010</v>
      </c>
      <c r="H40629">
        <v>1408</v>
      </c>
      <c r="I40629">
        <v>11.09</v>
      </c>
      <c r="J40629">
        <v>11.09</v>
      </c>
      <c r="K40629">
        <v>1</v>
      </c>
      <c r="L40629">
        <v>26</v>
      </c>
      <c r="M40629" t="s">
        <v>208</v>
      </c>
    </row>
    <row r="40630" spans="1:13" hidden="1" x14ac:dyDescent="0.25">
      <c r="A40630" s="3">
        <v>40934</v>
      </c>
      <c r="B40630" s="16">
        <v>0</v>
      </c>
      <c r="C40630">
        <v>57786.26</v>
      </c>
      <c r="D40630">
        <v>58194.61</v>
      </c>
      <c r="E40630">
        <v>0</v>
      </c>
      <c r="F40630">
        <v>0</v>
      </c>
      <c r="G40630" s="3">
        <v>42828</v>
      </c>
      <c r="H40630">
        <v>1283</v>
      </c>
      <c r="I40630">
        <v>0</v>
      </c>
      <c r="J40630">
        <v>0</v>
      </c>
      <c r="K40630">
        <v>0</v>
      </c>
      <c r="L40630">
        <v>24</v>
      </c>
      <c r="M40630" t="s">
        <v>192</v>
      </c>
    </row>
    <row r="40631" spans="1:13" hidden="1" x14ac:dyDescent="0.25">
      <c r="A40631" s="3">
        <v>40934</v>
      </c>
      <c r="B40631" s="16">
        <v>5</v>
      </c>
      <c r="C40631">
        <v>39115.4</v>
      </c>
      <c r="D40631">
        <v>39392.879999999997</v>
      </c>
      <c r="E40631">
        <v>11.37</v>
      </c>
      <c r="F40631">
        <v>11.37</v>
      </c>
      <c r="G40631" s="3">
        <v>44105</v>
      </c>
      <c r="H40631">
        <v>2147</v>
      </c>
      <c r="I40631">
        <v>11.37</v>
      </c>
      <c r="J40631">
        <v>11.37</v>
      </c>
      <c r="K40631">
        <v>1</v>
      </c>
      <c r="L40631">
        <v>33</v>
      </c>
      <c r="M40631" t="s">
        <v>196</v>
      </c>
    </row>
    <row r="40632" spans="1:13" hidden="1" x14ac:dyDescent="0.25">
      <c r="A40632" s="3">
        <v>40934</v>
      </c>
      <c r="B40632" s="16">
        <v>5</v>
      </c>
      <c r="C40632">
        <v>47706.45</v>
      </c>
      <c r="D40632">
        <v>47947.12</v>
      </c>
      <c r="E40632">
        <v>11.24</v>
      </c>
      <c r="F40632">
        <v>11.24</v>
      </c>
      <c r="G40632" s="3">
        <v>43467</v>
      </c>
      <c r="H40632">
        <v>1712</v>
      </c>
      <c r="I40632">
        <v>11.24</v>
      </c>
      <c r="J40632">
        <v>11.24</v>
      </c>
      <c r="K40632">
        <v>1</v>
      </c>
      <c r="L40632">
        <v>30</v>
      </c>
      <c r="M40632" t="s">
        <v>168</v>
      </c>
    </row>
    <row r="40633" spans="1:13" hidden="1" x14ac:dyDescent="0.25">
      <c r="A40633" s="3">
        <v>40934</v>
      </c>
      <c r="B40633" s="16">
        <v>145</v>
      </c>
      <c r="C40633">
        <v>61056.49</v>
      </c>
      <c r="D40633">
        <v>61472.63</v>
      </c>
      <c r="E40633">
        <v>10.97</v>
      </c>
      <c r="F40633">
        <v>10.97</v>
      </c>
      <c r="G40633" s="3">
        <v>42646</v>
      </c>
      <c r="H40633">
        <v>1160</v>
      </c>
      <c r="I40633">
        <v>10.97</v>
      </c>
      <c r="J40633">
        <v>10.97</v>
      </c>
      <c r="K40633">
        <v>9</v>
      </c>
      <c r="L40633">
        <v>22</v>
      </c>
      <c r="M40633" t="s">
        <v>202</v>
      </c>
    </row>
    <row r="40634" spans="1:13" hidden="1" x14ac:dyDescent="0.25">
      <c r="A40634" s="3">
        <v>40934</v>
      </c>
      <c r="B40634" s="16">
        <v>5</v>
      </c>
      <c r="C40634">
        <v>56206.49</v>
      </c>
      <c r="D40634">
        <v>56622.21</v>
      </c>
      <c r="E40634">
        <v>11.08</v>
      </c>
      <c r="F40634">
        <v>11.08</v>
      </c>
      <c r="G40634" s="3">
        <v>42919</v>
      </c>
      <c r="H40634">
        <v>1344</v>
      </c>
      <c r="I40634">
        <v>11.08</v>
      </c>
      <c r="J40634">
        <v>11.08</v>
      </c>
      <c r="K40634">
        <v>1</v>
      </c>
      <c r="L40634">
        <v>25</v>
      </c>
      <c r="M40634" t="s">
        <v>207</v>
      </c>
    </row>
    <row r="40635" spans="1:13" hidden="1" x14ac:dyDescent="0.25">
      <c r="A40635" s="3">
        <v>40934</v>
      </c>
      <c r="B40635" s="16">
        <v>10</v>
      </c>
      <c r="C40635">
        <v>42715.4</v>
      </c>
      <c r="D40635">
        <v>42992.46</v>
      </c>
      <c r="E40635">
        <v>11.27</v>
      </c>
      <c r="F40635">
        <v>11.27</v>
      </c>
      <c r="G40635" s="3">
        <v>43832</v>
      </c>
      <c r="H40635">
        <v>1960</v>
      </c>
      <c r="I40635">
        <v>11.27</v>
      </c>
      <c r="J40635">
        <v>11.27</v>
      </c>
      <c r="K40635">
        <v>1</v>
      </c>
      <c r="L40635">
        <v>31</v>
      </c>
      <c r="M40635" t="s">
        <v>179</v>
      </c>
    </row>
    <row r="40636" spans="1:13" hidden="1" x14ac:dyDescent="0.25">
      <c r="A40636" s="3">
        <v>40934</v>
      </c>
      <c r="B40636" s="16">
        <v>0</v>
      </c>
      <c r="C40636">
        <v>62766.27</v>
      </c>
      <c r="D40636">
        <v>63190.7</v>
      </c>
      <c r="E40636">
        <v>0</v>
      </c>
      <c r="F40636">
        <v>0</v>
      </c>
      <c r="G40636" s="3">
        <v>42552</v>
      </c>
      <c r="H40636">
        <v>1095</v>
      </c>
      <c r="I40636">
        <v>0</v>
      </c>
      <c r="J40636">
        <v>0</v>
      </c>
      <c r="K40636">
        <v>0</v>
      </c>
      <c r="L40636">
        <v>21</v>
      </c>
      <c r="M40636" t="s">
        <v>186</v>
      </c>
    </row>
    <row r="40637" spans="1:13" hidden="1" x14ac:dyDescent="0.25">
      <c r="A40637" s="3">
        <v>40934</v>
      </c>
      <c r="B40637" s="16">
        <v>0</v>
      </c>
      <c r="C40637">
        <v>70108.2</v>
      </c>
      <c r="D40637">
        <v>70499.19</v>
      </c>
      <c r="E40637">
        <v>0</v>
      </c>
      <c r="F40637">
        <v>0</v>
      </c>
      <c r="G40637" s="3">
        <v>42186</v>
      </c>
      <c r="H40637">
        <v>848</v>
      </c>
      <c r="I40637">
        <v>0</v>
      </c>
      <c r="J40637">
        <v>0</v>
      </c>
      <c r="K40637">
        <v>0</v>
      </c>
      <c r="L40637">
        <v>17</v>
      </c>
      <c r="M40637" t="s">
        <v>171</v>
      </c>
    </row>
    <row r="40638" spans="1:13" hidden="1" x14ac:dyDescent="0.25">
      <c r="A40638" s="3">
        <v>40934</v>
      </c>
      <c r="B40638" s="16">
        <v>10</v>
      </c>
      <c r="C40638">
        <v>34002.730000000003</v>
      </c>
      <c r="D40638">
        <v>34507.620000000003</v>
      </c>
      <c r="E40638">
        <v>11.35</v>
      </c>
      <c r="F40638">
        <v>11.35</v>
      </c>
      <c r="G40638" s="3">
        <v>44564</v>
      </c>
      <c r="H40638">
        <v>2454</v>
      </c>
      <c r="I40638">
        <v>11.35</v>
      </c>
      <c r="J40638">
        <v>11.35</v>
      </c>
      <c r="K40638">
        <v>1</v>
      </c>
      <c r="L40638">
        <v>35</v>
      </c>
      <c r="M40638" t="s">
        <v>145</v>
      </c>
    </row>
    <row r="40639" spans="1:13" hidden="1" x14ac:dyDescent="0.25">
      <c r="A40639" s="3">
        <v>40934</v>
      </c>
      <c r="B40639" s="16">
        <v>160</v>
      </c>
      <c r="C40639">
        <v>72022.3</v>
      </c>
      <c r="D40639">
        <v>72418.38</v>
      </c>
      <c r="E40639">
        <v>10.69</v>
      </c>
      <c r="F40639">
        <v>10.7</v>
      </c>
      <c r="G40639" s="3">
        <v>42095</v>
      </c>
      <c r="H40639">
        <v>787</v>
      </c>
      <c r="I40639">
        <v>10.7</v>
      </c>
      <c r="J40639">
        <v>10.69</v>
      </c>
      <c r="K40639">
        <v>5</v>
      </c>
      <c r="L40639">
        <v>16</v>
      </c>
      <c r="M40639" t="s">
        <v>169</v>
      </c>
    </row>
    <row r="40640" spans="1:13" hidden="1" x14ac:dyDescent="0.25">
      <c r="A40640" s="3">
        <v>40934</v>
      </c>
      <c r="B40640" s="16">
        <v>20</v>
      </c>
      <c r="C40640">
        <v>68122.559999999998</v>
      </c>
      <c r="D40640">
        <v>68510.64</v>
      </c>
      <c r="E40640">
        <v>10.84</v>
      </c>
      <c r="F40640">
        <v>10.84</v>
      </c>
      <c r="G40640" s="3">
        <v>42278</v>
      </c>
      <c r="H40640">
        <v>912</v>
      </c>
      <c r="I40640">
        <v>10.84</v>
      </c>
      <c r="J40640">
        <v>10.84</v>
      </c>
      <c r="K40640">
        <v>3</v>
      </c>
      <c r="L40640">
        <v>18</v>
      </c>
      <c r="M40640" t="s">
        <v>187</v>
      </c>
    </row>
    <row r="40641" spans="1:13" hidden="1" x14ac:dyDescent="0.25">
      <c r="A40641" s="3">
        <v>40934</v>
      </c>
      <c r="B40641" s="16">
        <v>0</v>
      </c>
      <c r="C40641">
        <v>64500.93</v>
      </c>
      <c r="D40641">
        <v>64902.76</v>
      </c>
      <c r="E40641">
        <v>0</v>
      </c>
      <c r="F40641">
        <v>0</v>
      </c>
      <c r="G40641" s="3">
        <v>42461</v>
      </c>
      <c r="H40641">
        <v>1032</v>
      </c>
      <c r="I40641">
        <v>0</v>
      </c>
      <c r="J40641">
        <v>0</v>
      </c>
      <c r="K40641">
        <v>0</v>
      </c>
      <c r="L40641">
        <v>20</v>
      </c>
      <c r="M40641" t="s">
        <v>201</v>
      </c>
    </row>
    <row r="40642" spans="1:13" hidden="1" x14ac:dyDescent="0.25">
      <c r="A40642" s="3">
        <v>40934</v>
      </c>
      <c r="B40642" s="16">
        <v>110</v>
      </c>
      <c r="C40642">
        <v>76044.77</v>
      </c>
      <c r="D40642">
        <v>76397.2</v>
      </c>
      <c r="E40642">
        <v>10.69</v>
      </c>
      <c r="F40642">
        <v>10.69</v>
      </c>
      <c r="G40642" s="3">
        <v>41913</v>
      </c>
      <c r="H40642">
        <v>664</v>
      </c>
      <c r="I40642">
        <v>10.69</v>
      </c>
      <c r="J40642">
        <v>10.69</v>
      </c>
      <c r="K40642">
        <v>1</v>
      </c>
      <c r="L40642">
        <v>14</v>
      </c>
      <c r="M40642" t="s">
        <v>176</v>
      </c>
    </row>
    <row r="40643" spans="1:13" hidden="1" x14ac:dyDescent="0.25">
      <c r="A40643" s="3">
        <v>40934</v>
      </c>
      <c r="B40643" s="16">
        <v>10140</v>
      </c>
      <c r="C40643">
        <v>53287.82</v>
      </c>
      <c r="D40643">
        <v>53689.33</v>
      </c>
      <c r="E40643">
        <v>11.17</v>
      </c>
      <c r="F40643">
        <v>11.1</v>
      </c>
      <c r="G40643" s="3">
        <v>43102</v>
      </c>
      <c r="H40643">
        <v>1467</v>
      </c>
      <c r="I40643">
        <v>11.19</v>
      </c>
      <c r="J40643">
        <v>11.1</v>
      </c>
      <c r="K40643">
        <v>84</v>
      </c>
      <c r="L40643">
        <v>27</v>
      </c>
      <c r="M40643" t="s">
        <v>150</v>
      </c>
    </row>
    <row r="40644" spans="1:13" hidden="1" x14ac:dyDescent="0.25">
      <c r="A40644" s="3">
        <v>40934</v>
      </c>
      <c r="B40644" s="16">
        <v>23360</v>
      </c>
      <c r="C40644">
        <v>97555.01</v>
      </c>
      <c r="D40644">
        <v>97562.43</v>
      </c>
      <c r="E40644">
        <v>10.039999999999999</v>
      </c>
      <c r="F40644">
        <v>10.039999999999999</v>
      </c>
      <c r="G40644" s="3">
        <v>41031</v>
      </c>
      <c r="H40644">
        <v>65</v>
      </c>
      <c r="I40644">
        <v>10.050000000000001</v>
      </c>
      <c r="J40644">
        <v>10.029999999999999</v>
      </c>
      <c r="K40644">
        <v>73</v>
      </c>
      <c r="L40644">
        <v>4</v>
      </c>
      <c r="M40644" t="s">
        <v>214</v>
      </c>
    </row>
    <row r="40645" spans="1:13" hidden="1" x14ac:dyDescent="0.25">
      <c r="A40645" s="3">
        <v>40934</v>
      </c>
      <c r="B40645" s="16">
        <v>450</v>
      </c>
      <c r="C40645">
        <v>78282.28</v>
      </c>
      <c r="D40645">
        <v>78575.12</v>
      </c>
      <c r="E40645">
        <v>10.55</v>
      </c>
      <c r="F40645">
        <v>10.46</v>
      </c>
      <c r="G40645" s="3">
        <v>41821</v>
      </c>
      <c r="H40645">
        <v>599</v>
      </c>
      <c r="I40645">
        <v>10.57</v>
      </c>
      <c r="J40645">
        <v>10.46</v>
      </c>
      <c r="K40645">
        <v>31</v>
      </c>
      <c r="L40645">
        <v>13</v>
      </c>
      <c r="M40645" t="s">
        <v>175</v>
      </c>
    </row>
    <row r="40646" spans="1:13" hidden="1" x14ac:dyDescent="0.25">
      <c r="A40646" s="3">
        <v>40934</v>
      </c>
      <c r="B40646" s="16">
        <v>110</v>
      </c>
      <c r="C40646">
        <v>84911.95</v>
      </c>
      <c r="D40646">
        <v>85157.13</v>
      </c>
      <c r="E40646">
        <v>10.039999999999999</v>
      </c>
      <c r="F40646">
        <v>10.07</v>
      </c>
      <c r="G40646" s="3">
        <v>41548</v>
      </c>
      <c r="H40646">
        <v>416</v>
      </c>
      <c r="I40646">
        <v>10.07</v>
      </c>
      <c r="J40646">
        <v>10.039999999999999</v>
      </c>
      <c r="K40646">
        <v>4</v>
      </c>
      <c r="L40646">
        <v>10</v>
      </c>
      <c r="M40646" t="s">
        <v>156</v>
      </c>
    </row>
    <row r="40647" spans="1:13" hidden="1" x14ac:dyDescent="0.25">
      <c r="A40647" s="3">
        <v>40934</v>
      </c>
      <c r="B40647" s="16">
        <v>24105</v>
      </c>
      <c r="C40647">
        <v>93827.3</v>
      </c>
      <c r="D40647">
        <v>93916.91</v>
      </c>
      <c r="E40647">
        <v>9.69</v>
      </c>
      <c r="F40647">
        <v>9.68</v>
      </c>
      <c r="G40647" s="3">
        <v>41183</v>
      </c>
      <c r="H40647">
        <v>170</v>
      </c>
      <c r="I40647">
        <v>9.7100000000000009</v>
      </c>
      <c r="J40647">
        <v>9.68</v>
      </c>
      <c r="K40647">
        <v>67</v>
      </c>
      <c r="L40647">
        <v>6</v>
      </c>
      <c r="M40647" t="s">
        <v>151</v>
      </c>
    </row>
    <row r="40648" spans="1:13" hidden="1" x14ac:dyDescent="0.25">
      <c r="A40648" s="3">
        <v>40934</v>
      </c>
      <c r="B40648" s="16">
        <v>13520</v>
      </c>
      <c r="C40648">
        <v>80434.600000000006</v>
      </c>
      <c r="D40648">
        <v>80720.91</v>
      </c>
      <c r="E40648">
        <v>10.44</v>
      </c>
      <c r="F40648">
        <v>10.33</v>
      </c>
      <c r="G40648" s="3">
        <v>41730</v>
      </c>
      <c r="H40648">
        <v>538</v>
      </c>
      <c r="I40648">
        <v>10.46</v>
      </c>
      <c r="J40648">
        <v>10.33</v>
      </c>
      <c r="K40648">
        <v>99</v>
      </c>
      <c r="L40648">
        <v>12</v>
      </c>
      <c r="M40648" t="s">
        <v>170</v>
      </c>
    </row>
    <row r="40649" spans="1:13" hidden="1" x14ac:dyDescent="0.25">
      <c r="A40649" s="3">
        <v>40934</v>
      </c>
      <c r="B40649" s="16">
        <v>29590</v>
      </c>
      <c r="C40649">
        <v>66225.87</v>
      </c>
      <c r="D40649">
        <v>66605.149999999994</v>
      </c>
      <c r="E40649">
        <v>11</v>
      </c>
      <c r="F40649">
        <v>10.9</v>
      </c>
      <c r="G40649" s="3">
        <v>42373</v>
      </c>
      <c r="H40649">
        <v>972</v>
      </c>
      <c r="I40649">
        <v>11.02</v>
      </c>
      <c r="J40649">
        <v>10.89</v>
      </c>
      <c r="K40649">
        <v>373</v>
      </c>
      <c r="L40649">
        <v>19</v>
      </c>
      <c r="M40649" t="s">
        <v>122</v>
      </c>
    </row>
    <row r="40650" spans="1:13" hidden="1" x14ac:dyDescent="0.25">
      <c r="A40650" s="3">
        <v>40934</v>
      </c>
      <c r="B40650" s="16">
        <v>8200</v>
      </c>
      <c r="C40650">
        <v>38099.14</v>
      </c>
      <c r="D40650">
        <v>38469.31</v>
      </c>
      <c r="E40650">
        <v>11.32</v>
      </c>
      <c r="F40650">
        <v>11.36</v>
      </c>
      <c r="G40650" s="3">
        <v>44200</v>
      </c>
      <c r="H40650">
        <v>2207</v>
      </c>
      <c r="I40650">
        <v>11.4</v>
      </c>
      <c r="J40650">
        <v>11.31</v>
      </c>
      <c r="K40650">
        <v>429</v>
      </c>
      <c r="L40650">
        <v>34</v>
      </c>
      <c r="M40650" t="s">
        <v>178</v>
      </c>
    </row>
    <row r="40651" spans="1:13" hidden="1" x14ac:dyDescent="0.25">
      <c r="A40651" s="3">
        <v>40934</v>
      </c>
      <c r="B40651" s="16">
        <v>13575</v>
      </c>
      <c r="C40651">
        <v>89550.48</v>
      </c>
      <c r="D40651">
        <v>89747.37</v>
      </c>
      <c r="E40651">
        <v>9.9600000000000009</v>
      </c>
      <c r="F40651">
        <v>9.75</v>
      </c>
      <c r="G40651" s="3">
        <v>41365</v>
      </c>
      <c r="H40651">
        <v>288</v>
      </c>
      <c r="I40651">
        <v>9.9600000000000009</v>
      </c>
      <c r="J40651">
        <v>9.73</v>
      </c>
      <c r="K40651">
        <v>40</v>
      </c>
      <c r="L40651">
        <v>8</v>
      </c>
      <c r="M40651" t="s">
        <v>161</v>
      </c>
    </row>
    <row r="40652" spans="1:13" hidden="1" x14ac:dyDescent="0.25">
      <c r="A40652" s="3">
        <v>40934</v>
      </c>
      <c r="B40652" s="16">
        <v>86231</v>
      </c>
      <c r="C40652">
        <v>59465.24</v>
      </c>
      <c r="D40652">
        <v>59865.24</v>
      </c>
      <c r="E40652">
        <v>11.1</v>
      </c>
      <c r="F40652">
        <v>10.99</v>
      </c>
      <c r="G40652" s="3">
        <v>42737</v>
      </c>
      <c r="H40652">
        <v>1221</v>
      </c>
      <c r="I40652">
        <v>11.1</v>
      </c>
      <c r="J40652">
        <v>10.97</v>
      </c>
      <c r="K40652">
        <v>1727</v>
      </c>
      <c r="L40652">
        <v>23</v>
      </c>
      <c r="M40652" t="s">
        <v>119</v>
      </c>
    </row>
    <row r="40653" spans="1:13" hidden="1" x14ac:dyDescent="0.25">
      <c r="A40653" s="3">
        <v>40934</v>
      </c>
      <c r="B40653" s="16">
        <v>18275</v>
      </c>
      <c r="C40653">
        <v>99106.4</v>
      </c>
      <c r="D40653">
        <v>99105.96</v>
      </c>
      <c r="E40653">
        <v>10.35</v>
      </c>
      <c r="F40653">
        <v>10.34</v>
      </c>
      <c r="G40653" s="3">
        <v>40969</v>
      </c>
      <c r="H40653">
        <v>23</v>
      </c>
      <c r="I40653">
        <v>10.36</v>
      </c>
      <c r="J40653">
        <v>10.33</v>
      </c>
      <c r="K40653">
        <v>9</v>
      </c>
      <c r="L40653">
        <v>2</v>
      </c>
      <c r="M40653" t="s">
        <v>210</v>
      </c>
    </row>
    <row r="40654" spans="1:13" hidden="1" x14ac:dyDescent="0.25">
      <c r="A40654" s="3">
        <v>40934</v>
      </c>
      <c r="B40654" s="16">
        <v>39710</v>
      </c>
      <c r="C40654">
        <v>73964.77</v>
      </c>
      <c r="D40654">
        <v>74340.56</v>
      </c>
      <c r="E40654">
        <v>10.74</v>
      </c>
      <c r="F40654">
        <v>10.64</v>
      </c>
      <c r="G40654" s="3">
        <v>42006</v>
      </c>
      <c r="H40654">
        <v>726</v>
      </c>
      <c r="I40654">
        <v>10.75</v>
      </c>
      <c r="J40654">
        <v>10.63</v>
      </c>
      <c r="K40654">
        <v>665</v>
      </c>
      <c r="L40654">
        <v>15</v>
      </c>
      <c r="M40654" t="s">
        <v>131</v>
      </c>
    </row>
    <row r="40655" spans="1:13" hidden="1" x14ac:dyDescent="0.25">
      <c r="A40655" s="3">
        <v>40934</v>
      </c>
      <c r="B40655" s="16">
        <v>14720</v>
      </c>
      <c r="C40655">
        <v>99844.08</v>
      </c>
      <c r="D40655">
        <v>99843.94</v>
      </c>
      <c r="E40655">
        <v>10.34</v>
      </c>
      <c r="F40655">
        <v>10.33</v>
      </c>
      <c r="G40655" s="3">
        <v>40940</v>
      </c>
      <c r="H40655">
        <v>4</v>
      </c>
      <c r="I40655">
        <v>10.36</v>
      </c>
      <c r="J40655">
        <v>10.33</v>
      </c>
      <c r="K40655">
        <v>17</v>
      </c>
      <c r="L40655">
        <v>1</v>
      </c>
      <c r="M40655" t="s">
        <v>209</v>
      </c>
    </row>
    <row r="40656" spans="1:13" hidden="1" x14ac:dyDescent="0.25">
      <c r="A40656" s="3">
        <v>40934</v>
      </c>
      <c r="B40656" s="16">
        <v>74650</v>
      </c>
      <c r="C40656">
        <v>87280.69</v>
      </c>
      <c r="D40656">
        <v>87503.78</v>
      </c>
      <c r="E40656">
        <v>9.9499999999999993</v>
      </c>
      <c r="F40656">
        <v>9.89</v>
      </c>
      <c r="G40656" s="3">
        <v>41456</v>
      </c>
      <c r="H40656">
        <v>351</v>
      </c>
      <c r="I40656">
        <v>9.98</v>
      </c>
      <c r="J40656">
        <v>9.8800000000000008</v>
      </c>
      <c r="K40656">
        <v>276</v>
      </c>
      <c r="L40656">
        <v>9</v>
      </c>
      <c r="M40656" t="s">
        <v>162</v>
      </c>
    </row>
    <row r="40657" spans="1:13" hidden="1" x14ac:dyDescent="0.25">
      <c r="A40657" s="3">
        <v>40934</v>
      </c>
      <c r="B40657" s="16">
        <v>339678</v>
      </c>
      <c r="C40657">
        <v>98283.94</v>
      </c>
      <c r="D40657">
        <v>98284.53</v>
      </c>
      <c r="E40657">
        <v>10.154999999999999</v>
      </c>
      <c r="F40657">
        <v>10.179</v>
      </c>
      <c r="G40657" s="3">
        <v>41001</v>
      </c>
      <c r="H40657">
        <v>45</v>
      </c>
      <c r="I40657">
        <v>10.179</v>
      </c>
      <c r="J40657">
        <v>10.154999999999999</v>
      </c>
      <c r="K40657">
        <v>106</v>
      </c>
      <c r="L40657">
        <v>3</v>
      </c>
      <c r="M40657" t="s">
        <v>152</v>
      </c>
    </row>
    <row r="40658" spans="1:13" hidden="1" x14ac:dyDescent="0.25">
      <c r="A40658" s="3">
        <v>40934</v>
      </c>
      <c r="B40658" s="16">
        <v>383566</v>
      </c>
      <c r="C40658">
        <v>82613.8</v>
      </c>
      <c r="D40658">
        <v>82889.17</v>
      </c>
      <c r="E40658">
        <v>10.3</v>
      </c>
      <c r="F40658">
        <v>10.199999999999999</v>
      </c>
      <c r="G40658" s="3">
        <v>41641</v>
      </c>
      <c r="H40658">
        <v>477</v>
      </c>
      <c r="I40658">
        <v>10.3</v>
      </c>
      <c r="J40658">
        <v>10.19</v>
      </c>
      <c r="K40658">
        <v>1780</v>
      </c>
      <c r="L40658">
        <v>11</v>
      </c>
      <c r="M40658" t="s">
        <v>130</v>
      </c>
    </row>
    <row r="40659" spans="1:13" hidden="1" x14ac:dyDescent="0.25">
      <c r="A40659" s="3">
        <v>40934</v>
      </c>
      <c r="B40659" s="16">
        <v>314934</v>
      </c>
      <c r="C40659">
        <v>96058.83</v>
      </c>
      <c r="D40659">
        <v>96096.98</v>
      </c>
      <c r="E40659">
        <v>9.85</v>
      </c>
      <c r="F40659">
        <v>9.82</v>
      </c>
      <c r="G40659" s="3">
        <v>41092</v>
      </c>
      <c r="H40659">
        <v>107</v>
      </c>
      <c r="I40659">
        <v>9.86</v>
      </c>
      <c r="J40659">
        <v>9.81</v>
      </c>
      <c r="K40659">
        <v>218</v>
      </c>
      <c r="L40659">
        <v>5</v>
      </c>
      <c r="M40659" t="s">
        <v>149</v>
      </c>
    </row>
    <row r="40660" spans="1:13" hidden="1" x14ac:dyDescent="0.25">
      <c r="A40660" s="3">
        <v>40934</v>
      </c>
      <c r="B40660" s="16">
        <v>583518</v>
      </c>
      <c r="C40660">
        <v>91691.26</v>
      </c>
      <c r="D40660">
        <v>91827.18</v>
      </c>
      <c r="E40660">
        <v>9.69</v>
      </c>
      <c r="F40660">
        <v>9.64</v>
      </c>
      <c r="G40660" s="3">
        <v>41276</v>
      </c>
      <c r="H40660">
        <v>229</v>
      </c>
      <c r="I40660">
        <v>9.69</v>
      </c>
      <c r="J40660">
        <v>9.64</v>
      </c>
      <c r="K40660">
        <v>893</v>
      </c>
      <c r="L40660">
        <v>7</v>
      </c>
      <c r="M40660" t="s">
        <v>121</v>
      </c>
    </row>
    <row r="40661" spans="1:13" hidden="1" x14ac:dyDescent="0.25">
      <c r="A40661" s="3">
        <v>40935</v>
      </c>
      <c r="B40661" s="16">
        <v>0</v>
      </c>
      <c r="C40661">
        <v>25025.57</v>
      </c>
      <c r="D40661">
        <v>25200.91</v>
      </c>
      <c r="E40661">
        <v>0</v>
      </c>
      <c r="F40661">
        <v>0</v>
      </c>
      <c r="G40661" s="3">
        <v>45659</v>
      </c>
      <c r="H40661">
        <v>3197</v>
      </c>
      <c r="I40661">
        <v>0</v>
      </c>
      <c r="J40661">
        <v>0</v>
      </c>
      <c r="K40661">
        <v>0</v>
      </c>
      <c r="L40661">
        <v>38</v>
      </c>
      <c r="M40661" t="s">
        <v>189</v>
      </c>
    </row>
    <row r="40662" spans="1:13" hidden="1" x14ac:dyDescent="0.25">
      <c r="A40662" s="3">
        <v>40935</v>
      </c>
      <c r="B40662" s="16">
        <v>0</v>
      </c>
      <c r="C40662">
        <v>27889.759999999998</v>
      </c>
      <c r="D40662">
        <v>28069.919999999998</v>
      </c>
      <c r="E40662">
        <v>0</v>
      </c>
      <c r="F40662">
        <v>0</v>
      </c>
      <c r="G40662" s="3">
        <v>45293</v>
      </c>
      <c r="H40662">
        <v>2948</v>
      </c>
      <c r="I40662">
        <v>0</v>
      </c>
      <c r="J40662">
        <v>0</v>
      </c>
      <c r="K40662">
        <v>0</v>
      </c>
      <c r="L40662">
        <v>37</v>
      </c>
      <c r="M40662" t="s">
        <v>194</v>
      </c>
    </row>
    <row r="40663" spans="1:13" hidden="1" x14ac:dyDescent="0.25">
      <c r="A40663" s="3">
        <v>40935</v>
      </c>
      <c r="B40663" s="16">
        <v>0</v>
      </c>
      <c r="C40663">
        <v>31015.52</v>
      </c>
      <c r="D40663">
        <v>31199.26</v>
      </c>
      <c r="E40663">
        <v>0</v>
      </c>
      <c r="F40663">
        <v>0</v>
      </c>
      <c r="G40663" s="3">
        <v>44928</v>
      </c>
      <c r="H40663">
        <v>2702</v>
      </c>
      <c r="I40663">
        <v>0</v>
      </c>
      <c r="J40663">
        <v>0</v>
      </c>
      <c r="K40663">
        <v>0</v>
      </c>
      <c r="L40663">
        <v>36</v>
      </c>
      <c r="M40663" t="s">
        <v>195</v>
      </c>
    </row>
    <row r="40664" spans="1:13" hidden="1" x14ac:dyDescent="0.25">
      <c r="A40664" s="3">
        <v>40935</v>
      </c>
      <c r="B40664" s="16">
        <v>0</v>
      </c>
      <c r="C40664">
        <v>40619.1</v>
      </c>
      <c r="D40664">
        <v>40758.589999999997</v>
      </c>
      <c r="E40664">
        <v>0</v>
      </c>
      <c r="F40664">
        <v>0</v>
      </c>
      <c r="G40664" s="3">
        <v>44013</v>
      </c>
      <c r="H40664">
        <v>2082</v>
      </c>
      <c r="I40664">
        <v>0</v>
      </c>
      <c r="J40664">
        <v>0</v>
      </c>
      <c r="K40664">
        <v>0</v>
      </c>
      <c r="L40664">
        <v>32</v>
      </c>
      <c r="M40664" t="s">
        <v>211</v>
      </c>
    </row>
    <row r="40665" spans="1:13" hidden="1" x14ac:dyDescent="0.25">
      <c r="A40665" s="3">
        <v>40935</v>
      </c>
      <c r="B40665" s="16">
        <v>0</v>
      </c>
      <c r="C40665">
        <v>50779.32</v>
      </c>
      <c r="D40665">
        <v>50985.9</v>
      </c>
      <c r="E40665">
        <v>0</v>
      </c>
      <c r="F40665">
        <v>0</v>
      </c>
      <c r="G40665" s="3">
        <v>43283</v>
      </c>
      <c r="H40665">
        <v>1589</v>
      </c>
      <c r="I40665">
        <v>0</v>
      </c>
      <c r="J40665">
        <v>0</v>
      </c>
      <c r="K40665">
        <v>0</v>
      </c>
      <c r="L40665">
        <v>29</v>
      </c>
      <c r="M40665" t="s">
        <v>212</v>
      </c>
    </row>
    <row r="40666" spans="1:13" hidden="1" x14ac:dyDescent="0.25">
      <c r="A40666" s="3">
        <v>40935</v>
      </c>
      <c r="B40666" s="16">
        <v>0</v>
      </c>
      <c r="C40666">
        <v>52248.98</v>
      </c>
      <c r="D40666">
        <v>52438.77</v>
      </c>
      <c r="E40666">
        <v>0</v>
      </c>
      <c r="F40666">
        <v>0</v>
      </c>
      <c r="G40666" s="3">
        <v>43192</v>
      </c>
      <c r="H40666">
        <v>1526</v>
      </c>
      <c r="I40666">
        <v>0</v>
      </c>
      <c r="J40666">
        <v>0</v>
      </c>
      <c r="K40666">
        <v>0</v>
      </c>
      <c r="L40666">
        <v>28</v>
      </c>
      <c r="M40666" t="s">
        <v>213</v>
      </c>
    </row>
    <row r="40667" spans="1:13" hidden="1" x14ac:dyDescent="0.25">
      <c r="A40667" s="3">
        <v>40935</v>
      </c>
      <c r="B40667" s="16">
        <v>5</v>
      </c>
      <c r="C40667">
        <v>55124.45</v>
      </c>
      <c r="D40667">
        <v>55294.9</v>
      </c>
      <c r="E40667">
        <v>11.03</v>
      </c>
      <c r="F40667">
        <v>11.03</v>
      </c>
      <c r="G40667" s="3">
        <v>43010</v>
      </c>
      <c r="H40667">
        <v>1407</v>
      </c>
      <c r="I40667">
        <v>11.03</v>
      </c>
      <c r="J40667">
        <v>11.03</v>
      </c>
      <c r="K40667">
        <v>1</v>
      </c>
      <c r="L40667">
        <v>26</v>
      </c>
      <c r="M40667" t="s">
        <v>208</v>
      </c>
    </row>
    <row r="40668" spans="1:13" hidden="1" x14ac:dyDescent="0.25">
      <c r="A40668" s="3">
        <v>40935</v>
      </c>
      <c r="B40668" s="16">
        <v>0</v>
      </c>
      <c r="C40668">
        <v>58217.27</v>
      </c>
      <c r="D40668">
        <v>58368.02</v>
      </c>
      <c r="E40668">
        <v>0</v>
      </c>
      <c r="F40668">
        <v>0</v>
      </c>
      <c r="G40668" s="3">
        <v>42828</v>
      </c>
      <c r="H40668">
        <v>1282</v>
      </c>
      <c r="I40668">
        <v>0</v>
      </c>
      <c r="J40668">
        <v>0</v>
      </c>
      <c r="K40668">
        <v>0</v>
      </c>
      <c r="L40668">
        <v>24</v>
      </c>
      <c r="M40668" t="s">
        <v>192</v>
      </c>
    </row>
    <row r="40669" spans="1:13" hidden="1" x14ac:dyDescent="0.25">
      <c r="A40669" s="3">
        <v>40935</v>
      </c>
      <c r="B40669" s="16">
        <v>5</v>
      </c>
      <c r="C40669">
        <v>39408.22</v>
      </c>
      <c r="D40669">
        <v>39593.79</v>
      </c>
      <c r="E40669">
        <v>11.31</v>
      </c>
      <c r="F40669">
        <v>11.31</v>
      </c>
      <c r="G40669" s="3">
        <v>44105</v>
      </c>
      <c r="H40669">
        <v>2146</v>
      </c>
      <c r="I40669">
        <v>11.31</v>
      </c>
      <c r="J40669">
        <v>11.31</v>
      </c>
      <c r="K40669">
        <v>1</v>
      </c>
      <c r="L40669">
        <v>33</v>
      </c>
      <c r="M40669" t="s">
        <v>196</v>
      </c>
    </row>
    <row r="40670" spans="1:13" hidden="1" x14ac:dyDescent="0.25">
      <c r="A40670" s="3">
        <v>40935</v>
      </c>
      <c r="B40670" s="16">
        <v>5</v>
      </c>
      <c r="C40670">
        <v>47965.79</v>
      </c>
      <c r="D40670">
        <v>48220.94</v>
      </c>
      <c r="E40670">
        <v>11.2</v>
      </c>
      <c r="F40670">
        <v>11.2</v>
      </c>
      <c r="G40670" s="3">
        <v>43467</v>
      </c>
      <c r="H40670">
        <v>1711</v>
      </c>
      <c r="I40670">
        <v>11.2</v>
      </c>
      <c r="J40670">
        <v>11.2</v>
      </c>
      <c r="K40670">
        <v>1</v>
      </c>
      <c r="L40670">
        <v>30</v>
      </c>
      <c r="M40670" t="s">
        <v>168</v>
      </c>
    </row>
    <row r="40671" spans="1:13" hidden="1" x14ac:dyDescent="0.25">
      <c r="A40671" s="3">
        <v>40935</v>
      </c>
      <c r="B40671" s="16">
        <v>10</v>
      </c>
      <c r="C40671">
        <v>61496.57</v>
      </c>
      <c r="D40671">
        <v>61679.54</v>
      </c>
      <c r="E40671">
        <v>10.9</v>
      </c>
      <c r="F40671">
        <v>10.9</v>
      </c>
      <c r="G40671" s="3">
        <v>42646</v>
      </c>
      <c r="H40671">
        <v>1159</v>
      </c>
      <c r="I40671">
        <v>10.9</v>
      </c>
      <c r="J40671">
        <v>10.9</v>
      </c>
      <c r="K40671">
        <v>2</v>
      </c>
      <c r="L40671">
        <v>22</v>
      </c>
      <c r="M40671" t="s">
        <v>202</v>
      </c>
    </row>
    <row r="40672" spans="1:13" hidden="1" x14ac:dyDescent="0.25">
      <c r="A40672" s="3">
        <v>40935</v>
      </c>
      <c r="B40672" s="16">
        <v>10</v>
      </c>
      <c r="C40672">
        <v>56644.26</v>
      </c>
      <c r="D40672">
        <v>56783.93</v>
      </c>
      <c r="E40672">
        <v>11.05</v>
      </c>
      <c r="F40672">
        <v>11.03</v>
      </c>
      <c r="G40672" s="3">
        <v>42919</v>
      </c>
      <c r="H40672">
        <v>1343</v>
      </c>
      <c r="I40672">
        <v>11.05</v>
      </c>
      <c r="J40672">
        <v>11.03</v>
      </c>
      <c r="K40672">
        <v>2</v>
      </c>
      <c r="L40672">
        <v>25</v>
      </c>
      <c r="M40672" t="s">
        <v>207</v>
      </c>
    </row>
    <row r="40673" spans="1:13" hidden="1" x14ac:dyDescent="0.25">
      <c r="A40673" s="3">
        <v>40935</v>
      </c>
      <c r="B40673" s="16">
        <v>0</v>
      </c>
      <c r="C40673">
        <v>43009.2</v>
      </c>
      <c r="D40673">
        <v>43056.52</v>
      </c>
      <c r="E40673">
        <v>0</v>
      </c>
      <c r="F40673">
        <v>0</v>
      </c>
      <c r="G40673" s="3">
        <v>43832</v>
      </c>
      <c r="H40673">
        <v>1959</v>
      </c>
      <c r="I40673">
        <v>0</v>
      </c>
      <c r="J40673">
        <v>0</v>
      </c>
      <c r="K40673">
        <v>0</v>
      </c>
      <c r="L40673">
        <v>31</v>
      </c>
      <c r="M40673" t="s">
        <v>179</v>
      </c>
    </row>
    <row r="40674" spans="1:13" hidden="1" x14ac:dyDescent="0.25">
      <c r="A40674" s="3">
        <v>40935</v>
      </c>
      <c r="B40674" s="16">
        <v>5</v>
      </c>
      <c r="C40674">
        <v>63215.31</v>
      </c>
      <c r="D40674">
        <v>63448.59</v>
      </c>
      <c r="E40674">
        <v>10.86</v>
      </c>
      <c r="F40674">
        <v>10.86</v>
      </c>
      <c r="G40674" s="3">
        <v>42552</v>
      </c>
      <c r="H40674">
        <v>1094</v>
      </c>
      <c r="I40674">
        <v>10.86</v>
      </c>
      <c r="J40674">
        <v>10.86</v>
      </c>
      <c r="K40674">
        <v>1</v>
      </c>
      <c r="L40674">
        <v>21</v>
      </c>
      <c r="M40674" t="s">
        <v>186</v>
      </c>
    </row>
    <row r="40675" spans="1:13" hidden="1" x14ac:dyDescent="0.25">
      <c r="A40675" s="3">
        <v>40935</v>
      </c>
      <c r="B40675" s="16">
        <v>0</v>
      </c>
      <c r="C40675">
        <v>70526.64</v>
      </c>
      <c r="D40675">
        <v>70773.899999999994</v>
      </c>
      <c r="E40675">
        <v>0</v>
      </c>
      <c r="F40675">
        <v>0</v>
      </c>
      <c r="G40675" s="3">
        <v>42186</v>
      </c>
      <c r="H40675">
        <v>847</v>
      </c>
      <c r="I40675">
        <v>0</v>
      </c>
      <c r="J40675">
        <v>0</v>
      </c>
      <c r="K40675">
        <v>0</v>
      </c>
      <c r="L40675">
        <v>17</v>
      </c>
      <c r="M40675" t="s">
        <v>171</v>
      </c>
    </row>
    <row r="40676" spans="1:13" hidden="1" x14ac:dyDescent="0.25">
      <c r="A40676" s="3">
        <v>40935</v>
      </c>
      <c r="B40676" s="16">
        <v>0</v>
      </c>
      <c r="C40676">
        <v>34521.06</v>
      </c>
      <c r="D40676">
        <v>34706.92</v>
      </c>
      <c r="E40676">
        <v>0</v>
      </c>
      <c r="F40676">
        <v>0</v>
      </c>
      <c r="G40676" s="3">
        <v>44564</v>
      </c>
      <c r="H40676">
        <v>2453</v>
      </c>
      <c r="I40676">
        <v>0</v>
      </c>
      <c r="J40676">
        <v>0</v>
      </c>
      <c r="K40676">
        <v>0</v>
      </c>
      <c r="L40676">
        <v>35</v>
      </c>
      <c r="M40676" t="s">
        <v>145</v>
      </c>
    </row>
    <row r="40677" spans="1:13" hidden="1" x14ac:dyDescent="0.25">
      <c r="A40677" s="3">
        <v>40935</v>
      </c>
      <c r="B40677" s="16">
        <v>605</v>
      </c>
      <c r="C40677">
        <v>72446.58</v>
      </c>
      <c r="D40677">
        <v>72595.13</v>
      </c>
      <c r="E40677">
        <v>10.67</v>
      </c>
      <c r="F40677">
        <v>10.65</v>
      </c>
      <c r="G40677" s="3">
        <v>42095</v>
      </c>
      <c r="H40677">
        <v>786</v>
      </c>
      <c r="I40677">
        <v>10.67</v>
      </c>
      <c r="J40677">
        <v>10.63</v>
      </c>
      <c r="K40677">
        <v>4</v>
      </c>
      <c r="L40677">
        <v>16</v>
      </c>
      <c r="M40677" t="s">
        <v>169</v>
      </c>
    </row>
    <row r="40678" spans="1:13" hidden="1" x14ac:dyDescent="0.25">
      <c r="A40678" s="3">
        <v>40935</v>
      </c>
      <c r="B40678" s="16">
        <v>5</v>
      </c>
      <c r="C40678">
        <v>68537.320000000007</v>
      </c>
      <c r="D40678">
        <v>68720.509999999995</v>
      </c>
      <c r="E40678">
        <v>10.76</v>
      </c>
      <c r="F40678">
        <v>10.76</v>
      </c>
      <c r="G40678" s="3">
        <v>42278</v>
      </c>
      <c r="H40678">
        <v>911</v>
      </c>
      <c r="I40678">
        <v>10.76</v>
      </c>
      <c r="J40678">
        <v>10.76</v>
      </c>
      <c r="K40678">
        <v>1</v>
      </c>
      <c r="L40678">
        <v>18</v>
      </c>
      <c r="M40678" t="s">
        <v>187</v>
      </c>
    </row>
    <row r="40679" spans="1:13" hidden="1" x14ac:dyDescent="0.25">
      <c r="A40679" s="3">
        <v>40935</v>
      </c>
      <c r="B40679" s="16">
        <v>15</v>
      </c>
      <c r="C40679">
        <v>76426.95</v>
      </c>
      <c r="D40679">
        <v>76612.59</v>
      </c>
      <c r="E40679">
        <v>10.49</v>
      </c>
      <c r="F40679">
        <v>10.49</v>
      </c>
      <c r="G40679" s="3">
        <v>41913</v>
      </c>
      <c r="H40679">
        <v>663</v>
      </c>
      <c r="I40679">
        <v>10.49</v>
      </c>
      <c r="J40679">
        <v>10.49</v>
      </c>
      <c r="K40679">
        <v>3</v>
      </c>
      <c r="L40679">
        <v>14</v>
      </c>
      <c r="M40679" t="s">
        <v>176</v>
      </c>
    </row>
    <row r="40680" spans="1:13" hidden="1" x14ac:dyDescent="0.25">
      <c r="A40680" s="3">
        <v>40935</v>
      </c>
      <c r="B40680" s="16">
        <v>70</v>
      </c>
      <c r="C40680">
        <v>64928.03</v>
      </c>
      <c r="D40680">
        <v>65068.55</v>
      </c>
      <c r="E40680">
        <v>10.91</v>
      </c>
      <c r="F40680">
        <v>10.91</v>
      </c>
      <c r="G40680" s="3">
        <v>42461</v>
      </c>
      <c r="H40680">
        <v>1031</v>
      </c>
      <c r="I40680">
        <v>10.91</v>
      </c>
      <c r="J40680">
        <v>10.91</v>
      </c>
      <c r="K40680">
        <v>2</v>
      </c>
      <c r="L40680">
        <v>20</v>
      </c>
      <c r="M40680" t="s">
        <v>201</v>
      </c>
    </row>
    <row r="40681" spans="1:13" hidden="1" x14ac:dyDescent="0.25">
      <c r="A40681" s="3">
        <v>40935</v>
      </c>
      <c r="B40681" s="16">
        <v>4775</v>
      </c>
      <c r="C40681">
        <v>53710.239999999998</v>
      </c>
      <c r="D40681">
        <v>53883.360000000001</v>
      </c>
      <c r="E40681">
        <v>11.07</v>
      </c>
      <c r="F40681">
        <v>11.06</v>
      </c>
      <c r="G40681" s="3">
        <v>43102</v>
      </c>
      <c r="H40681">
        <v>1466</v>
      </c>
      <c r="I40681">
        <v>11.12</v>
      </c>
      <c r="J40681">
        <v>11.04</v>
      </c>
      <c r="K40681">
        <v>82</v>
      </c>
      <c r="L40681">
        <v>27</v>
      </c>
      <c r="M40681" t="s">
        <v>150</v>
      </c>
    </row>
    <row r="40682" spans="1:13" hidden="1" x14ac:dyDescent="0.25">
      <c r="A40682" s="3">
        <v>40935</v>
      </c>
      <c r="B40682" s="16">
        <v>1395</v>
      </c>
      <c r="C40682">
        <v>78605.72</v>
      </c>
      <c r="D40682">
        <v>78812.27</v>
      </c>
      <c r="E40682">
        <v>10.46</v>
      </c>
      <c r="F40682">
        <v>10.39</v>
      </c>
      <c r="G40682" s="3">
        <v>41821</v>
      </c>
      <c r="H40682">
        <v>598</v>
      </c>
      <c r="I40682">
        <v>10.46</v>
      </c>
      <c r="J40682">
        <v>10.39</v>
      </c>
      <c r="K40682">
        <v>13</v>
      </c>
      <c r="L40682">
        <v>13</v>
      </c>
      <c r="M40682" t="s">
        <v>175</v>
      </c>
    </row>
    <row r="40683" spans="1:13" hidden="1" x14ac:dyDescent="0.25">
      <c r="A40683" s="3">
        <v>40935</v>
      </c>
      <c r="B40683" s="16">
        <v>5575</v>
      </c>
      <c r="C40683">
        <v>85190.29</v>
      </c>
      <c r="D40683">
        <v>85344.95</v>
      </c>
      <c r="E40683">
        <v>10.050000000000001</v>
      </c>
      <c r="F40683">
        <v>9.93</v>
      </c>
      <c r="G40683" s="3">
        <v>41548</v>
      </c>
      <c r="H40683">
        <v>415</v>
      </c>
      <c r="I40683">
        <v>10.050000000000001</v>
      </c>
      <c r="J40683">
        <v>9.93</v>
      </c>
      <c r="K40683">
        <v>19</v>
      </c>
      <c r="L40683">
        <v>10</v>
      </c>
      <c r="M40683" t="s">
        <v>156</v>
      </c>
    </row>
    <row r="40684" spans="1:13" hidden="1" x14ac:dyDescent="0.25">
      <c r="A40684" s="3">
        <v>40935</v>
      </c>
      <c r="B40684" s="16">
        <v>55840</v>
      </c>
      <c r="C40684">
        <v>97600.42</v>
      </c>
      <c r="D40684">
        <v>97603.98</v>
      </c>
      <c r="E40684">
        <v>10.029999999999999</v>
      </c>
      <c r="F40684">
        <v>10</v>
      </c>
      <c r="G40684" s="3">
        <v>41031</v>
      </c>
      <c r="H40684">
        <v>64</v>
      </c>
      <c r="I40684">
        <v>10.050000000000001</v>
      </c>
      <c r="J40684">
        <v>10</v>
      </c>
      <c r="K40684">
        <v>32</v>
      </c>
      <c r="L40684">
        <v>4</v>
      </c>
      <c r="M40684" t="s">
        <v>214</v>
      </c>
    </row>
    <row r="40685" spans="1:13" hidden="1" x14ac:dyDescent="0.25">
      <c r="A40685" s="3">
        <v>40935</v>
      </c>
      <c r="B40685" s="16">
        <v>6245</v>
      </c>
      <c r="C40685">
        <v>93953.48</v>
      </c>
      <c r="D40685">
        <v>93968.72</v>
      </c>
      <c r="E40685">
        <v>9.69</v>
      </c>
      <c r="F40685">
        <v>9.65</v>
      </c>
      <c r="G40685" s="3">
        <v>41183</v>
      </c>
      <c r="H40685">
        <v>169</v>
      </c>
      <c r="I40685">
        <v>9.6999999999999993</v>
      </c>
      <c r="J40685">
        <v>9.65</v>
      </c>
      <c r="K40685">
        <v>32</v>
      </c>
      <c r="L40685">
        <v>6</v>
      </c>
      <c r="M40685" t="s">
        <v>151</v>
      </c>
    </row>
    <row r="40686" spans="1:13" hidden="1" x14ac:dyDescent="0.25">
      <c r="A40686" s="3">
        <v>40935</v>
      </c>
      <c r="B40686" s="16">
        <v>7795</v>
      </c>
      <c r="C40686">
        <v>80752.34</v>
      </c>
      <c r="D40686">
        <v>80943.08</v>
      </c>
      <c r="E40686">
        <v>10.37</v>
      </c>
      <c r="F40686">
        <v>10.25</v>
      </c>
      <c r="G40686" s="3">
        <v>41730</v>
      </c>
      <c r="H40686">
        <v>537</v>
      </c>
      <c r="I40686">
        <v>10.37</v>
      </c>
      <c r="J40686">
        <v>10.25</v>
      </c>
      <c r="K40686">
        <v>46</v>
      </c>
      <c r="L40686">
        <v>12</v>
      </c>
      <c r="M40686" t="s">
        <v>170</v>
      </c>
    </row>
    <row r="40687" spans="1:13" hidden="1" x14ac:dyDescent="0.25">
      <c r="A40687" s="3">
        <v>40935</v>
      </c>
      <c r="B40687" s="16">
        <v>10585</v>
      </c>
      <c r="C40687">
        <v>66631.09</v>
      </c>
      <c r="D40687">
        <v>66774.039999999994</v>
      </c>
      <c r="E40687">
        <v>10.87</v>
      </c>
      <c r="F40687">
        <v>10.83</v>
      </c>
      <c r="G40687" s="3">
        <v>42373</v>
      </c>
      <c r="H40687">
        <v>971</v>
      </c>
      <c r="I40687">
        <v>10.9</v>
      </c>
      <c r="J40687">
        <v>10.83</v>
      </c>
      <c r="K40687">
        <v>136</v>
      </c>
      <c r="L40687">
        <v>19</v>
      </c>
      <c r="M40687" t="s">
        <v>122</v>
      </c>
    </row>
    <row r="40688" spans="1:13" hidden="1" x14ac:dyDescent="0.25">
      <c r="A40688" s="3">
        <v>40935</v>
      </c>
      <c r="B40688" s="16">
        <v>21810</v>
      </c>
      <c r="C40688">
        <v>38484.29</v>
      </c>
      <c r="D40688">
        <v>38670.720000000001</v>
      </c>
      <c r="E40688">
        <v>11.38</v>
      </c>
      <c r="F40688">
        <v>11.28</v>
      </c>
      <c r="G40688" s="3">
        <v>44200</v>
      </c>
      <c r="H40688">
        <v>2206</v>
      </c>
      <c r="I40688">
        <v>11.38</v>
      </c>
      <c r="J40688">
        <v>11.27</v>
      </c>
      <c r="K40688">
        <v>261</v>
      </c>
      <c r="L40688">
        <v>34</v>
      </c>
      <c r="M40688" t="s">
        <v>178</v>
      </c>
    </row>
    <row r="40689" spans="1:13" hidden="1" x14ac:dyDescent="0.25">
      <c r="A40689" s="3">
        <v>40935</v>
      </c>
      <c r="B40689" s="16">
        <v>7070</v>
      </c>
      <c r="C40689">
        <v>89782.32</v>
      </c>
      <c r="D40689">
        <v>89846.91</v>
      </c>
      <c r="E40689">
        <v>9.75</v>
      </c>
      <c r="F40689">
        <v>9.66</v>
      </c>
      <c r="G40689" s="3">
        <v>41365</v>
      </c>
      <c r="H40689">
        <v>287</v>
      </c>
      <c r="I40689">
        <v>9.75</v>
      </c>
      <c r="J40689">
        <v>9.66</v>
      </c>
      <c r="K40689">
        <v>42</v>
      </c>
      <c r="L40689">
        <v>8</v>
      </c>
      <c r="M40689" t="s">
        <v>161</v>
      </c>
    </row>
    <row r="40690" spans="1:13" hidden="1" x14ac:dyDescent="0.25">
      <c r="A40690" s="3">
        <v>40935</v>
      </c>
      <c r="B40690" s="16">
        <v>52032</v>
      </c>
      <c r="C40690">
        <v>59888.55</v>
      </c>
      <c r="D40690">
        <v>60049.45</v>
      </c>
      <c r="E40690">
        <v>10.97</v>
      </c>
      <c r="F40690">
        <v>10.92</v>
      </c>
      <c r="G40690" s="3">
        <v>42737</v>
      </c>
      <c r="H40690">
        <v>1220</v>
      </c>
      <c r="I40690">
        <v>11</v>
      </c>
      <c r="J40690">
        <v>10.91</v>
      </c>
      <c r="K40690">
        <v>1193</v>
      </c>
      <c r="L40690">
        <v>23</v>
      </c>
      <c r="M40690" t="s">
        <v>119</v>
      </c>
    </row>
    <row r="40691" spans="1:13" hidden="1" x14ac:dyDescent="0.25">
      <c r="A40691" s="3">
        <v>40935</v>
      </c>
      <c r="B40691" s="16">
        <v>40425</v>
      </c>
      <c r="C40691">
        <v>99144.55</v>
      </c>
      <c r="D40691">
        <v>99145.45</v>
      </c>
      <c r="E40691">
        <v>10.33</v>
      </c>
      <c r="F40691">
        <v>10.326000000000001</v>
      </c>
      <c r="G40691" s="3">
        <v>40969</v>
      </c>
      <c r="H40691">
        <v>22</v>
      </c>
      <c r="I40691">
        <v>10.34</v>
      </c>
      <c r="J40691">
        <v>10.326000000000001</v>
      </c>
      <c r="K40691">
        <v>16</v>
      </c>
      <c r="L40691">
        <v>2</v>
      </c>
      <c r="M40691" t="s">
        <v>210</v>
      </c>
    </row>
    <row r="40692" spans="1:13" hidden="1" x14ac:dyDescent="0.25">
      <c r="A40692" s="3">
        <v>40935</v>
      </c>
      <c r="B40692" s="16">
        <v>68540</v>
      </c>
      <c r="C40692">
        <v>74369.509999999995</v>
      </c>
      <c r="D40692">
        <v>74547.850000000006</v>
      </c>
      <c r="E40692">
        <v>10.62</v>
      </c>
      <c r="F40692">
        <v>10.56</v>
      </c>
      <c r="G40692" s="3">
        <v>42006</v>
      </c>
      <c r="H40692">
        <v>725</v>
      </c>
      <c r="I40692">
        <v>10.64</v>
      </c>
      <c r="J40692">
        <v>10.55</v>
      </c>
      <c r="K40692">
        <v>1079</v>
      </c>
      <c r="L40692">
        <v>15</v>
      </c>
      <c r="M40692" t="s">
        <v>131</v>
      </c>
    </row>
    <row r="40693" spans="1:13" hidden="1" x14ac:dyDescent="0.25">
      <c r="A40693" s="3">
        <v>40935</v>
      </c>
      <c r="B40693" s="16">
        <v>46705</v>
      </c>
      <c r="C40693">
        <v>99882.82</v>
      </c>
      <c r="D40693">
        <v>99883.13</v>
      </c>
      <c r="E40693">
        <v>10.34</v>
      </c>
      <c r="F40693">
        <v>10.32</v>
      </c>
      <c r="G40693" s="3">
        <v>40940</v>
      </c>
      <c r="H40693">
        <v>3</v>
      </c>
      <c r="I40693">
        <v>10.34</v>
      </c>
      <c r="J40693">
        <v>10.32</v>
      </c>
      <c r="K40693">
        <v>14</v>
      </c>
      <c r="L40693">
        <v>1</v>
      </c>
      <c r="M40693" t="s">
        <v>209</v>
      </c>
    </row>
    <row r="40694" spans="1:13" hidden="1" x14ac:dyDescent="0.25">
      <c r="A40694" s="3">
        <v>40935</v>
      </c>
      <c r="B40694" s="16">
        <v>106439</v>
      </c>
      <c r="C40694">
        <v>87537.85</v>
      </c>
      <c r="D40694">
        <v>87648.91</v>
      </c>
      <c r="E40694">
        <v>9.8699999999999992</v>
      </c>
      <c r="F40694">
        <v>9.7899999999999991</v>
      </c>
      <c r="G40694" s="3">
        <v>41456</v>
      </c>
      <c r="H40694">
        <v>350</v>
      </c>
      <c r="I40694">
        <v>9.8699999999999992</v>
      </c>
      <c r="J40694">
        <v>9.7899999999999991</v>
      </c>
      <c r="K40694">
        <v>398</v>
      </c>
      <c r="L40694">
        <v>9</v>
      </c>
      <c r="M40694" t="s">
        <v>162</v>
      </c>
    </row>
    <row r="40695" spans="1:13" hidden="1" x14ac:dyDescent="0.25">
      <c r="A40695" s="3">
        <v>40935</v>
      </c>
      <c r="B40695" s="16">
        <v>104855</v>
      </c>
      <c r="C40695">
        <v>98322.8</v>
      </c>
      <c r="D40695">
        <v>98325.14</v>
      </c>
      <c r="E40695">
        <v>10.167</v>
      </c>
      <c r="F40695">
        <v>10.145</v>
      </c>
      <c r="G40695" s="3">
        <v>41001</v>
      </c>
      <c r="H40695">
        <v>44</v>
      </c>
      <c r="I40695">
        <v>10.173</v>
      </c>
      <c r="J40695">
        <v>10.145</v>
      </c>
      <c r="K40695">
        <v>34</v>
      </c>
      <c r="L40695">
        <v>3</v>
      </c>
      <c r="M40695" t="s">
        <v>152</v>
      </c>
    </row>
    <row r="40696" spans="1:13" hidden="1" x14ac:dyDescent="0.25">
      <c r="A40696" s="3">
        <v>40935</v>
      </c>
      <c r="B40696" s="16">
        <v>378719</v>
      </c>
      <c r="C40696">
        <v>82921.45</v>
      </c>
      <c r="D40696">
        <v>83095.210000000006</v>
      </c>
      <c r="E40696">
        <v>10.18</v>
      </c>
      <c r="F40696">
        <v>10.08</v>
      </c>
      <c r="G40696" s="3">
        <v>41641</v>
      </c>
      <c r="H40696">
        <v>476</v>
      </c>
      <c r="I40696">
        <v>10.199999999999999</v>
      </c>
      <c r="J40696">
        <v>10.07</v>
      </c>
      <c r="K40696">
        <v>1645</v>
      </c>
      <c r="L40696">
        <v>11</v>
      </c>
      <c r="M40696" t="s">
        <v>130</v>
      </c>
    </row>
    <row r="40697" spans="1:13" hidden="1" x14ac:dyDescent="0.25">
      <c r="A40697" s="3">
        <v>40935</v>
      </c>
      <c r="B40697" s="16">
        <v>285264</v>
      </c>
      <c r="C40697">
        <v>96134.399999999994</v>
      </c>
      <c r="D40697">
        <v>96140.11</v>
      </c>
      <c r="E40697">
        <v>9.82</v>
      </c>
      <c r="F40697">
        <v>9.8000000000000007</v>
      </c>
      <c r="G40697" s="3">
        <v>41092</v>
      </c>
      <c r="H40697">
        <v>106</v>
      </c>
      <c r="I40697">
        <v>9.84</v>
      </c>
      <c r="J40697">
        <v>9.8000000000000007</v>
      </c>
      <c r="K40697">
        <v>470</v>
      </c>
      <c r="L40697">
        <v>5</v>
      </c>
      <c r="M40697" t="s">
        <v>149</v>
      </c>
    </row>
    <row r="40698" spans="1:13" hidden="1" x14ac:dyDescent="0.25">
      <c r="A40698" s="3">
        <v>40935</v>
      </c>
      <c r="B40698" s="16">
        <v>447850</v>
      </c>
      <c r="C40698">
        <v>91862.94</v>
      </c>
      <c r="D40698">
        <v>91899.37</v>
      </c>
      <c r="E40698">
        <v>9.64</v>
      </c>
      <c r="F40698">
        <v>9.6</v>
      </c>
      <c r="G40698" s="3">
        <v>41276</v>
      </c>
      <c r="H40698">
        <v>228</v>
      </c>
      <c r="I40698">
        <v>9.65</v>
      </c>
      <c r="J40698">
        <v>9.6</v>
      </c>
      <c r="K40698">
        <v>741</v>
      </c>
      <c r="L40698">
        <v>7</v>
      </c>
      <c r="M40698" t="s">
        <v>121</v>
      </c>
    </row>
    <row r="40699" spans="1:13" hidden="1" x14ac:dyDescent="0.25">
      <c r="A40699" s="3">
        <v>40938</v>
      </c>
      <c r="B40699" s="16">
        <v>0</v>
      </c>
      <c r="C40699">
        <v>25210.71</v>
      </c>
      <c r="D40699">
        <v>25270.05</v>
      </c>
      <c r="E40699">
        <v>0</v>
      </c>
      <c r="F40699">
        <v>0</v>
      </c>
      <c r="G40699" s="3">
        <v>45659</v>
      </c>
      <c r="H40699">
        <v>3196</v>
      </c>
      <c r="I40699">
        <v>0</v>
      </c>
      <c r="J40699">
        <v>0</v>
      </c>
      <c r="K40699">
        <v>0</v>
      </c>
      <c r="L40699">
        <v>38</v>
      </c>
      <c r="M40699" t="s">
        <v>189</v>
      </c>
    </row>
    <row r="40700" spans="1:13" hidden="1" x14ac:dyDescent="0.25">
      <c r="A40700" s="3">
        <v>40938</v>
      </c>
      <c r="B40700" s="16">
        <v>0</v>
      </c>
      <c r="C40700">
        <v>28080.84</v>
      </c>
      <c r="D40700">
        <v>28141.82</v>
      </c>
      <c r="E40700">
        <v>0</v>
      </c>
      <c r="F40700">
        <v>0</v>
      </c>
      <c r="G40700" s="3">
        <v>45293</v>
      </c>
      <c r="H40700">
        <v>2947</v>
      </c>
      <c r="I40700">
        <v>0</v>
      </c>
      <c r="J40700">
        <v>0</v>
      </c>
      <c r="K40700">
        <v>0</v>
      </c>
      <c r="L40700">
        <v>37</v>
      </c>
      <c r="M40700" t="s">
        <v>194</v>
      </c>
    </row>
    <row r="40701" spans="1:13" hidden="1" x14ac:dyDescent="0.25">
      <c r="A40701" s="3">
        <v>40938</v>
      </c>
      <c r="B40701" s="16">
        <v>0</v>
      </c>
      <c r="C40701">
        <v>31211.4</v>
      </c>
      <c r="D40701">
        <v>31273.62</v>
      </c>
      <c r="E40701">
        <v>0</v>
      </c>
      <c r="F40701">
        <v>0</v>
      </c>
      <c r="G40701" s="3">
        <v>44928</v>
      </c>
      <c r="H40701">
        <v>2701</v>
      </c>
      <c r="I40701">
        <v>0</v>
      </c>
      <c r="J40701">
        <v>0</v>
      </c>
      <c r="K40701">
        <v>0</v>
      </c>
      <c r="L40701">
        <v>36</v>
      </c>
      <c r="M40701" t="s">
        <v>195</v>
      </c>
    </row>
    <row r="40702" spans="1:13" hidden="1" x14ac:dyDescent="0.25">
      <c r="A40702" s="3">
        <v>40938</v>
      </c>
      <c r="B40702" s="16">
        <v>0</v>
      </c>
      <c r="C40702">
        <v>40774.449999999997</v>
      </c>
      <c r="D40702">
        <v>40985.4</v>
      </c>
      <c r="E40702">
        <v>0</v>
      </c>
      <c r="F40702">
        <v>0</v>
      </c>
      <c r="G40702" s="3">
        <v>44013</v>
      </c>
      <c r="H40702">
        <v>2081</v>
      </c>
      <c r="I40702">
        <v>0</v>
      </c>
      <c r="J40702">
        <v>0</v>
      </c>
      <c r="K40702">
        <v>0</v>
      </c>
      <c r="L40702">
        <v>32</v>
      </c>
      <c r="M40702" t="s">
        <v>211</v>
      </c>
    </row>
    <row r="40703" spans="1:13" hidden="1" x14ac:dyDescent="0.25">
      <c r="A40703" s="3">
        <v>40938</v>
      </c>
      <c r="B40703" s="16">
        <v>0</v>
      </c>
      <c r="C40703">
        <v>51005.73</v>
      </c>
      <c r="D40703">
        <v>51110.06</v>
      </c>
      <c r="E40703">
        <v>0</v>
      </c>
      <c r="F40703">
        <v>0</v>
      </c>
      <c r="G40703" s="3">
        <v>43283</v>
      </c>
      <c r="H40703">
        <v>1588</v>
      </c>
      <c r="I40703">
        <v>0</v>
      </c>
      <c r="J40703">
        <v>0</v>
      </c>
      <c r="K40703">
        <v>0</v>
      </c>
      <c r="L40703">
        <v>29</v>
      </c>
      <c r="M40703" t="s">
        <v>212</v>
      </c>
    </row>
    <row r="40704" spans="1:13" hidden="1" x14ac:dyDescent="0.25">
      <c r="A40704" s="3">
        <v>40938</v>
      </c>
      <c r="B40704" s="16">
        <v>0</v>
      </c>
      <c r="C40704">
        <v>52459.17</v>
      </c>
      <c r="D40704">
        <v>52568.1</v>
      </c>
      <c r="E40704">
        <v>0</v>
      </c>
      <c r="F40704">
        <v>0</v>
      </c>
      <c r="G40704" s="3">
        <v>43192</v>
      </c>
      <c r="H40704">
        <v>1525</v>
      </c>
      <c r="I40704">
        <v>0</v>
      </c>
      <c r="J40704">
        <v>0</v>
      </c>
      <c r="K40704">
        <v>0</v>
      </c>
      <c r="L40704">
        <v>28</v>
      </c>
      <c r="M40704" t="s">
        <v>213</v>
      </c>
    </row>
    <row r="40705" spans="1:13" hidden="1" x14ac:dyDescent="0.25">
      <c r="A40705" s="3">
        <v>40938</v>
      </c>
      <c r="B40705" s="16">
        <v>5</v>
      </c>
      <c r="C40705">
        <v>55316.41</v>
      </c>
      <c r="D40705">
        <v>55430.77</v>
      </c>
      <c r="E40705">
        <v>10.99</v>
      </c>
      <c r="F40705">
        <v>10.99</v>
      </c>
      <c r="G40705" s="3">
        <v>43010</v>
      </c>
      <c r="H40705">
        <v>1406</v>
      </c>
      <c r="I40705">
        <v>10.99</v>
      </c>
      <c r="J40705">
        <v>10.99</v>
      </c>
      <c r="K40705">
        <v>1</v>
      </c>
      <c r="L40705">
        <v>26</v>
      </c>
      <c r="M40705" t="s">
        <v>208</v>
      </c>
    </row>
    <row r="40706" spans="1:13" hidden="1" x14ac:dyDescent="0.25">
      <c r="A40706" s="3">
        <v>40938</v>
      </c>
      <c r="B40706" s="16">
        <v>0</v>
      </c>
      <c r="C40706">
        <v>58390.73</v>
      </c>
      <c r="D40706">
        <v>58555.41</v>
      </c>
      <c r="E40706">
        <v>0</v>
      </c>
      <c r="F40706">
        <v>0</v>
      </c>
      <c r="G40706" s="3">
        <v>42828</v>
      </c>
      <c r="H40706">
        <v>1281</v>
      </c>
      <c r="I40706">
        <v>0</v>
      </c>
      <c r="J40706">
        <v>0</v>
      </c>
      <c r="K40706">
        <v>0</v>
      </c>
      <c r="L40706">
        <v>24</v>
      </c>
      <c r="M40706" t="s">
        <v>192</v>
      </c>
    </row>
    <row r="40707" spans="1:13" hidden="1" x14ac:dyDescent="0.25">
      <c r="A40707" s="3">
        <v>40938</v>
      </c>
      <c r="B40707" s="16">
        <v>5</v>
      </c>
      <c r="C40707">
        <v>39609.19</v>
      </c>
      <c r="D40707">
        <v>39795.64</v>
      </c>
      <c r="E40707">
        <v>11.25</v>
      </c>
      <c r="F40707">
        <v>11.25</v>
      </c>
      <c r="G40707" s="3">
        <v>44105</v>
      </c>
      <c r="H40707">
        <v>2145</v>
      </c>
      <c r="I40707">
        <v>11.25</v>
      </c>
      <c r="J40707">
        <v>11.25</v>
      </c>
      <c r="K40707">
        <v>1</v>
      </c>
      <c r="L40707">
        <v>33</v>
      </c>
      <c r="M40707" t="s">
        <v>196</v>
      </c>
    </row>
    <row r="40708" spans="1:13" hidden="1" x14ac:dyDescent="0.25">
      <c r="A40708" s="3">
        <v>40938</v>
      </c>
      <c r="B40708" s="16">
        <v>15</v>
      </c>
      <c r="C40708">
        <v>48239.7</v>
      </c>
      <c r="D40708">
        <v>48316.04</v>
      </c>
      <c r="E40708">
        <v>11.13</v>
      </c>
      <c r="F40708">
        <v>11.13</v>
      </c>
      <c r="G40708" s="3">
        <v>43467</v>
      </c>
      <c r="H40708">
        <v>1710</v>
      </c>
      <c r="I40708">
        <v>11.13</v>
      </c>
      <c r="J40708">
        <v>11.13</v>
      </c>
      <c r="K40708">
        <v>1</v>
      </c>
      <c r="L40708">
        <v>30</v>
      </c>
      <c r="M40708" t="s">
        <v>168</v>
      </c>
    </row>
    <row r="40709" spans="1:13" hidden="1" x14ac:dyDescent="0.25">
      <c r="A40709" s="3">
        <v>40938</v>
      </c>
      <c r="B40709" s="16">
        <v>20</v>
      </c>
      <c r="C40709">
        <v>61703.53</v>
      </c>
      <c r="D40709">
        <v>61860.9</v>
      </c>
      <c r="E40709">
        <v>10.84</v>
      </c>
      <c r="F40709">
        <v>10.84</v>
      </c>
      <c r="G40709" s="3">
        <v>42646</v>
      </c>
      <c r="H40709">
        <v>1158</v>
      </c>
      <c r="I40709">
        <v>10.84</v>
      </c>
      <c r="J40709">
        <v>10.84</v>
      </c>
      <c r="K40709">
        <v>3</v>
      </c>
      <c r="L40709">
        <v>22</v>
      </c>
      <c r="M40709" t="s">
        <v>202</v>
      </c>
    </row>
    <row r="40710" spans="1:13" hidden="1" x14ac:dyDescent="0.25">
      <c r="A40710" s="3">
        <v>40938</v>
      </c>
      <c r="B40710" s="16">
        <v>5</v>
      </c>
      <c r="C40710">
        <v>56806.02</v>
      </c>
      <c r="D40710">
        <v>56973.72</v>
      </c>
      <c r="E40710">
        <v>10.97</v>
      </c>
      <c r="F40710">
        <v>10.97</v>
      </c>
      <c r="G40710" s="3">
        <v>42919</v>
      </c>
      <c r="H40710">
        <v>1342</v>
      </c>
      <c r="I40710">
        <v>10.97</v>
      </c>
      <c r="J40710">
        <v>10.97</v>
      </c>
      <c r="K40710">
        <v>1</v>
      </c>
      <c r="L40710">
        <v>25</v>
      </c>
      <c r="M40710" t="s">
        <v>207</v>
      </c>
    </row>
    <row r="40711" spans="1:13" hidden="1" x14ac:dyDescent="0.25">
      <c r="A40711" s="3">
        <v>40938</v>
      </c>
      <c r="B40711" s="16">
        <v>20</v>
      </c>
      <c r="C40711">
        <v>43073.27</v>
      </c>
      <c r="D40711">
        <v>43335.51</v>
      </c>
      <c r="E40711">
        <v>11.17</v>
      </c>
      <c r="F40711">
        <v>11.17</v>
      </c>
      <c r="G40711" s="3">
        <v>43832</v>
      </c>
      <c r="H40711">
        <v>1958</v>
      </c>
      <c r="I40711">
        <v>11.17</v>
      </c>
      <c r="J40711">
        <v>11.17</v>
      </c>
      <c r="K40711">
        <v>2</v>
      </c>
      <c r="L40711">
        <v>31</v>
      </c>
      <c r="M40711" t="s">
        <v>179</v>
      </c>
    </row>
    <row r="40712" spans="1:13" hidden="1" x14ac:dyDescent="0.25">
      <c r="A40712" s="3">
        <v>40938</v>
      </c>
      <c r="B40712" s="16">
        <v>5</v>
      </c>
      <c r="C40712">
        <v>63473.27</v>
      </c>
      <c r="D40712">
        <v>63575.62</v>
      </c>
      <c r="E40712">
        <v>10.82</v>
      </c>
      <c r="F40712">
        <v>10.82</v>
      </c>
      <c r="G40712" s="3">
        <v>42552</v>
      </c>
      <c r="H40712">
        <v>1093</v>
      </c>
      <c r="I40712">
        <v>10.82</v>
      </c>
      <c r="J40712">
        <v>10.82</v>
      </c>
      <c r="K40712">
        <v>1</v>
      </c>
      <c r="L40712">
        <v>21</v>
      </c>
      <c r="M40712" t="s">
        <v>186</v>
      </c>
    </row>
    <row r="40713" spans="1:13" hidden="1" x14ac:dyDescent="0.25">
      <c r="A40713" s="3">
        <v>40938</v>
      </c>
      <c r="B40713" s="16">
        <v>0</v>
      </c>
      <c r="C40713">
        <v>70801.429999999993</v>
      </c>
      <c r="D40713">
        <v>70856.899999999994</v>
      </c>
      <c r="E40713">
        <v>0</v>
      </c>
      <c r="F40713">
        <v>0</v>
      </c>
      <c r="G40713" s="3">
        <v>42186</v>
      </c>
      <c r="H40713">
        <v>846</v>
      </c>
      <c r="I40713">
        <v>0</v>
      </c>
      <c r="J40713">
        <v>0</v>
      </c>
      <c r="K40713">
        <v>0</v>
      </c>
      <c r="L40713">
        <v>17</v>
      </c>
      <c r="M40713" t="s">
        <v>171</v>
      </c>
    </row>
    <row r="40714" spans="1:13" hidden="1" x14ac:dyDescent="0.25">
      <c r="A40714" s="3">
        <v>40938</v>
      </c>
      <c r="B40714" s="16">
        <v>0</v>
      </c>
      <c r="C40714">
        <v>34720.42</v>
      </c>
      <c r="D40714">
        <v>34783.42</v>
      </c>
      <c r="E40714">
        <v>0</v>
      </c>
      <c r="F40714">
        <v>0</v>
      </c>
      <c r="G40714" s="3">
        <v>44564</v>
      </c>
      <c r="H40714">
        <v>2452</v>
      </c>
      <c r="I40714">
        <v>0</v>
      </c>
      <c r="J40714">
        <v>0</v>
      </c>
      <c r="K40714">
        <v>0</v>
      </c>
      <c r="L40714">
        <v>35</v>
      </c>
      <c r="M40714" t="s">
        <v>145</v>
      </c>
    </row>
    <row r="40715" spans="1:13" hidden="1" x14ac:dyDescent="0.25">
      <c r="A40715" s="3">
        <v>40938</v>
      </c>
      <c r="B40715" s="16">
        <v>0</v>
      </c>
      <c r="C40715">
        <v>72623.37</v>
      </c>
      <c r="D40715">
        <v>72780.36</v>
      </c>
      <c r="E40715">
        <v>0</v>
      </c>
      <c r="F40715">
        <v>0</v>
      </c>
      <c r="G40715" s="3">
        <v>42095</v>
      </c>
      <c r="H40715">
        <v>785</v>
      </c>
      <c r="I40715">
        <v>0</v>
      </c>
      <c r="J40715">
        <v>0</v>
      </c>
      <c r="K40715">
        <v>0</v>
      </c>
      <c r="L40715">
        <v>16</v>
      </c>
      <c r="M40715" t="s">
        <v>169</v>
      </c>
    </row>
    <row r="40716" spans="1:13" hidden="1" x14ac:dyDescent="0.25">
      <c r="A40716" s="3">
        <v>40938</v>
      </c>
      <c r="B40716" s="16">
        <v>105</v>
      </c>
      <c r="C40716">
        <v>68747.240000000005</v>
      </c>
      <c r="D40716">
        <v>68862.3</v>
      </c>
      <c r="E40716">
        <v>10.7</v>
      </c>
      <c r="F40716">
        <v>10.71</v>
      </c>
      <c r="G40716" s="3">
        <v>42278</v>
      </c>
      <c r="H40716">
        <v>910</v>
      </c>
      <c r="I40716">
        <v>10.71</v>
      </c>
      <c r="J40716">
        <v>10.68</v>
      </c>
      <c r="K40716">
        <v>5</v>
      </c>
      <c r="L40716">
        <v>18</v>
      </c>
      <c r="M40716" t="s">
        <v>187</v>
      </c>
    </row>
    <row r="40717" spans="1:13" hidden="1" x14ac:dyDescent="0.25">
      <c r="A40717" s="3">
        <v>40938</v>
      </c>
      <c r="B40717" s="16">
        <v>0</v>
      </c>
      <c r="C40717">
        <v>65093.86</v>
      </c>
      <c r="D40717">
        <v>65278.65</v>
      </c>
      <c r="E40717">
        <v>0</v>
      </c>
      <c r="F40717">
        <v>0</v>
      </c>
      <c r="G40717" s="3">
        <v>42461</v>
      </c>
      <c r="H40717">
        <v>1030</v>
      </c>
      <c r="I40717">
        <v>0</v>
      </c>
      <c r="J40717">
        <v>0</v>
      </c>
      <c r="K40717">
        <v>0</v>
      </c>
      <c r="L40717">
        <v>20</v>
      </c>
      <c r="M40717" t="s">
        <v>201</v>
      </c>
    </row>
    <row r="40718" spans="1:13" hidden="1" x14ac:dyDescent="0.25">
      <c r="A40718" s="3">
        <v>40938</v>
      </c>
      <c r="B40718" s="16">
        <v>30</v>
      </c>
      <c r="C40718">
        <v>76642.39</v>
      </c>
      <c r="D40718">
        <v>76848.63</v>
      </c>
      <c r="E40718">
        <v>10.44</v>
      </c>
      <c r="F40718">
        <v>10.44</v>
      </c>
      <c r="G40718" s="3">
        <v>41913</v>
      </c>
      <c r="H40718">
        <v>662</v>
      </c>
      <c r="I40718">
        <v>10.44</v>
      </c>
      <c r="J40718">
        <v>10.44</v>
      </c>
      <c r="K40718">
        <v>1</v>
      </c>
      <c r="L40718">
        <v>14</v>
      </c>
      <c r="M40718" t="s">
        <v>176</v>
      </c>
    </row>
    <row r="40719" spans="1:13" hidden="1" x14ac:dyDescent="0.25">
      <c r="A40719" s="3">
        <v>40938</v>
      </c>
      <c r="B40719" s="16">
        <v>805</v>
      </c>
      <c r="C40719">
        <v>53904.32</v>
      </c>
      <c r="D40719">
        <v>54020.480000000003</v>
      </c>
      <c r="E40719">
        <v>11</v>
      </c>
      <c r="F40719">
        <v>11</v>
      </c>
      <c r="G40719" s="3">
        <v>43102</v>
      </c>
      <c r="H40719">
        <v>1465</v>
      </c>
      <c r="I40719">
        <v>11</v>
      </c>
      <c r="J40719">
        <v>11</v>
      </c>
      <c r="K40719">
        <v>9</v>
      </c>
      <c r="L40719">
        <v>27</v>
      </c>
      <c r="M40719" t="s">
        <v>150</v>
      </c>
    </row>
    <row r="40720" spans="1:13" hidden="1" x14ac:dyDescent="0.25">
      <c r="A40720" s="3">
        <v>40938</v>
      </c>
      <c r="B40720" s="16">
        <v>4250</v>
      </c>
      <c r="C40720">
        <v>85378.15</v>
      </c>
      <c r="D40720">
        <v>85532.6</v>
      </c>
      <c r="E40720">
        <v>9.89</v>
      </c>
      <c r="F40720">
        <v>9.83</v>
      </c>
      <c r="G40720" s="3">
        <v>41548</v>
      </c>
      <c r="H40720">
        <v>414</v>
      </c>
      <c r="I40720">
        <v>9.89</v>
      </c>
      <c r="J40720">
        <v>9.82</v>
      </c>
      <c r="K40720">
        <v>21</v>
      </c>
      <c r="L40720">
        <v>10</v>
      </c>
      <c r="M40720" t="s">
        <v>156</v>
      </c>
    </row>
    <row r="40721" spans="1:13" hidden="1" x14ac:dyDescent="0.25">
      <c r="A40721" s="3">
        <v>40938</v>
      </c>
      <c r="B40721" s="16">
        <v>1500</v>
      </c>
      <c r="C40721">
        <v>78842.929999999993</v>
      </c>
      <c r="D40721">
        <v>79032.44</v>
      </c>
      <c r="E40721">
        <v>10.31</v>
      </c>
      <c r="F40721">
        <v>10.25</v>
      </c>
      <c r="G40721" s="3">
        <v>41821</v>
      </c>
      <c r="H40721">
        <v>597</v>
      </c>
      <c r="I40721">
        <v>10.34</v>
      </c>
      <c r="J40721">
        <v>10.25</v>
      </c>
      <c r="K40721">
        <v>64</v>
      </c>
      <c r="L40721">
        <v>13</v>
      </c>
      <c r="M40721" t="s">
        <v>175</v>
      </c>
    </row>
    <row r="40722" spans="1:13" hidden="1" x14ac:dyDescent="0.25">
      <c r="A40722" s="3">
        <v>40938</v>
      </c>
      <c r="B40722" s="16">
        <v>24675</v>
      </c>
      <c r="C40722">
        <v>97641.95</v>
      </c>
      <c r="D40722">
        <v>97652.07</v>
      </c>
      <c r="E40722">
        <v>10.01</v>
      </c>
      <c r="F40722">
        <v>9.9700000000000006</v>
      </c>
      <c r="G40722" s="3">
        <v>41031</v>
      </c>
      <c r="H40722">
        <v>63</v>
      </c>
      <c r="I40722">
        <v>10.01</v>
      </c>
      <c r="J40722">
        <v>9.94</v>
      </c>
      <c r="K40722">
        <v>20</v>
      </c>
      <c r="L40722">
        <v>4</v>
      </c>
      <c r="M40722" t="s">
        <v>214</v>
      </c>
    </row>
    <row r="40723" spans="1:13" hidden="1" x14ac:dyDescent="0.25">
      <c r="A40723" s="3">
        <v>40938</v>
      </c>
      <c r="B40723" s="16">
        <v>15285</v>
      </c>
      <c r="C40723">
        <v>94005.27</v>
      </c>
      <c r="D40723">
        <v>94060.65</v>
      </c>
      <c r="E40723">
        <v>9.66</v>
      </c>
      <c r="F40723">
        <v>9.5500000000000007</v>
      </c>
      <c r="G40723" s="3">
        <v>41183</v>
      </c>
      <c r="H40723">
        <v>168</v>
      </c>
      <c r="I40723">
        <v>9.66</v>
      </c>
      <c r="J40723">
        <v>9.5500000000000007</v>
      </c>
      <c r="K40723">
        <v>48</v>
      </c>
      <c r="L40723">
        <v>6</v>
      </c>
      <c r="M40723" t="s">
        <v>151</v>
      </c>
    </row>
    <row r="40724" spans="1:13" hidden="1" x14ac:dyDescent="0.25">
      <c r="A40724" s="3">
        <v>40938</v>
      </c>
      <c r="B40724" s="16">
        <v>12467</v>
      </c>
      <c r="C40724">
        <v>80974.570000000007</v>
      </c>
      <c r="D40724">
        <v>81149.429999999993</v>
      </c>
      <c r="E40724">
        <v>10.199999999999999</v>
      </c>
      <c r="F40724">
        <v>10.119999999999999</v>
      </c>
      <c r="G40724" s="3">
        <v>41730</v>
      </c>
      <c r="H40724">
        <v>536</v>
      </c>
      <c r="I40724">
        <v>10.199999999999999</v>
      </c>
      <c r="J40724">
        <v>10.119999999999999</v>
      </c>
      <c r="K40724">
        <v>74</v>
      </c>
      <c r="L40724">
        <v>12</v>
      </c>
      <c r="M40724" t="s">
        <v>170</v>
      </c>
    </row>
    <row r="40725" spans="1:13" hidden="1" x14ac:dyDescent="0.25">
      <c r="A40725" s="3">
        <v>40938</v>
      </c>
      <c r="B40725" s="16">
        <v>27280</v>
      </c>
      <c r="C40725">
        <v>66800.02</v>
      </c>
      <c r="D40725">
        <v>66990.5</v>
      </c>
      <c r="E40725">
        <v>10.77</v>
      </c>
      <c r="F40725">
        <v>10.76</v>
      </c>
      <c r="G40725" s="3">
        <v>42373</v>
      </c>
      <c r="H40725">
        <v>970</v>
      </c>
      <c r="I40725">
        <v>10.8</v>
      </c>
      <c r="J40725">
        <v>10.75</v>
      </c>
      <c r="K40725">
        <v>1166</v>
      </c>
      <c r="L40725">
        <v>19</v>
      </c>
      <c r="M40725" t="s">
        <v>122</v>
      </c>
    </row>
    <row r="40726" spans="1:13" hidden="1" x14ac:dyDescent="0.25">
      <c r="A40726" s="3">
        <v>40938</v>
      </c>
      <c r="B40726" s="16">
        <v>12612</v>
      </c>
      <c r="C40726">
        <v>38685.760000000002</v>
      </c>
      <c r="D40726">
        <v>38779.99</v>
      </c>
      <c r="E40726">
        <v>11.27</v>
      </c>
      <c r="F40726">
        <v>11.25</v>
      </c>
      <c r="G40726" s="3">
        <v>44200</v>
      </c>
      <c r="H40726">
        <v>2205</v>
      </c>
      <c r="I40726">
        <v>11.27</v>
      </c>
      <c r="J40726">
        <v>11.2</v>
      </c>
      <c r="K40726">
        <v>92</v>
      </c>
      <c r="L40726">
        <v>34</v>
      </c>
      <c r="M40726" t="s">
        <v>178</v>
      </c>
    </row>
    <row r="40727" spans="1:13" hidden="1" x14ac:dyDescent="0.25">
      <c r="A40727" s="3">
        <v>40938</v>
      </c>
      <c r="B40727" s="16">
        <v>12355</v>
      </c>
      <c r="C40727">
        <v>89881.86</v>
      </c>
      <c r="D40727">
        <v>89974.58</v>
      </c>
      <c r="E40727">
        <v>9.5</v>
      </c>
      <c r="F40727">
        <v>9.58</v>
      </c>
      <c r="G40727" s="3">
        <v>41365</v>
      </c>
      <c r="H40727">
        <v>286</v>
      </c>
      <c r="I40727">
        <v>9.6</v>
      </c>
      <c r="J40727">
        <v>9.5</v>
      </c>
      <c r="K40727">
        <v>28</v>
      </c>
      <c r="L40727">
        <v>8</v>
      </c>
      <c r="M40727" t="s">
        <v>161</v>
      </c>
    </row>
    <row r="40728" spans="1:13" hidden="1" x14ac:dyDescent="0.25">
      <c r="A40728" s="3">
        <v>40938</v>
      </c>
      <c r="B40728" s="16">
        <v>56460</v>
      </c>
      <c r="C40728">
        <v>60072.81</v>
      </c>
      <c r="D40728">
        <v>60234.05</v>
      </c>
      <c r="E40728">
        <v>10.87</v>
      </c>
      <c r="F40728">
        <v>10.87</v>
      </c>
      <c r="G40728" s="3">
        <v>42737</v>
      </c>
      <c r="H40728">
        <v>1219</v>
      </c>
      <c r="I40728">
        <v>10.89</v>
      </c>
      <c r="J40728">
        <v>10.84</v>
      </c>
      <c r="K40728">
        <v>2064</v>
      </c>
      <c r="L40728">
        <v>23</v>
      </c>
      <c r="M40728" t="s">
        <v>119</v>
      </c>
    </row>
    <row r="40729" spans="1:13" hidden="1" x14ac:dyDescent="0.25">
      <c r="A40729" s="3">
        <v>40938</v>
      </c>
      <c r="B40729" s="16">
        <v>38307</v>
      </c>
      <c r="C40729">
        <v>99184.02</v>
      </c>
      <c r="D40729">
        <v>99185.63</v>
      </c>
      <c r="E40729">
        <v>10.331</v>
      </c>
      <c r="F40729">
        <v>10.31</v>
      </c>
      <c r="G40729" s="3">
        <v>40969</v>
      </c>
      <c r="H40729">
        <v>21</v>
      </c>
      <c r="I40729">
        <v>10.335000000000001</v>
      </c>
      <c r="J40729">
        <v>10.31</v>
      </c>
      <c r="K40729">
        <v>22</v>
      </c>
      <c r="L40729">
        <v>2</v>
      </c>
      <c r="M40729" t="s">
        <v>210</v>
      </c>
    </row>
    <row r="40730" spans="1:13" hidden="1" x14ac:dyDescent="0.25">
      <c r="A40730" s="3">
        <v>40938</v>
      </c>
      <c r="B40730" s="16">
        <v>75425</v>
      </c>
      <c r="C40730">
        <v>74576.850000000006</v>
      </c>
      <c r="D40730">
        <v>74755.37</v>
      </c>
      <c r="E40730">
        <v>10.49</v>
      </c>
      <c r="F40730">
        <v>10.47</v>
      </c>
      <c r="G40730" s="3">
        <v>42006</v>
      </c>
      <c r="H40730">
        <v>724</v>
      </c>
      <c r="I40730">
        <v>10.51</v>
      </c>
      <c r="J40730">
        <v>10.45</v>
      </c>
      <c r="K40730">
        <v>1591</v>
      </c>
      <c r="L40730">
        <v>15</v>
      </c>
      <c r="M40730" t="s">
        <v>131</v>
      </c>
    </row>
    <row r="40731" spans="1:13" hidden="1" x14ac:dyDescent="0.25">
      <c r="A40731" s="3">
        <v>40938</v>
      </c>
      <c r="B40731" s="16">
        <v>34282</v>
      </c>
      <c r="C40731">
        <v>99921.98</v>
      </c>
      <c r="D40731">
        <v>99922.15</v>
      </c>
      <c r="E40731">
        <v>10.3</v>
      </c>
      <c r="F40731">
        <v>10.31</v>
      </c>
      <c r="G40731" s="3">
        <v>40940</v>
      </c>
      <c r="H40731">
        <v>2</v>
      </c>
      <c r="I40731">
        <v>10.31</v>
      </c>
      <c r="J40731">
        <v>10.3</v>
      </c>
      <c r="K40731">
        <v>18</v>
      </c>
      <c r="L40731">
        <v>1</v>
      </c>
      <c r="M40731" t="s">
        <v>209</v>
      </c>
    </row>
    <row r="40732" spans="1:13" hidden="1" x14ac:dyDescent="0.25">
      <c r="A40732" s="3">
        <v>40938</v>
      </c>
      <c r="B40732" s="16">
        <v>68852</v>
      </c>
      <c r="C40732">
        <v>87683.01</v>
      </c>
      <c r="D40732">
        <v>87816.25</v>
      </c>
      <c r="E40732">
        <v>9.6999999999999993</v>
      </c>
      <c r="F40732">
        <v>9.7100000000000009</v>
      </c>
      <c r="G40732" s="3">
        <v>41456</v>
      </c>
      <c r="H40732">
        <v>349</v>
      </c>
      <c r="I40732">
        <v>9.75</v>
      </c>
      <c r="J40732">
        <v>9.68</v>
      </c>
      <c r="K40732">
        <v>333</v>
      </c>
      <c r="L40732">
        <v>9</v>
      </c>
      <c r="M40732" t="s">
        <v>162</v>
      </c>
    </row>
    <row r="40733" spans="1:13" hidden="1" x14ac:dyDescent="0.25">
      <c r="A40733" s="3">
        <v>40938</v>
      </c>
      <c r="B40733" s="16">
        <v>168506</v>
      </c>
      <c r="C40733">
        <v>98363.39</v>
      </c>
      <c r="D40733">
        <v>98367.76</v>
      </c>
      <c r="E40733">
        <v>10.15</v>
      </c>
      <c r="F40733">
        <v>10.127000000000001</v>
      </c>
      <c r="G40733" s="3">
        <v>41001</v>
      </c>
      <c r="H40733">
        <v>43</v>
      </c>
      <c r="I40733">
        <v>10.15</v>
      </c>
      <c r="J40733">
        <v>10.119999999999999</v>
      </c>
      <c r="K40733">
        <v>47</v>
      </c>
      <c r="L40733">
        <v>3</v>
      </c>
      <c r="M40733" t="s">
        <v>152</v>
      </c>
    </row>
    <row r="40734" spans="1:13" hidden="1" x14ac:dyDescent="0.25">
      <c r="A40734" s="3">
        <v>40938</v>
      </c>
      <c r="B40734" s="16">
        <v>370926</v>
      </c>
      <c r="C40734">
        <v>83127.53</v>
      </c>
      <c r="D40734">
        <v>83315.78</v>
      </c>
      <c r="E40734">
        <v>10.039999999999999</v>
      </c>
      <c r="F40734">
        <v>9.9600000000000009</v>
      </c>
      <c r="G40734" s="3">
        <v>41641</v>
      </c>
      <c r="H40734">
        <v>475</v>
      </c>
      <c r="I40734">
        <v>10.039999999999999</v>
      </c>
      <c r="J40734">
        <v>9.9499999999999993</v>
      </c>
      <c r="K40734">
        <v>3562</v>
      </c>
      <c r="L40734">
        <v>11</v>
      </c>
      <c r="M40734" t="s">
        <v>130</v>
      </c>
    </row>
    <row r="40735" spans="1:13" hidden="1" x14ac:dyDescent="0.25">
      <c r="A40735" s="3">
        <v>40938</v>
      </c>
      <c r="B40735" s="16">
        <v>455052</v>
      </c>
      <c r="C40735">
        <v>96177.51</v>
      </c>
      <c r="D40735">
        <v>96208.68</v>
      </c>
      <c r="E40735">
        <v>9.7799999999999994</v>
      </c>
      <c r="F40735">
        <v>9.7200000000000006</v>
      </c>
      <c r="G40735" s="3">
        <v>41092</v>
      </c>
      <c r="H40735">
        <v>105</v>
      </c>
      <c r="I40735">
        <v>9.8000000000000007</v>
      </c>
      <c r="J40735">
        <v>9.7100000000000009</v>
      </c>
      <c r="K40735">
        <v>352</v>
      </c>
      <c r="L40735">
        <v>5</v>
      </c>
      <c r="M40735" t="s">
        <v>149</v>
      </c>
    </row>
    <row r="40736" spans="1:13" hidden="1" x14ac:dyDescent="0.25">
      <c r="A40736" s="3">
        <v>40938</v>
      </c>
      <c r="B40736" s="16">
        <v>573042</v>
      </c>
      <c r="C40736">
        <v>91935.12</v>
      </c>
      <c r="D40736">
        <v>92009.79</v>
      </c>
      <c r="E40736">
        <v>9.56</v>
      </c>
      <c r="F40736">
        <v>9.52</v>
      </c>
      <c r="G40736" s="3">
        <v>41276</v>
      </c>
      <c r="H40736">
        <v>227</v>
      </c>
      <c r="I40736">
        <v>9.57</v>
      </c>
      <c r="J40736">
        <v>9.5</v>
      </c>
      <c r="K40736">
        <v>1416</v>
      </c>
      <c r="L40736">
        <v>7</v>
      </c>
      <c r="M40736" t="s">
        <v>121</v>
      </c>
    </row>
    <row r="40737" spans="1:13" hidden="1" x14ac:dyDescent="0.25">
      <c r="A40737" s="3">
        <v>40939</v>
      </c>
      <c r="B40737" s="16">
        <v>0</v>
      </c>
      <c r="C40737">
        <v>25279.88</v>
      </c>
      <c r="D40737">
        <v>24932.29</v>
      </c>
      <c r="E40737">
        <v>0</v>
      </c>
      <c r="F40737">
        <v>0</v>
      </c>
      <c r="G40737" s="3">
        <v>45659</v>
      </c>
      <c r="H40737">
        <v>3195</v>
      </c>
      <c r="I40737">
        <v>0</v>
      </c>
      <c r="J40737">
        <v>0</v>
      </c>
      <c r="K40737">
        <v>0</v>
      </c>
      <c r="L40737">
        <v>38</v>
      </c>
      <c r="M40737" t="s">
        <v>189</v>
      </c>
    </row>
    <row r="40738" spans="1:13" hidden="1" x14ac:dyDescent="0.25">
      <c r="A40738" s="3">
        <v>40939</v>
      </c>
      <c r="B40738" s="16">
        <v>0</v>
      </c>
      <c r="C40738">
        <v>28152.77</v>
      </c>
      <c r="D40738">
        <v>27795.86</v>
      </c>
      <c r="E40738">
        <v>0</v>
      </c>
      <c r="F40738">
        <v>0</v>
      </c>
      <c r="G40738" s="3">
        <v>45293</v>
      </c>
      <c r="H40738">
        <v>2946</v>
      </c>
      <c r="I40738">
        <v>0</v>
      </c>
      <c r="J40738">
        <v>0</v>
      </c>
      <c r="K40738">
        <v>0</v>
      </c>
      <c r="L40738">
        <v>37</v>
      </c>
      <c r="M40738" t="s">
        <v>194</v>
      </c>
    </row>
    <row r="40739" spans="1:13" hidden="1" x14ac:dyDescent="0.25">
      <c r="A40739" s="3">
        <v>40939</v>
      </c>
      <c r="B40739" s="16">
        <v>0</v>
      </c>
      <c r="C40739">
        <v>31285.79</v>
      </c>
      <c r="D40739">
        <v>30922.080000000002</v>
      </c>
      <c r="E40739">
        <v>0</v>
      </c>
      <c r="F40739">
        <v>0</v>
      </c>
      <c r="G40739" s="3">
        <v>44928</v>
      </c>
      <c r="H40739">
        <v>2700</v>
      </c>
      <c r="I40739">
        <v>0</v>
      </c>
      <c r="J40739">
        <v>0</v>
      </c>
      <c r="K40739">
        <v>0</v>
      </c>
      <c r="L40739">
        <v>36</v>
      </c>
      <c r="M40739" t="s">
        <v>195</v>
      </c>
    </row>
    <row r="40740" spans="1:13" hidden="1" x14ac:dyDescent="0.25">
      <c r="A40740" s="3">
        <v>40939</v>
      </c>
      <c r="B40740" s="16">
        <v>0</v>
      </c>
      <c r="C40740">
        <v>41001.339999999997</v>
      </c>
      <c r="D40740">
        <v>40830.089999999997</v>
      </c>
      <c r="E40740">
        <v>0</v>
      </c>
      <c r="F40740">
        <v>0</v>
      </c>
      <c r="G40740" s="3">
        <v>44013</v>
      </c>
      <c r="H40740">
        <v>2080</v>
      </c>
      <c r="I40740">
        <v>0</v>
      </c>
      <c r="J40740">
        <v>0</v>
      </c>
      <c r="K40740">
        <v>0</v>
      </c>
      <c r="L40740">
        <v>32</v>
      </c>
      <c r="M40740" t="s">
        <v>211</v>
      </c>
    </row>
    <row r="40741" spans="1:13" hidden="1" x14ac:dyDescent="0.25">
      <c r="A40741" s="3">
        <v>40939</v>
      </c>
      <c r="B40741" s="16">
        <v>0</v>
      </c>
      <c r="C40741">
        <v>51129.94</v>
      </c>
      <c r="D40741">
        <v>50978.68</v>
      </c>
      <c r="E40741">
        <v>0</v>
      </c>
      <c r="F40741">
        <v>0</v>
      </c>
      <c r="G40741" s="3">
        <v>43283</v>
      </c>
      <c r="H40741">
        <v>1587</v>
      </c>
      <c r="I40741">
        <v>0</v>
      </c>
      <c r="J40741">
        <v>0</v>
      </c>
      <c r="K40741">
        <v>0</v>
      </c>
      <c r="L40741">
        <v>29</v>
      </c>
      <c r="M40741" t="s">
        <v>212</v>
      </c>
    </row>
    <row r="40742" spans="1:13" hidden="1" x14ac:dyDescent="0.25">
      <c r="A40742" s="3">
        <v>40939</v>
      </c>
      <c r="B40742" s="16">
        <v>0</v>
      </c>
      <c r="C40742">
        <v>52588.55</v>
      </c>
      <c r="D40742">
        <v>52415.83</v>
      </c>
      <c r="E40742">
        <v>0</v>
      </c>
      <c r="F40742">
        <v>0</v>
      </c>
      <c r="G40742" s="3">
        <v>43192</v>
      </c>
      <c r="H40742">
        <v>1524</v>
      </c>
      <c r="I40742">
        <v>0</v>
      </c>
      <c r="J40742">
        <v>0</v>
      </c>
      <c r="K40742">
        <v>0</v>
      </c>
      <c r="L40742">
        <v>28</v>
      </c>
      <c r="M40742" t="s">
        <v>213</v>
      </c>
    </row>
    <row r="40743" spans="1:13" hidden="1" x14ac:dyDescent="0.25">
      <c r="A40743" s="3">
        <v>40939</v>
      </c>
      <c r="B40743" s="16">
        <v>11</v>
      </c>
      <c r="C40743">
        <v>55452.33</v>
      </c>
      <c r="D40743">
        <v>55340.83</v>
      </c>
      <c r="E40743">
        <v>10.99</v>
      </c>
      <c r="F40743">
        <v>11.03</v>
      </c>
      <c r="G40743" s="3">
        <v>43010</v>
      </c>
      <c r="H40743">
        <v>1405</v>
      </c>
      <c r="I40743">
        <v>11.03</v>
      </c>
      <c r="J40743">
        <v>10.99</v>
      </c>
      <c r="K40743">
        <v>2</v>
      </c>
      <c r="L40743">
        <v>26</v>
      </c>
      <c r="M40743" t="s">
        <v>208</v>
      </c>
    </row>
    <row r="40744" spans="1:13" hidden="1" x14ac:dyDescent="0.25">
      <c r="A40744" s="3">
        <v>40939</v>
      </c>
      <c r="B40744" s="16">
        <v>200</v>
      </c>
      <c r="C40744">
        <v>58578.19</v>
      </c>
      <c r="D40744">
        <v>58459.78</v>
      </c>
      <c r="E40744">
        <v>10.92</v>
      </c>
      <c r="F40744">
        <v>10.91</v>
      </c>
      <c r="G40744" s="3">
        <v>42828</v>
      </c>
      <c r="H40744">
        <v>1280</v>
      </c>
      <c r="I40744">
        <v>10.92</v>
      </c>
      <c r="J40744">
        <v>10.91</v>
      </c>
      <c r="K40744">
        <v>7</v>
      </c>
      <c r="L40744">
        <v>24</v>
      </c>
      <c r="M40744" t="s">
        <v>192</v>
      </c>
    </row>
    <row r="40745" spans="1:13" hidden="1" x14ac:dyDescent="0.25">
      <c r="A40745" s="3">
        <v>40939</v>
      </c>
      <c r="B40745" s="16">
        <v>5</v>
      </c>
      <c r="C40745">
        <v>39811.120000000003</v>
      </c>
      <c r="D40745">
        <v>39658.239999999998</v>
      </c>
      <c r="E40745">
        <v>11.3</v>
      </c>
      <c r="F40745">
        <v>11.3</v>
      </c>
      <c r="G40745" s="3">
        <v>44105</v>
      </c>
      <c r="H40745">
        <v>2144</v>
      </c>
      <c r="I40745">
        <v>11.3</v>
      </c>
      <c r="J40745">
        <v>11.3</v>
      </c>
      <c r="K40745">
        <v>1</v>
      </c>
      <c r="L40745">
        <v>33</v>
      </c>
      <c r="M40745" t="s">
        <v>196</v>
      </c>
    </row>
    <row r="40746" spans="1:13" hidden="1" x14ac:dyDescent="0.25">
      <c r="A40746" s="3">
        <v>40939</v>
      </c>
      <c r="B40746" s="16">
        <v>0</v>
      </c>
      <c r="C40746">
        <v>48334.83</v>
      </c>
      <c r="D40746">
        <v>48246.48</v>
      </c>
      <c r="E40746">
        <v>0</v>
      </c>
      <c r="F40746">
        <v>0</v>
      </c>
      <c r="G40746" s="3">
        <v>43467</v>
      </c>
      <c r="H40746">
        <v>1709</v>
      </c>
      <c r="I40746">
        <v>0</v>
      </c>
      <c r="J40746">
        <v>0</v>
      </c>
      <c r="K40746">
        <v>0</v>
      </c>
      <c r="L40746">
        <v>30</v>
      </c>
      <c r="M40746" t="s">
        <v>168</v>
      </c>
    </row>
    <row r="40747" spans="1:13" hidden="1" x14ac:dyDescent="0.25">
      <c r="A40747" s="3">
        <v>40939</v>
      </c>
      <c r="B40747" s="16">
        <v>15</v>
      </c>
      <c r="C40747">
        <v>61884.959999999999</v>
      </c>
      <c r="D40747">
        <v>61782.14</v>
      </c>
      <c r="E40747">
        <v>10.86</v>
      </c>
      <c r="F40747">
        <v>10.88</v>
      </c>
      <c r="G40747" s="3">
        <v>42646</v>
      </c>
      <c r="H40747">
        <v>1157</v>
      </c>
      <c r="I40747">
        <v>10.88</v>
      </c>
      <c r="J40747">
        <v>10.86</v>
      </c>
      <c r="K40747">
        <v>2</v>
      </c>
      <c r="L40747">
        <v>22</v>
      </c>
      <c r="M40747" t="s">
        <v>202</v>
      </c>
    </row>
    <row r="40748" spans="1:13" hidden="1" x14ac:dyDescent="0.25">
      <c r="A40748" s="3">
        <v>40939</v>
      </c>
      <c r="B40748" s="16">
        <v>5</v>
      </c>
      <c r="C40748">
        <v>56995.88</v>
      </c>
      <c r="D40748">
        <v>56914.11</v>
      </c>
      <c r="E40748">
        <v>11</v>
      </c>
      <c r="F40748">
        <v>11</v>
      </c>
      <c r="G40748" s="3">
        <v>42919</v>
      </c>
      <c r="H40748">
        <v>1341</v>
      </c>
      <c r="I40748">
        <v>11</v>
      </c>
      <c r="J40748">
        <v>11</v>
      </c>
      <c r="K40748">
        <v>1</v>
      </c>
      <c r="L40748">
        <v>25</v>
      </c>
      <c r="M40748" t="s">
        <v>207</v>
      </c>
    </row>
    <row r="40749" spans="1:13" hidden="1" x14ac:dyDescent="0.25">
      <c r="A40749" s="3">
        <v>40939</v>
      </c>
      <c r="B40749" s="16">
        <v>210</v>
      </c>
      <c r="C40749">
        <v>43352.37</v>
      </c>
      <c r="D40749">
        <v>43138.86</v>
      </c>
      <c r="E40749">
        <v>11.24</v>
      </c>
      <c r="F40749">
        <v>11.24</v>
      </c>
      <c r="G40749" s="3">
        <v>43832</v>
      </c>
      <c r="H40749">
        <v>1957</v>
      </c>
      <c r="I40749">
        <v>11.24</v>
      </c>
      <c r="J40749">
        <v>11.24</v>
      </c>
      <c r="K40749">
        <v>6</v>
      </c>
      <c r="L40749">
        <v>31</v>
      </c>
      <c r="M40749" t="s">
        <v>179</v>
      </c>
    </row>
    <row r="40750" spans="1:13" hidden="1" x14ac:dyDescent="0.25">
      <c r="A40750" s="3">
        <v>40939</v>
      </c>
      <c r="B40750" s="16">
        <v>1635</v>
      </c>
      <c r="C40750">
        <v>63600.35</v>
      </c>
      <c r="D40750">
        <v>63601.55</v>
      </c>
      <c r="E40750">
        <v>10.82</v>
      </c>
      <c r="F40750">
        <v>10.82</v>
      </c>
      <c r="G40750" s="3">
        <v>42552</v>
      </c>
      <c r="H40750">
        <v>1092</v>
      </c>
      <c r="I40750">
        <v>10.82</v>
      </c>
      <c r="J40750">
        <v>10.82</v>
      </c>
      <c r="K40750">
        <v>4</v>
      </c>
      <c r="L40750">
        <v>21</v>
      </c>
      <c r="M40750" t="s">
        <v>186</v>
      </c>
    </row>
    <row r="40751" spans="1:13" hidden="1" x14ac:dyDescent="0.25">
      <c r="A40751" s="3">
        <v>40939</v>
      </c>
      <c r="B40751" s="16">
        <v>22565</v>
      </c>
      <c r="C40751">
        <v>68889.09</v>
      </c>
      <c r="D40751">
        <v>68844.55</v>
      </c>
      <c r="E40751">
        <v>10.71</v>
      </c>
      <c r="F40751">
        <v>10.73</v>
      </c>
      <c r="G40751" s="3">
        <v>42278</v>
      </c>
      <c r="H40751">
        <v>909</v>
      </c>
      <c r="I40751">
        <v>10.73</v>
      </c>
      <c r="J40751">
        <v>10.7</v>
      </c>
      <c r="K40751">
        <v>7</v>
      </c>
      <c r="L40751">
        <v>18</v>
      </c>
      <c r="M40751" t="s">
        <v>187</v>
      </c>
    </row>
    <row r="40752" spans="1:13" hidden="1" x14ac:dyDescent="0.25">
      <c r="A40752" s="3">
        <v>40939</v>
      </c>
      <c r="B40752" s="16">
        <v>20</v>
      </c>
      <c r="C40752">
        <v>34796.949999999997</v>
      </c>
      <c r="D40752">
        <v>34429.360000000001</v>
      </c>
      <c r="E40752">
        <v>11.39</v>
      </c>
      <c r="F40752">
        <v>11.39</v>
      </c>
      <c r="G40752" s="3">
        <v>44564</v>
      </c>
      <c r="H40752">
        <v>2451</v>
      </c>
      <c r="I40752">
        <v>11.39</v>
      </c>
      <c r="J40752">
        <v>11.39</v>
      </c>
      <c r="K40752">
        <v>2</v>
      </c>
      <c r="L40752">
        <v>35</v>
      </c>
      <c r="M40752" t="s">
        <v>145</v>
      </c>
    </row>
    <row r="40753" spans="1:13" hidden="1" x14ac:dyDescent="0.25">
      <c r="A40753" s="3">
        <v>40939</v>
      </c>
      <c r="B40753" s="16">
        <v>14020</v>
      </c>
      <c r="C40753">
        <v>70884.460000000006</v>
      </c>
      <c r="D40753">
        <v>70939.89</v>
      </c>
      <c r="E40753">
        <v>10.62</v>
      </c>
      <c r="F40753">
        <v>10.61</v>
      </c>
      <c r="G40753" s="3">
        <v>42186</v>
      </c>
      <c r="H40753">
        <v>845</v>
      </c>
      <c r="I40753">
        <v>10.62</v>
      </c>
      <c r="J40753">
        <v>10.61</v>
      </c>
      <c r="K40753">
        <v>4</v>
      </c>
      <c r="L40753">
        <v>17</v>
      </c>
      <c r="M40753" t="s">
        <v>171</v>
      </c>
    </row>
    <row r="40754" spans="1:13" hidden="1" x14ac:dyDescent="0.25">
      <c r="A40754" s="3">
        <v>40939</v>
      </c>
      <c r="B40754" s="16">
        <v>4035</v>
      </c>
      <c r="C40754">
        <v>65304.04</v>
      </c>
      <c r="D40754">
        <v>65207.360000000001</v>
      </c>
      <c r="E40754">
        <v>10.8</v>
      </c>
      <c r="F40754">
        <v>10.84</v>
      </c>
      <c r="G40754" s="3">
        <v>42461</v>
      </c>
      <c r="H40754">
        <v>1029</v>
      </c>
      <c r="I40754">
        <v>10.84</v>
      </c>
      <c r="J40754">
        <v>10.8</v>
      </c>
      <c r="K40754">
        <v>2</v>
      </c>
      <c r="L40754">
        <v>20</v>
      </c>
      <c r="M40754" t="s">
        <v>201</v>
      </c>
    </row>
    <row r="40755" spans="1:13" hidden="1" x14ac:dyDescent="0.25">
      <c r="A40755" s="3">
        <v>40939</v>
      </c>
      <c r="B40755" s="16">
        <v>4410</v>
      </c>
      <c r="C40755">
        <v>76878.52</v>
      </c>
      <c r="D40755">
        <v>76839.820000000007</v>
      </c>
      <c r="E40755">
        <v>10.38</v>
      </c>
      <c r="F40755">
        <v>10.4</v>
      </c>
      <c r="G40755" s="3">
        <v>41913</v>
      </c>
      <c r="H40755">
        <v>661</v>
      </c>
      <c r="I40755">
        <v>10.4</v>
      </c>
      <c r="J40755">
        <v>10.38</v>
      </c>
      <c r="K40755">
        <v>6</v>
      </c>
      <c r="L40755">
        <v>14</v>
      </c>
      <c r="M40755" t="s">
        <v>176</v>
      </c>
    </row>
    <row r="40756" spans="1:13" hidden="1" x14ac:dyDescent="0.25">
      <c r="A40756" s="3">
        <v>40939</v>
      </c>
      <c r="B40756" s="16">
        <v>20920</v>
      </c>
      <c r="C40756">
        <v>72808.67</v>
      </c>
      <c r="D40756">
        <v>72859.360000000001</v>
      </c>
      <c r="E40756">
        <v>10.56</v>
      </c>
      <c r="F40756">
        <v>10.53</v>
      </c>
      <c r="G40756" s="3">
        <v>42095</v>
      </c>
      <c r="H40756">
        <v>784</v>
      </c>
      <c r="I40756">
        <v>10.56</v>
      </c>
      <c r="J40756">
        <v>10.52</v>
      </c>
      <c r="K40756">
        <v>10</v>
      </c>
      <c r="L40756">
        <v>16</v>
      </c>
      <c r="M40756" t="s">
        <v>169</v>
      </c>
    </row>
    <row r="40757" spans="1:13" hidden="1" x14ac:dyDescent="0.25">
      <c r="A40757" s="3">
        <v>40939</v>
      </c>
      <c r="B40757" s="16">
        <v>3145</v>
      </c>
      <c r="C40757">
        <v>54041.49</v>
      </c>
      <c r="D40757">
        <v>53842.32</v>
      </c>
      <c r="E40757">
        <v>11.01</v>
      </c>
      <c r="F40757">
        <v>11.07</v>
      </c>
      <c r="G40757" s="3">
        <v>43102</v>
      </c>
      <c r="H40757">
        <v>1464</v>
      </c>
      <c r="I40757">
        <v>11.07</v>
      </c>
      <c r="J40757">
        <v>11</v>
      </c>
      <c r="K40757">
        <v>39</v>
      </c>
      <c r="L40757">
        <v>27</v>
      </c>
      <c r="M40757" t="s">
        <v>150</v>
      </c>
    </row>
    <row r="40758" spans="1:13" hidden="1" x14ac:dyDescent="0.25">
      <c r="A40758" s="3">
        <v>40939</v>
      </c>
      <c r="B40758" s="16">
        <v>42895</v>
      </c>
      <c r="C40758">
        <v>85565.87</v>
      </c>
      <c r="D40758">
        <v>85538.53</v>
      </c>
      <c r="E40758">
        <v>9.83</v>
      </c>
      <c r="F40758">
        <v>9.85</v>
      </c>
      <c r="G40758" s="3">
        <v>41548</v>
      </c>
      <c r="H40758">
        <v>413</v>
      </c>
      <c r="I40758">
        <v>9.8699999999999992</v>
      </c>
      <c r="J40758">
        <v>9.82</v>
      </c>
      <c r="K40758">
        <v>33</v>
      </c>
      <c r="L40758">
        <v>10</v>
      </c>
      <c r="M40758" t="s">
        <v>156</v>
      </c>
    </row>
    <row r="40759" spans="1:13" hidden="1" x14ac:dyDescent="0.25">
      <c r="A40759" s="3">
        <v>40939</v>
      </c>
      <c r="B40759" s="16">
        <v>5591</v>
      </c>
      <c r="C40759">
        <v>79063.179999999993</v>
      </c>
      <c r="D40759">
        <v>79045.929999999993</v>
      </c>
      <c r="E40759">
        <v>10.31</v>
      </c>
      <c r="F40759">
        <v>10.29</v>
      </c>
      <c r="G40759" s="3">
        <v>41821</v>
      </c>
      <c r="H40759">
        <v>596</v>
      </c>
      <c r="I40759">
        <v>10.32</v>
      </c>
      <c r="J40759">
        <v>10.26</v>
      </c>
      <c r="K40759">
        <v>18</v>
      </c>
      <c r="L40759">
        <v>13</v>
      </c>
      <c r="M40759" t="s">
        <v>175</v>
      </c>
    </row>
    <row r="40760" spans="1:13" hidden="1" x14ac:dyDescent="0.25">
      <c r="A40760" s="3">
        <v>40939</v>
      </c>
      <c r="B40760" s="16">
        <v>3355</v>
      </c>
      <c r="C40760">
        <v>94097.24</v>
      </c>
      <c r="D40760">
        <v>94077.56</v>
      </c>
      <c r="E40760">
        <v>9.57</v>
      </c>
      <c r="F40760">
        <v>9.58</v>
      </c>
      <c r="G40760" s="3">
        <v>41183</v>
      </c>
      <c r="H40760">
        <v>167</v>
      </c>
      <c r="I40760">
        <v>9.59</v>
      </c>
      <c r="J40760">
        <v>9.57</v>
      </c>
      <c r="K40760">
        <v>12</v>
      </c>
      <c r="L40760">
        <v>6</v>
      </c>
      <c r="M40760" t="s">
        <v>151</v>
      </c>
    </row>
    <row r="40761" spans="1:13" hidden="1" x14ac:dyDescent="0.25">
      <c r="A40761" s="3">
        <v>40939</v>
      </c>
      <c r="B40761" s="16">
        <v>24080</v>
      </c>
      <c r="C40761">
        <v>81181</v>
      </c>
      <c r="D40761">
        <v>81164.63</v>
      </c>
      <c r="E40761">
        <v>10.14</v>
      </c>
      <c r="F40761">
        <v>10.16</v>
      </c>
      <c r="G40761" s="3">
        <v>41730</v>
      </c>
      <c r="H40761">
        <v>535</v>
      </c>
      <c r="I40761">
        <v>10.18</v>
      </c>
      <c r="J40761">
        <v>10.130000000000001</v>
      </c>
      <c r="K40761">
        <v>123</v>
      </c>
      <c r="L40761">
        <v>12</v>
      </c>
      <c r="M40761" t="s">
        <v>170</v>
      </c>
    </row>
    <row r="40762" spans="1:13" hidden="1" x14ac:dyDescent="0.25">
      <c r="A40762" s="3">
        <v>40939</v>
      </c>
      <c r="B40762" s="16">
        <v>16290</v>
      </c>
      <c r="C40762">
        <v>97690.06</v>
      </c>
      <c r="D40762">
        <v>97688.9</v>
      </c>
      <c r="E40762">
        <v>9.98</v>
      </c>
      <c r="F40762">
        <v>9.9499999999999993</v>
      </c>
      <c r="G40762" s="3">
        <v>41031</v>
      </c>
      <c r="H40762">
        <v>62</v>
      </c>
      <c r="I40762">
        <v>9.98</v>
      </c>
      <c r="J40762">
        <v>9.9499999999999993</v>
      </c>
      <c r="K40762">
        <v>7</v>
      </c>
      <c r="L40762">
        <v>4</v>
      </c>
      <c r="M40762" t="s">
        <v>214</v>
      </c>
    </row>
    <row r="40763" spans="1:13" hidden="1" x14ac:dyDescent="0.25">
      <c r="A40763" s="3">
        <v>40939</v>
      </c>
      <c r="B40763" s="16">
        <v>38315</v>
      </c>
      <c r="C40763">
        <v>67016.56</v>
      </c>
      <c r="D40763">
        <v>66946.73</v>
      </c>
      <c r="E40763">
        <v>10.78</v>
      </c>
      <c r="F40763">
        <v>10.8</v>
      </c>
      <c r="G40763" s="3">
        <v>42373</v>
      </c>
      <c r="H40763">
        <v>969</v>
      </c>
      <c r="I40763">
        <v>10.81</v>
      </c>
      <c r="J40763">
        <v>10.75</v>
      </c>
      <c r="K40763">
        <v>111</v>
      </c>
      <c r="L40763">
        <v>19</v>
      </c>
      <c r="M40763" t="s">
        <v>122</v>
      </c>
    </row>
    <row r="40764" spans="1:13" hidden="1" x14ac:dyDescent="0.25">
      <c r="A40764" s="3">
        <v>40939</v>
      </c>
      <c r="B40764" s="16">
        <v>3808</v>
      </c>
      <c r="C40764">
        <v>38795.08</v>
      </c>
      <c r="D40764">
        <v>38487.75</v>
      </c>
      <c r="E40764">
        <v>11.26</v>
      </c>
      <c r="F40764">
        <v>11.33</v>
      </c>
      <c r="G40764" s="3">
        <v>44200</v>
      </c>
      <c r="H40764">
        <v>2204</v>
      </c>
      <c r="I40764">
        <v>11.34</v>
      </c>
      <c r="J40764">
        <v>11.25</v>
      </c>
      <c r="K40764">
        <v>78</v>
      </c>
      <c r="L40764">
        <v>34</v>
      </c>
      <c r="M40764" t="s">
        <v>178</v>
      </c>
    </row>
    <row r="40765" spans="1:13" hidden="1" x14ac:dyDescent="0.25">
      <c r="A40765" s="3">
        <v>40939</v>
      </c>
      <c r="B40765" s="16">
        <v>63901</v>
      </c>
      <c r="C40765">
        <v>90009.58</v>
      </c>
      <c r="D40765">
        <v>89997.8</v>
      </c>
      <c r="E40765">
        <v>9.58</v>
      </c>
      <c r="F40765">
        <v>9.59</v>
      </c>
      <c r="G40765" s="3">
        <v>41365</v>
      </c>
      <c r="H40765">
        <v>285</v>
      </c>
      <c r="I40765">
        <v>9.6</v>
      </c>
      <c r="J40765">
        <v>9.58</v>
      </c>
      <c r="K40765">
        <v>25</v>
      </c>
      <c r="L40765">
        <v>8</v>
      </c>
      <c r="M40765" t="s">
        <v>161</v>
      </c>
    </row>
    <row r="40766" spans="1:13" hidden="1" x14ac:dyDescent="0.25">
      <c r="A40766" s="3">
        <v>40939</v>
      </c>
      <c r="B40766" s="16">
        <v>35845</v>
      </c>
      <c r="C40766">
        <v>60257.48</v>
      </c>
      <c r="D40766">
        <v>60098.9</v>
      </c>
      <c r="E40766">
        <v>10.87</v>
      </c>
      <c r="F40766">
        <v>10.93</v>
      </c>
      <c r="G40766" s="3">
        <v>42737</v>
      </c>
      <c r="H40766">
        <v>1218</v>
      </c>
      <c r="I40766">
        <v>10.94</v>
      </c>
      <c r="J40766">
        <v>10.87</v>
      </c>
      <c r="K40766">
        <v>736</v>
      </c>
      <c r="L40766">
        <v>23</v>
      </c>
      <c r="M40766" t="s">
        <v>119</v>
      </c>
    </row>
    <row r="40767" spans="1:13" hidden="1" x14ac:dyDescent="0.25">
      <c r="A40767" s="3">
        <v>40939</v>
      </c>
      <c r="B40767" s="16">
        <v>28885</v>
      </c>
      <c r="C40767">
        <v>99224.21</v>
      </c>
      <c r="D40767">
        <v>99223.9</v>
      </c>
      <c r="E40767">
        <v>10.305</v>
      </c>
      <c r="F40767">
        <v>10.31</v>
      </c>
      <c r="G40767" s="3">
        <v>40969</v>
      </c>
      <c r="H40767">
        <v>20</v>
      </c>
      <c r="I40767">
        <v>10.32</v>
      </c>
      <c r="J40767">
        <v>10.305</v>
      </c>
      <c r="K40767">
        <v>17</v>
      </c>
      <c r="L40767">
        <v>2</v>
      </c>
      <c r="M40767" t="s">
        <v>210</v>
      </c>
    </row>
    <row r="40768" spans="1:13" hidden="1" x14ac:dyDescent="0.25">
      <c r="A40768" s="3">
        <v>40939</v>
      </c>
      <c r="B40768" s="16">
        <v>87435</v>
      </c>
      <c r="C40768">
        <v>74784.45</v>
      </c>
      <c r="D40768">
        <v>74765.119999999995</v>
      </c>
      <c r="E40768">
        <v>10.48</v>
      </c>
      <c r="F40768">
        <v>10.48</v>
      </c>
      <c r="G40768" s="3">
        <v>42006</v>
      </c>
      <c r="H40768">
        <v>723</v>
      </c>
      <c r="I40768">
        <v>10.51</v>
      </c>
      <c r="J40768">
        <v>10.44</v>
      </c>
      <c r="K40768">
        <v>499</v>
      </c>
      <c r="L40768">
        <v>15</v>
      </c>
      <c r="M40768" t="s">
        <v>131</v>
      </c>
    </row>
    <row r="40769" spans="1:13" hidden="1" x14ac:dyDescent="0.25">
      <c r="A40769" s="3">
        <v>40939</v>
      </c>
      <c r="B40769" s="16">
        <v>31</v>
      </c>
      <c r="C40769">
        <v>99961.02</v>
      </c>
      <c r="D40769">
        <v>99961.07</v>
      </c>
      <c r="E40769">
        <v>10.32</v>
      </c>
      <c r="F40769">
        <v>10.32</v>
      </c>
      <c r="G40769" s="3">
        <v>40940</v>
      </c>
      <c r="H40769">
        <v>1</v>
      </c>
      <c r="I40769">
        <v>10.32</v>
      </c>
      <c r="J40769">
        <v>10.32</v>
      </c>
      <c r="K40769">
        <v>2</v>
      </c>
      <c r="L40769">
        <v>1</v>
      </c>
      <c r="M40769" t="s">
        <v>209</v>
      </c>
    </row>
    <row r="40770" spans="1:13" hidden="1" x14ac:dyDescent="0.25">
      <c r="A40770" s="3">
        <v>40939</v>
      </c>
      <c r="B40770" s="16">
        <v>69337</v>
      </c>
      <c r="C40770">
        <v>87850.41</v>
      </c>
      <c r="D40770">
        <v>87826.05</v>
      </c>
      <c r="E40770">
        <v>9.6999999999999993</v>
      </c>
      <c r="F40770">
        <v>9.7200000000000006</v>
      </c>
      <c r="G40770" s="3">
        <v>41456</v>
      </c>
      <c r="H40770">
        <v>348</v>
      </c>
      <c r="I40770">
        <v>9.75</v>
      </c>
      <c r="J40770">
        <v>9.69</v>
      </c>
      <c r="K40770">
        <v>179</v>
      </c>
      <c r="L40770">
        <v>9</v>
      </c>
      <c r="M40770" t="s">
        <v>162</v>
      </c>
    </row>
    <row r="40771" spans="1:13" hidden="1" x14ac:dyDescent="0.25">
      <c r="A40771" s="3">
        <v>40939</v>
      </c>
      <c r="B40771" s="16">
        <v>29028</v>
      </c>
      <c r="C40771">
        <v>98406.03</v>
      </c>
      <c r="D40771">
        <v>98405.42</v>
      </c>
      <c r="E40771">
        <v>10.135</v>
      </c>
      <c r="F40771">
        <v>10.125999999999999</v>
      </c>
      <c r="G40771" s="3">
        <v>41001</v>
      </c>
      <c r="H40771">
        <v>42</v>
      </c>
      <c r="I40771">
        <v>10.14</v>
      </c>
      <c r="J40771">
        <v>10.125</v>
      </c>
      <c r="K40771">
        <v>25</v>
      </c>
      <c r="L40771">
        <v>3</v>
      </c>
      <c r="M40771" t="s">
        <v>152</v>
      </c>
    </row>
    <row r="40772" spans="1:13" hidden="1" x14ac:dyDescent="0.25">
      <c r="A40772" s="3">
        <v>40939</v>
      </c>
      <c r="B40772" s="16">
        <v>370811</v>
      </c>
      <c r="C40772">
        <v>83348.19</v>
      </c>
      <c r="D40772">
        <v>83332.69</v>
      </c>
      <c r="E40772">
        <v>9.9700000000000006</v>
      </c>
      <c r="F40772">
        <v>9.98</v>
      </c>
      <c r="G40772" s="3">
        <v>41641</v>
      </c>
      <c r="H40772">
        <v>474</v>
      </c>
      <c r="I40772">
        <v>10.01</v>
      </c>
      <c r="J40772">
        <v>9.9499999999999993</v>
      </c>
      <c r="K40772">
        <v>1311</v>
      </c>
      <c r="L40772">
        <v>11</v>
      </c>
      <c r="M40772" t="s">
        <v>130</v>
      </c>
    </row>
    <row r="40773" spans="1:13" hidden="1" x14ac:dyDescent="0.25">
      <c r="A40773" s="3">
        <v>40939</v>
      </c>
      <c r="B40773" s="16">
        <v>233540</v>
      </c>
      <c r="C40773">
        <v>96246.11</v>
      </c>
      <c r="D40773">
        <v>96240.48</v>
      </c>
      <c r="E40773">
        <v>9.7100000000000009</v>
      </c>
      <c r="F40773">
        <v>9.74</v>
      </c>
      <c r="G40773" s="3">
        <v>41092</v>
      </c>
      <c r="H40773">
        <v>104</v>
      </c>
      <c r="I40773">
        <v>9.75</v>
      </c>
      <c r="J40773">
        <v>9.7100000000000009</v>
      </c>
      <c r="K40773">
        <v>255</v>
      </c>
      <c r="L40773">
        <v>5</v>
      </c>
      <c r="M40773" t="s">
        <v>149</v>
      </c>
    </row>
    <row r="40774" spans="1:13" hidden="1" x14ac:dyDescent="0.25">
      <c r="A40774" s="3">
        <v>40939</v>
      </c>
      <c r="B40774" s="16">
        <v>381635</v>
      </c>
      <c r="C40774">
        <v>92045.58</v>
      </c>
      <c r="D40774">
        <v>92027.62</v>
      </c>
      <c r="E40774">
        <v>9.51</v>
      </c>
      <c r="F40774">
        <v>9.5299999999999994</v>
      </c>
      <c r="G40774" s="3">
        <v>41276</v>
      </c>
      <c r="H40774">
        <v>226</v>
      </c>
      <c r="I40774">
        <v>9.5500000000000007</v>
      </c>
      <c r="J40774">
        <v>9.51</v>
      </c>
      <c r="K40774">
        <v>593</v>
      </c>
      <c r="L40774">
        <v>7</v>
      </c>
      <c r="M40774" t="s">
        <v>121</v>
      </c>
    </row>
    <row r="40775" spans="1:13" hidden="1" x14ac:dyDescent="0.25">
      <c r="A40775" s="3">
        <v>40940</v>
      </c>
      <c r="B40775" s="16">
        <v>0</v>
      </c>
      <c r="C40775">
        <v>24942</v>
      </c>
      <c r="D40775">
        <v>25058.560000000001</v>
      </c>
      <c r="E40775">
        <v>0</v>
      </c>
      <c r="F40775">
        <v>0</v>
      </c>
      <c r="G40775" s="3">
        <v>45659</v>
      </c>
      <c r="H40775">
        <v>3194</v>
      </c>
      <c r="I40775">
        <v>0</v>
      </c>
      <c r="J40775">
        <v>0</v>
      </c>
      <c r="K40775">
        <v>0</v>
      </c>
      <c r="L40775">
        <v>38</v>
      </c>
      <c r="M40775" t="s">
        <v>189</v>
      </c>
    </row>
    <row r="40776" spans="1:13" hidden="1" x14ac:dyDescent="0.25">
      <c r="A40776" s="3">
        <v>40940</v>
      </c>
      <c r="B40776" s="16">
        <v>0</v>
      </c>
      <c r="C40776">
        <v>27806.68</v>
      </c>
      <c r="D40776">
        <v>27926.52</v>
      </c>
      <c r="E40776">
        <v>0</v>
      </c>
      <c r="F40776">
        <v>0</v>
      </c>
      <c r="G40776" s="3">
        <v>45293</v>
      </c>
      <c r="H40776">
        <v>2945</v>
      </c>
      <c r="I40776">
        <v>0</v>
      </c>
      <c r="J40776">
        <v>0</v>
      </c>
      <c r="K40776">
        <v>0</v>
      </c>
      <c r="L40776">
        <v>37</v>
      </c>
      <c r="M40776" t="s">
        <v>194</v>
      </c>
    </row>
    <row r="40777" spans="1:13" hidden="1" x14ac:dyDescent="0.25">
      <c r="A40777" s="3">
        <v>40940</v>
      </c>
      <c r="B40777" s="16">
        <v>0</v>
      </c>
      <c r="C40777">
        <v>30934.12</v>
      </c>
      <c r="D40777">
        <v>31056.41</v>
      </c>
      <c r="E40777">
        <v>0</v>
      </c>
      <c r="F40777">
        <v>0</v>
      </c>
      <c r="G40777" s="3">
        <v>44928</v>
      </c>
      <c r="H40777">
        <v>2699</v>
      </c>
      <c r="I40777">
        <v>0</v>
      </c>
      <c r="J40777">
        <v>0</v>
      </c>
      <c r="K40777">
        <v>0</v>
      </c>
      <c r="L40777">
        <v>36</v>
      </c>
      <c r="M40777" t="s">
        <v>195</v>
      </c>
    </row>
    <row r="40778" spans="1:13" hidden="1" x14ac:dyDescent="0.25">
      <c r="A40778" s="3">
        <v>40940</v>
      </c>
      <c r="B40778" s="16">
        <v>0</v>
      </c>
      <c r="C40778">
        <v>40845.99</v>
      </c>
      <c r="D40778">
        <v>40782.9</v>
      </c>
      <c r="E40778">
        <v>0</v>
      </c>
      <c r="F40778">
        <v>0</v>
      </c>
      <c r="G40778" s="3">
        <v>44013</v>
      </c>
      <c r="H40778">
        <v>2079</v>
      </c>
      <c r="I40778">
        <v>0</v>
      </c>
      <c r="J40778">
        <v>0</v>
      </c>
      <c r="K40778">
        <v>0</v>
      </c>
      <c r="L40778">
        <v>32</v>
      </c>
      <c r="M40778" t="s">
        <v>211</v>
      </c>
    </row>
    <row r="40779" spans="1:13" hidden="1" x14ac:dyDescent="0.25">
      <c r="A40779" s="3">
        <v>40940</v>
      </c>
      <c r="B40779" s="16">
        <v>0</v>
      </c>
      <c r="C40779">
        <v>50998.53</v>
      </c>
      <c r="D40779">
        <v>51017.599999999999</v>
      </c>
      <c r="E40779">
        <v>0</v>
      </c>
      <c r="F40779">
        <v>0</v>
      </c>
      <c r="G40779" s="3">
        <v>43283</v>
      </c>
      <c r="H40779">
        <v>1586</v>
      </c>
      <c r="I40779">
        <v>0</v>
      </c>
      <c r="J40779">
        <v>0</v>
      </c>
      <c r="K40779">
        <v>0</v>
      </c>
      <c r="L40779">
        <v>29</v>
      </c>
      <c r="M40779" t="s">
        <v>212</v>
      </c>
    </row>
    <row r="40780" spans="1:13" hidden="1" x14ac:dyDescent="0.25">
      <c r="A40780" s="3">
        <v>40940</v>
      </c>
      <c r="B40780" s="16">
        <v>0</v>
      </c>
      <c r="C40780">
        <v>52436.24</v>
      </c>
      <c r="D40780">
        <v>52501.47</v>
      </c>
      <c r="E40780">
        <v>0</v>
      </c>
      <c r="F40780">
        <v>0</v>
      </c>
      <c r="G40780" s="3">
        <v>43192</v>
      </c>
      <c r="H40780">
        <v>1523</v>
      </c>
      <c r="I40780">
        <v>0</v>
      </c>
      <c r="J40780">
        <v>0</v>
      </c>
      <c r="K40780">
        <v>0</v>
      </c>
      <c r="L40780">
        <v>28</v>
      </c>
      <c r="M40780" t="s">
        <v>213</v>
      </c>
    </row>
    <row r="40781" spans="1:13" hidden="1" x14ac:dyDescent="0.25">
      <c r="A40781" s="3">
        <v>40940</v>
      </c>
      <c r="B40781" s="16">
        <v>0</v>
      </c>
      <c r="C40781">
        <v>99999.99</v>
      </c>
      <c r="D40781">
        <v>100000</v>
      </c>
      <c r="E40781">
        <v>0</v>
      </c>
      <c r="F40781">
        <v>0</v>
      </c>
      <c r="G40781" s="3">
        <v>40940</v>
      </c>
      <c r="H40781">
        <v>0</v>
      </c>
      <c r="I40781">
        <v>0</v>
      </c>
      <c r="J40781">
        <v>0</v>
      </c>
      <c r="K40781">
        <v>0</v>
      </c>
      <c r="L40781">
        <v>0</v>
      </c>
      <c r="M40781" t="s">
        <v>209</v>
      </c>
    </row>
    <row r="40782" spans="1:13" hidden="1" x14ac:dyDescent="0.25">
      <c r="A40782" s="3">
        <v>40940</v>
      </c>
      <c r="B40782" s="16">
        <v>5</v>
      </c>
      <c r="C40782">
        <v>55362.38</v>
      </c>
      <c r="D40782">
        <v>55307.5</v>
      </c>
      <c r="E40782">
        <v>11.05</v>
      </c>
      <c r="F40782">
        <v>11.05</v>
      </c>
      <c r="G40782" s="3">
        <v>43010</v>
      </c>
      <c r="H40782">
        <v>1404</v>
      </c>
      <c r="I40782">
        <v>11.05</v>
      </c>
      <c r="J40782">
        <v>11.05</v>
      </c>
      <c r="K40782">
        <v>1</v>
      </c>
      <c r="L40782">
        <v>26</v>
      </c>
      <c r="M40782" t="s">
        <v>208</v>
      </c>
    </row>
    <row r="40783" spans="1:13" hidden="1" x14ac:dyDescent="0.25">
      <c r="A40783" s="3">
        <v>40940</v>
      </c>
      <c r="B40783" s="16">
        <v>5</v>
      </c>
      <c r="C40783">
        <v>58482.54</v>
      </c>
      <c r="D40783">
        <v>58502.94</v>
      </c>
      <c r="E40783">
        <v>10.96</v>
      </c>
      <c r="F40783">
        <v>10.96</v>
      </c>
      <c r="G40783" s="3">
        <v>42828</v>
      </c>
      <c r="H40783">
        <v>1279</v>
      </c>
      <c r="I40783">
        <v>10.96</v>
      </c>
      <c r="J40783">
        <v>10.96</v>
      </c>
      <c r="K40783">
        <v>1</v>
      </c>
      <c r="L40783">
        <v>24</v>
      </c>
      <c r="M40783" t="s">
        <v>192</v>
      </c>
    </row>
    <row r="40784" spans="1:13" hidden="1" x14ac:dyDescent="0.25">
      <c r="A40784" s="3">
        <v>40940</v>
      </c>
      <c r="B40784" s="16">
        <v>5</v>
      </c>
      <c r="C40784">
        <v>39673.68</v>
      </c>
      <c r="D40784">
        <v>39552.18</v>
      </c>
      <c r="E40784">
        <v>11.34</v>
      </c>
      <c r="F40784">
        <v>11.34</v>
      </c>
      <c r="G40784" s="3">
        <v>44105</v>
      </c>
      <c r="H40784">
        <v>2143</v>
      </c>
      <c r="I40784">
        <v>11.34</v>
      </c>
      <c r="J40784">
        <v>11.34</v>
      </c>
      <c r="K40784">
        <v>1</v>
      </c>
      <c r="L40784">
        <v>33</v>
      </c>
      <c r="M40784" t="s">
        <v>196</v>
      </c>
    </row>
    <row r="40785" spans="1:13" hidden="1" x14ac:dyDescent="0.25">
      <c r="A40785" s="3">
        <v>40940</v>
      </c>
      <c r="B40785" s="16">
        <v>5</v>
      </c>
      <c r="C40785">
        <v>48265.27</v>
      </c>
      <c r="D40785">
        <v>48177.15</v>
      </c>
      <c r="E40785">
        <v>11.19</v>
      </c>
      <c r="F40785">
        <v>11.19</v>
      </c>
      <c r="G40785" s="3">
        <v>43467</v>
      </c>
      <c r="H40785">
        <v>1708</v>
      </c>
      <c r="I40785">
        <v>11.19</v>
      </c>
      <c r="J40785">
        <v>11.19</v>
      </c>
      <c r="K40785">
        <v>1</v>
      </c>
      <c r="L40785">
        <v>30</v>
      </c>
      <c r="M40785" t="s">
        <v>168</v>
      </c>
    </row>
    <row r="40786" spans="1:13" hidden="1" x14ac:dyDescent="0.25">
      <c r="A40786" s="3">
        <v>40940</v>
      </c>
      <c r="B40786" s="16">
        <v>25</v>
      </c>
      <c r="C40786">
        <v>61806.2</v>
      </c>
      <c r="D40786">
        <v>61781.51</v>
      </c>
      <c r="E40786">
        <v>10.89</v>
      </c>
      <c r="F40786">
        <v>10.89</v>
      </c>
      <c r="G40786" s="3">
        <v>42646</v>
      </c>
      <c r="H40786">
        <v>1156</v>
      </c>
      <c r="I40786">
        <v>10.89</v>
      </c>
      <c r="J40786">
        <v>10.89</v>
      </c>
      <c r="K40786">
        <v>4</v>
      </c>
      <c r="L40786">
        <v>22</v>
      </c>
      <c r="M40786" t="s">
        <v>202</v>
      </c>
    </row>
    <row r="40787" spans="1:13" hidden="1" x14ac:dyDescent="0.25">
      <c r="A40787" s="3">
        <v>40940</v>
      </c>
      <c r="B40787" s="16">
        <v>10</v>
      </c>
      <c r="C40787">
        <v>56936.27</v>
      </c>
      <c r="D40787">
        <v>56882.35</v>
      </c>
      <c r="E40787">
        <v>11.02</v>
      </c>
      <c r="F40787">
        <v>11.02</v>
      </c>
      <c r="G40787" s="3">
        <v>42919</v>
      </c>
      <c r="H40787">
        <v>1340</v>
      </c>
      <c r="I40787">
        <v>11.02</v>
      </c>
      <c r="J40787">
        <v>11.02</v>
      </c>
      <c r="K40787">
        <v>2</v>
      </c>
      <c r="L40787">
        <v>25</v>
      </c>
      <c r="M40787" t="s">
        <v>207</v>
      </c>
    </row>
    <row r="40788" spans="1:13" hidden="1" x14ac:dyDescent="0.25">
      <c r="A40788" s="3">
        <v>40940</v>
      </c>
      <c r="B40788" s="16">
        <v>10300</v>
      </c>
      <c r="C40788">
        <v>96953.14</v>
      </c>
      <c r="D40788">
        <v>96961.86</v>
      </c>
      <c r="E40788">
        <v>9.85</v>
      </c>
      <c r="F40788">
        <v>9.82</v>
      </c>
      <c r="G40788" s="3">
        <v>41061</v>
      </c>
      <c r="H40788">
        <v>83</v>
      </c>
      <c r="I40788">
        <v>9.86</v>
      </c>
      <c r="J40788">
        <v>9.82</v>
      </c>
      <c r="K40788">
        <v>15</v>
      </c>
      <c r="L40788">
        <v>4</v>
      </c>
      <c r="M40788" t="s">
        <v>215</v>
      </c>
    </row>
    <row r="40789" spans="1:13" hidden="1" x14ac:dyDescent="0.25">
      <c r="A40789" s="3">
        <v>40940</v>
      </c>
      <c r="B40789" s="16">
        <v>280</v>
      </c>
      <c r="C40789">
        <v>43155.66</v>
      </c>
      <c r="D40789">
        <v>43218.36</v>
      </c>
      <c r="E40789">
        <v>11.24</v>
      </c>
      <c r="F40789">
        <v>11.22</v>
      </c>
      <c r="G40789" s="3">
        <v>43832</v>
      </c>
      <c r="H40789">
        <v>1956</v>
      </c>
      <c r="I40789">
        <v>11.24</v>
      </c>
      <c r="J40789">
        <v>11.22</v>
      </c>
      <c r="K40789">
        <v>13</v>
      </c>
      <c r="L40789">
        <v>31</v>
      </c>
      <c r="M40789" t="s">
        <v>179</v>
      </c>
    </row>
    <row r="40790" spans="1:13" hidden="1" x14ac:dyDescent="0.25">
      <c r="A40790" s="3">
        <v>40940</v>
      </c>
      <c r="B40790" s="16">
        <v>435</v>
      </c>
      <c r="C40790">
        <v>63626.32</v>
      </c>
      <c r="D40790">
        <v>63576.97</v>
      </c>
      <c r="E40790">
        <v>10.84</v>
      </c>
      <c r="F40790">
        <v>10.88</v>
      </c>
      <c r="G40790" s="3">
        <v>42552</v>
      </c>
      <c r="H40790">
        <v>1091</v>
      </c>
      <c r="I40790">
        <v>10.88</v>
      </c>
      <c r="J40790">
        <v>10.8</v>
      </c>
      <c r="K40790">
        <v>8</v>
      </c>
      <c r="L40790">
        <v>21</v>
      </c>
      <c r="M40790" t="s">
        <v>186</v>
      </c>
    </row>
    <row r="40791" spans="1:13" hidden="1" x14ac:dyDescent="0.25">
      <c r="A40791" s="3">
        <v>40940</v>
      </c>
      <c r="B40791" s="16">
        <v>30</v>
      </c>
      <c r="C40791">
        <v>68871.360000000001</v>
      </c>
      <c r="D40791">
        <v>68940.710000000006</v>
      </c>
      <c r="E40791">
        <v>10.7</v>
      </c>
      <c r="F40791">
        <v>10.66</v>
      </c>
      <c r="G40791" s="3">
        <v>42278</v>
      </c>
      <c r="H40791">
        <v>908</v>
      </c>
      <c r="I40791">
        <v>10.7</v>
      </c>
      <c r="J40791">
        <v>10.66</v>
      </c>
      <c r="K40791">
        <v>4</v>
      </c>
      <c r="L40791">
        <v>18</v>
      </c>
      <c r="M40791" t="s">
        <v>187</v>
      </c>
    </row>
    <row r="40792" spans="1:13" hidden="1" x14ac:dyDescent="0.25">
      <c r="A40792" s="3">
        <v>40940</v>
      </c>
      <c r="B40792" s="16">
        <v>10</v>
      </c>
      <c r="C40792">
        <v>34442.769999999997</v>
      </c>
      <c r="D40792">
        <v>34566.559999999998</v>
      </c>
      <c r="E40792">
        <v>11.35</v>
      </c>
      <c r="F40792">
        <v>11.35</v>
      </c>
      <c r="G40792" s="3">
        <v>44564</v>
      </c>
      <c r="H40792">
        <v>2450</v>
      </c>
      <c r="I40792">
        <v>11.35</v>
      </c>
      <c r="J40792">
        <v>11.35</v>
      </c>
      <c r="K40792">
        <v>1</v>
      </c>
      <c r="L40792">
        <v>35</v>
      </c>
      <c r="M40792" t="s">
        <v>145</v>
      </c>
    </row>
    <row r="40793" spans="1:13" hidden="1" x14ac:dyDescent="0.25">
      <c r="A40793" s="3">
        <v>40940</v>
      </c>
      <c r="B40793" s="16">
        <v>5</v>
      </c>
      <c r="C40793">
        <v>70967.509999999995</v>
      </c>
      <c r="D40793">
        <v>70968.28</v>
      </c>
      <c r="E40793">
        <v>10.61</v>
      </c>
      <c r="F40793">
        <v>10.61</v>
      </c>
      <c r="G40793" s="3">
        <v>42186</v>
      </c>
      <c r="H40793">
        <v>844</v>
      </c>
      <c r="I40793">
        <v>10.61</v>
      </c>
      <c r="J40793">
        <v>10.61</v>
      </c>
      <c r="K40793">
        <v>1</v>
      </c>
      <c r="L40793">
        <v>17</v>
      </c>
      <c r="M40793" t="s">
        <v>171</v>
      </c>
    </row>
    <row r="40794" spans="1:13" hidden="1" x14ac:dyDescent="0.25">
      <c r="A40794" s="3">
        <v>40940</v>
      </c>
      <c r="B40794" s="16">
        <v>0</v>
      </c>
      <c r="C40794">
        <v>65232.75</v>
      </c>
      <c r="D40794">
        <v>65304.89</v>
      </c>
      <c r="E40794">
        <v>0</v>
      </c>
      <c r="F40794">
        <v>0</v>
      </c>
      <c r="G40794" s="3">
        <v>42461</v>
      </c>
      <c r="H40794">
        <v>1028</v>
      </c>
      <c r="I40794">
        <v>0</v>
      </c>
      <c r="J40794">
        <v>0</v>
      </c>
      <c r="K40794">
        <v>0</v>
      </c>
      <c r="L40794">
        <v>20</v>
      </c>
      <c r="M40794" t="s">
        <v>201</v>
      </c>
    </row>
    <row r="40795" spans="1:13" hidden="1" x14ac:dyDescent="0.25">
      <c r="A40795" s="3">
        <v>40940</v>
      </c>
      <c r="B40795" s="16">
        <v>130</v>
      </c>
      <c r="C40795">
        <v>76869.740000000005</v>
      </c>
      <c r="D40795">
        <v>76944.09</v>
      </c>
      <c r="E40795">
        <v>10.39</v>
      </c>
      <c r="F40795">
        <v>10.33</v>
      </c>
      <c r="G40795" s="3">
        <v>41913</v>
      </c>
      <c r="H40795">
        <v>660</v>
      </c>
      <c r="I40795">
        <v>10.39</v>
      </c>
      <c r="J40795">
        <v>10.33</v>
      </c>
      <c r="K40795">
        <v>7</v>
      </c>
      <c r="L40795">
        <v>14</v>
      </c>
      <c r="M40795" t="s">
        <v>176</v>
      </c>
    </row>
    <row r="40796" spans="1:13" hidden="1" x14ac:dyDescent="0.25">
      <c r="A40796" s="3">
        <v>40940</v>
      </c>
      <c r="B40796" s="16">
        <v>1100</v>
      </c>
      <c r="C40796">
        <v>72887.73</v>
      </c>
      <c r="D40796">
        <v>72971.69</v>
      </c>
      <c r="E40796">
        <v>10.49</v>
      </c>
      <c r="F40796">
        <v>10.49</v>
      </c>
      <c r="G40796" s="3">
        <v>42095</v>
      </c>
      <c r="H40796">
        <v>783</v>
      </c>
      <c r="I40796">
        <v>10.49</v>
      </c>
      <c r="J40796">
        <v>10.49</v>
      </c>
      <c r="K40796">
        <v>7</v>
      </c>
      <c r="L40796">
        <v>16</v>
      </c>
      <c r="M40796" t="s">
        <v>169</v>
      </c>
    </row>
    <row r="40797" spans="1:13" hidden="1" x14ac:dyDescent="0.25">
      <c r="A40797" s="3">
        <v>40940</v>
      </c>
      <c r="B40797" s="16">
        <v>4325</v>
      </c>
      <c r="C40797">
        <v>53863.29</v>
      </c>
      <c r="D40797">
        <v>53979.22</v>
      </c>
      <c r="E40797">
        <v>11.07</v>
      </c>
      <c r="F40797">
        <v>11.05</v>
      </c>
      <c r="G40797" s="3">
        <v>43102</v>
      </c>
      <c r="H40797">
        <v>1463</v>
      </c>
      <c r="I40797">
        <v>11.07</v>
      </c>
      <c r="J40797">
        <v>11.02</v>
      </c>
      <c r="K40797">
        <v>86</v>
      </c>
      <c r="L40797">
        <v>27</v>
      </c>
      <c r="M40797" t="s">
        <v>150</v>
      </c>
    </row>
    <row r="40798" spans="1:13" hidden="1" x14ac:dyDescent="0.25">
      <c r="A40798" s="3">
        <v>40940</v>
      </c>
      <c r="B40798" s="16">
        <v>40</v>
      </c>
      <c r="C40798">
        <v>85571.839999999997</v>
      </c>
      <c r="D40798">
        <v>85635.07</v>
      </c>
      <c r="E40798">
        <v>9.85</v>
      </c>
      <c r="F40798">
        <v>9.7899999999999991</v>
      </c>
      <c r="G40798" s="3">
        <v>41548</v>
      </c>
      <c r="H40798">
        <v>412</v>
      </c>
      <c r="I40798">
        <v>9.8699999999999992</v>
      </c>
      <c r="J40798">
        <v>9.7899999999999991</v>
      </c>
      <c r="K40798">
        <v>7</v>
      </c>
      <c r="L40798">
        <v>10</v>
      </c>
      <c r="M40798" t="s">
        <v>156</v>
      </c>
    </row>
    <row r="40799" spans="1:13" hidden="1" x14ac:dyDescent="0.25">
      <c r="A40799" s="3">
        <v>40940</v>
      </c>
      <c r="B40799" s="16">
        <v>25</v>
      </c>
      <c r="C40799">
        <v>79076.710000000006</v>
      </c>
      <c r="D40799">
        <v>79145.440000000002</v>
      </c>
      <c r="E40799">
        <v>10.29</v>
      </c>
      <c r="F40799">
        <v>10.23</v>
      </c>
      <c r="G40799" s="3">
        <v>41821</v>
      </c>
      <c r="H40799">
        <v>595</v>
      </c>
      <c r="I40799">
        <v>10.29</v>
      </c>
      <c r="J40799">
        <v>10.23</v>
      </c>
      <c r="K40799">
        <v>4</v>
      </c>
      <c r="L40799">
        <v>13</v>
      </c>
      <c r="M40799" t="s">
        <v>175</v>
      </c>
    </row>
    <row r="40800" spans="1:13" hidden="1" x14ac:dyDescent="0.25">
      <c r="A40800" s="3">
        <v>40940</v>
      </c>
      <c r="B40800" s="16">
        <v>2270</v>
      </c>
      <c r="C40800">
        <v>94114.19</v>
      </c>
      <c r="D40800">
        <v>94128.83</v>
      </c>
      <c r="E40800">
        <v>9.58</v>
      </c>
      <c r="F40800">
        <v>9.5399999999999991</v>
      </c>
      <c r="G40800" s="3">
        <v>41183</v>
      </c>
      <c r="H40800">
        <v>166</v>
      </c>
      <c r="I40800">
        <v>9.59</v>
      </c>
      <c r="J40800">
        <v>9.5399999999999991</v>
      </c>
      <c r="K40800">
        <v>16</v>
      </c>
      <c r="L40800">
        <v>6</v>
      </c>
      <c r="M40800" t="s">
        <v>151</v>
      </c>
    </row>
    <row r="40801" spans="1:13" hidden="1" x14ac:dyDescent="0.25">
      <c r="A40801" s="3">
        <v>40940</v>
      </c>
      <c r="B40801" s="16">
        <v>3463</v>
      </c>
      <c r="C40801">
        <v>81196.240000000005</v>
      </c>
      <c r="D40801">
        <v>81275.240000000005</v>
      </c>
      <c r="E40801">
        <v>10.17</v>
      </c>
      <c r="F40801">
        <v>10.07</v>
      </c>
      <c r="G40801" s="3">
        <v>41730</v>
      </c>
      <c r="H40801">
        <v>534</v>
      </c>
      <c r="I40801">
        <v>10.18</v>
      </c>
      <c r="J40801">
        <v>10.07</v>
      </c>
      <c r="K40801">
        <v>33</v>
      </c>
      <c r="L40801">
        <v>12</v>
      </c>
      <c r="M40801" t="s">
        <v>170</v>
      </c>
    </row>
    <row r="40802" spans="1:13" hidden="1" x14ac:dyDescent="0.25">
      <c r="A40802" s="3">
        <v>40940</v>
      </c>
      <c r="B40802" s="16">
        <v>15295</v>
      </c>
      <c r="C40802">
        <v>97726.94</v>
      </c>
      <c r="D40802">
        <v>97723.6</v>
      </c>
      <c r="E40802">
        <v>9.98</v>
      </c>
      <c r="F40802">
        <v>9.9700000000000006</v>
      </c>
      <c r="G40802" s="3">
        <v>41031</v>
      </c>
      <c r="H40802">
        <v>61</v>
      </c>
      <c r="I40802">
        <v>9.98</v>
      </c>
      <c r="J40802">
        <v>9.9700000000000006</v>
      </c>
      <c r="K40802">
        <v>28</v>
      </c>
      <c r="L40802">
        <v>3</v>
      </c>
      <c r="M40802" t="s">
        <v>214</v>
      </c>
    </row>
    <row r="40803" spans="1:13" hidden="1" x14ac:dyDescent="0.25">
      <c r="A40803" s="3">
        <v>40940</v>
      </c>
      <c r="B40803" s="16">
        <v>24943</v>
      </c>
      <c r="C40803">
        <v>66972.800000000003</v>
      </c>
      <c r="D40803">
        <v>67021.25</v>
      </c>
      <c r="E40803">
        <v>10.79</v>
      </c>
      <c r="F40803">
        <v>10.78</v>
      </c>
      <c r="G40803" s="3">
        <v>42373</v>
      </c>
      <c r="H40803">
        <v>968</v>
      </c>
      <c r="I40803">
        <v>10.82</v>
      </c>
      <c r="J40803">
        <v>10.75</v>
      </c>
      <c r="K40803">
        <v>363</v>
      </c>
      <c r="L40803">
        <v>19</v>
      </c>
      <c r="M40803" t="s">
        <v>122</v>
      </c>
    </row>
    <row r="40804" spans="1:13" hidden="1" x14ac:dyDescent="0.25">
      <c r="A40804" s="3">
        <v>40940</v>
      </c>
      <c r="B40804" s="16">
        <v>26925</v>
      </c>
      <c r="C40804">
        <v>90032.85</v>
      </c>
      <c r="D40804">
        <v>90068.21</v>
      </c>
      <c r="E40804">
        <v>9.59</v>
      </c>
      <c r="F40804">
        <v>9.5500000000000007</v>
      </c>
      <c r="G40804" s="3">
        <v>41365</v>
      </c>
      <c r="H40804">
        <v>284</v>
      </c>
      <c r="I40804">
        <v>9.6199999999999992</v>
      </c>
      <c r="J40804">
        <v>9.5500000000000007</v>
      </c>
      <c r="K40804">
        <v>67</v>
      </c>
      <c r="L40804">
        <v>8</v>
      </c>
      <c r="M40804" t="s">
        <v>161</v>
      </c>
    </row>
    <row r="40805" spans="1:13" hidden="1" x14ac:dyDescent="0.25">
      <c r="A40805" s="3">
        <v>40940</v>
      </c>
      <c r="B40805" s="16">
        <v>7285</v>
      </c>
      <c r="C40805">
        <v>38502.74</v>
      </c>
      <c r="D40805">
        <v>38627.279999999999</v>
      </c>
      <c r="E40805">
        <v>11.33</v>
      </c>
      <c r="F40805">
        <v>11.3</v>
      </c>
      <c r="G40805" s="3">
        <v>44200</v>
      </c>
      <c r="H40805">
        <v>2203</v>
      </c>
      <c r="I40805">
        <v>11.34</v>
      </c>
      <c r="J40805">
        <v>11.27</v>
      </c>
      <c r="K40805">
        <v>128</v>
      </c>
      <c r="L40805">
        <v>34</v>
      </c>
      <c r="M40805" t="s">
        <v>178</v>
      </c>
    </row>
    <row r="40806" spans="1:13" hidden="1" x14ac:dyDescent="0.25">
      <c r="A40806" s="3">
        <v>40940</v>
      </c>
      <c r="B40806" s="16">
        <v>49441</v>
      </c>
      <c r="C40806">
        <v>60122.3</v>
      </c>
      <c r="D40806">
        <v>60256.74</v>
      </c>
      <c r="E40806">
        <v>10.95</v>
      </c>
      <c r="F40806">
        <v>10.88</v>
      </c>
      <c r="G40806" s="3">
        <v>42737</v>
      </c>
      <c r="H40806">
        <v>1217</v>
      </c>
      <c r="I40806">
        <v>10.95</v>
      </c>
      <c r="J40806">
        <v>10.86</v>
      </c>
      <c r="K40806">
        <v>1001</v>
      </c>
      <c r="L40806">
        <v>23</v>
      </c>
      <c r="M40806" t="s">
        <v>119</v>
      </c>
    </row>
    <row r="40807" spans="1:13" hidden="1" x14ac:dyDescent="0.25">
      <c r="A40807" s="3">
        <v>40940</v>
      </c>
      <c r="B40807" s="16">
        <v>86840</v>
      </c>
      <c r="C40807">
        <v>99262.54</v>
      </c>
      <c r="D40807">
        <v>99262.56</v>
      </c>
      <c r="E40807">
        <v>10.315</v>
      </c>
      <c r="F40807">
        <v>10.32</v>
      </c>
      <c r="G40807" s="3">
        <v>40969</v>
      </c>
      <c r="H40807">
        <v>19</v>
      </c>
      <c r="I40807">
        <v>10.32</v>
      </c>
      <c r="J40807">
        <v>10.31</v>
      </c>
      <c r="K40807">
        <v>25</v>
      </c>
      <c r="L40807">
        <v>1</v>
      </c>
      <c r="M40807" t="s">
        <v>210</v>
      </c>
    </row>
    <row r="40808" spans="1:13" hidden="1" x14ac:dyDescent="0.25">
      <c r="A40808" s="3">
        <v>40940</v>
      </c>
      <c r="B40808" s="16">
        <v>76129</v>
      </c>
      <c r="C40808">
        <v>74794.23</v>
      </c>
      <c r="D40808">
        <v>74853.94</v>
      </c>
      <c r="E40808">
        <v>10.48</v>
      </c>
      <c r="F40808">
        <v>10.44</v>
      </c>
      <c r="G40808" s="3">
        <v>42006</v>
      </c>
      <c r="H40808">
        <v>722</v>
      </c>
      <c r="I40808">
        <v>10.51</v>
      </c>
      <c r="J40808">
        <v>10.43</v>
      </c>
      <c r="K40808">
        <v>797</v>
      </c>
      <c r="L40808">
        <v>15</v>
      </c>
      <c r="M40808" t="s">
        <v>131</v>
      </c>
    </row>
    <row r="40809" spans="1:13" hidden="1" x14ac:dyDescent="0.25">
      <c r="A40809" s="3">
        <v>40940</v>
      </c>
      <c r="B40809" s="16">
        <v>62120</v>
      </c>
      <c r="C40809">
        <v>87860.25</v>
      </c>
      <c r="D40809">
        <v>87914.32</v>
      </c>
      <c r="E40809">
        <v>9.73</v>
      </c>
      <c r="F40809">
        <v>9.65</v>
      </c>
      <c r="G40809" s="3">
        <v>41456</v>
      </c>
      <c r="H40809">
        <v>347</v>
      </c>
      <c r="I40809">
        <v>9.75</v>
      </c>
      <c r="J40809">
        <v>9.65</v>
      </c>
      <c r="K40809">
        <v>259</v>
      </c>
      <c r="L40809">
        <v>9</v>
      </c>
      <c r="M40809" t="s">
        <v>162</v>
      </c>
    </row>
    <row r="40810" spans="1:13" hidden="1" x14ac:dyDescent="0.25">
      <c r="A40810" s="3">
        <v>40940</v>
      </c>
      <c r="B40810" s="16">
        <v>29975</v>
      </c>
      <c r="C40810">
        <v>98443.74</v>
      </c>
      <c r="D40810">
        <v>98442.36</v>
      </c>
      <c r="E40810">
        <v>10.130000000000001</v>
      </c>
      <c r="F40810">
        <v>10.121</v>
      </c>
      <c r="G40810" s="3">
        <v>41001</v>
      </c>
      <c r="H40810">
        <v>41</v>
      </c>
      <c r="I40810">
        <v>10.14</v>
      </c>
      <c r="J40810">
        <v>10.121</v>
      </c>
      <c r="K40810">
        <v>23</v>
      </c>
      <c r="L40810">
        <v>2</v>
      </c>
      <c r="M40810" t="s">
        <v>152</v>
      </c>
    </row>
    <row r="40811" spans="1:13" hidden="1" x14ac:dyDescent="0.25">
      <c r="A40811" s="3">
        <v>40940</v>
      </c>
      <c r="B40811" s="16">
        <v>392790</v>
      </c>
      <c r="C40811">
        <v>83365.14</v>
      </c>
      <c r="D40811">
        <v>83436.69</v>
      </c>
      <c r="E40811">
        <v>10</v>
      </c>
      <c r="F40811">
        <v>9.94</v>
      </c>
      <c r="G40811" s="3">
        <v>41641</v>
      </c>
      <c r="H40811">
        <v>473</v>
      </c>
      <c r="I40811">
        <v>10.029999999999999</v>
      </c>
      <c r="J40811">
        <v>9.91</v>
      </c>
      <c r="K40811">
        <v>1558</v>
      </c>
      <c r="L40811">
        <v>11</v>
      </c>
      <c r="M40811" t="s">
        <v>130</v>
      </c>
    </row>
    <row r="40812" spans="1:13" hidden="1" x14ac:dyDescent="0.25">
      <c r="A40812" s="3">
        <v>40940</v>
      </c>
      <c r="B40812" s="16">
        <v>102637</v>
      </c>
      <c r="C40812">
        <v>96277.96</v>
      </c>
      <c r="D40812">
        <v>96279.53</v>
      </c>
      <c r="E40812">
        <v>9.74</v>
      </c>
      <c r="F40812">
        <v>9.7200000000000006</v>
      </c>
      <c r="G40812" s="3">
        <v>41092</v>
      </c>
      <c r="H40812">
        <v>103</v>
      </c>
      <c r="I40812">
        <v>9.74</v>
      </c>
      <c r="J40812">
        <v>9.7200000000000006</v>
      </c>
      <c r="K40812">
        <v>144</v>
      </c>
      <c r="L40812">
        <v>5</v>
      </c>
      <c r="M40812" t="s">
        <v>149</v>
      </c>
    </row>
    <row r="40813" spans="1:13" hidden="1" x14ac:dyDescent="0.25">
      <c r="A40813" s="3">
        <v>40940</v>
      </c>
      <c r="B40813" s="16">
        <v>188410</v>
      </c>
      <c r="C40813">
        <v>92063.46</v>
      </c>
      <c r="D40813">
        <v>92083.79</v>
      </c>
      <c r="E40813">
        <v>9.5399999999999991</v>
      </c>
      <c r="F40813">
        <v>9.5</v>
      </c>
      <c r="G40813" s="3">
        <v>41276</v>
      </c>
      <c r="H40813">
        <v>225</v>
      </c>
      <c r="I40813">
        <v>9.5500000000000007</v>
      </c>
      <c r="J40813">
        <v>9.49</v>
      </c>
      <c r="K40813">
        <v>658</v>
      </c>
      <c r="L40813">
        <v>7</v>
      </c>
      <c r="M40813" t="s">
        <v>121</v>
      </c>
    </row>
    <row r="40814" spans="1:13" hidden="1" x14ac:dyDescent="0.25">
      <c r="A40814" s="3">
        <v>40941</v>
      </c>
      <c r="B40814" s="16">
        <v>0</v>
      </c>
      <c r="C40814">
        <v>25068.31</v>
      </c>
      <c r="D40814">
        <v>24881.68</v>
      </c>
      <c r="E40814">
        <v>0</v>
      </c>
      <c r="F40814">
        <v>0</v>
      </c>
      <c r="G40814" s="3">
        <v>45659</v>
      </c>
      <c r="H40814">
        <v>3193</v>
      </c>
      <c r="I40814">
        <v>0</v>
      </c>
      <c r="J40814">
        <v>0</v>
      </c>
      <c r="K40814">
        <v>0</v>
      </c>
      <c r="L40814">
        <v>38</v>
      </c>
      <c r="M40814" t="s">
        <v>189</v>
      </c>
    </row>
    <row r="40815" spans="1:13" hidden="1" x14ac:dyDescent="0.25">
      <c r="A40815" s="3">
        <v>40941</v>
      </c>
      <c r="B40815" s="16">
        <v>0</v>
      </c>
      <c r="C40815">
        <v>27937.38</v>
      </c>
      <c r="D40815">
        <v>27745.72</v>
      </c>
      <c r="E40815">
        <v>0</v>
      </c>
      <c r="F40815">
        <v>0</v>
      </c>
      <c r="G40815" s="3">
        <v>45293</v>
      </c>
      <c r="H40815">
        <v>2944</v>
      </c>
      <c r="I40815">
        <v>0</v>
      </c>
      <c r="J40815">
        <v>0</v>
      </c>
      <c r="K40815">
        <v>0</v>
      </c>
      <c r="L40815">
        <v>37</v>
      </c>
      <c r="M40815" t="s">
        <v>194</v>
      </c>
    </row>
    <row r="40816" spans="1:13" hidden="1" x14ac:dyDescent="0.25">
      <c r="A40816" s="3">
        <v>40941</v>
      </c>
      <c r="B40816" s="16">
        <v>0</v>
      </c>
      <c r="C40816">
        <v>31068.49</v>
      </c>
      <c r="D40816">
        <v>30873.14</v>
      </c>
      <c r="E40816">
        <v>0</v>
      </c>
      <c r="F40816">
        <v>0</v>
      </c>
      <c r="G40816" s="3">
        <v>44928</v>
      </c>
      <c r="H40816">
        <v>2698</v>
      </c>
      <c r="I40816">
        <v>0</v>
      </c>
      <c r="J40816">
        <v>0</v>
      </c>
      <c r="K40816">
        <v>0</v>
      </c>
      <c r="L40816">
        <v>36</v>
      </c>
      <c r="M40816" t="s">
        <v>195</v>
      </c>
    </row>
    <row r="40817" spans="1:13" hidden="1" x14ac:dyDescent="0.25">
      <c r="A40817" s="3">
        <v>40941</v>
      </c>
      <c r="B40817" s="16">
        <v>0</v>
      </c>
      <c r="C40817">
        <v>40798.76</v>
      </c>
      <c r="D40817">
        <v>40830.93</v>
      </c>
      <c r="E40817">
        <v>0</v>
      </c>
      <c r="F40817">
        <v>0</v>
      </c>
      <c r="G40817" s="3">
        <v>44013</v>
      </c>
      <c r="H40817">
        <v>2078</v>
      </c>
      <c r="I40817">
        <v>0</v>
      </c>
      <c r="J40817">
        <v>0</v>
      </c>
      <c r="K40817">
        <v>0</v>
      </c>
      <c r="L40817">
        <v>32</v>
      </c>
      <c r="M40817" t="s">
        <v>211</v>
      </c>
    </row>
    <row r="40818" spans="1:13" hidden="1" x14ac:dyDescent="0.25">
      <c r="A40818" s="3">
        <v>40941</v>
      </c>
      <c r="B40818" s="16">
        <v>0</v>
      </c>
      <c r="C40818">
        <v>51037.45</v>
      </c>
      <c r="D40818">
        <v>51068.27</v>
      </c>
      <c r="E40818">
        <v>0</v>
      </c>
      <c r="F40818">
        <v>0</v>
      </c>
      <c r="G40818" s="3">
        <v>43283</v>
      </c>
      <c r="H40818">
        <v>1585</v>
      </c>
      <c r="I40818">
        <v>0</v>
      </c>
      <c r="J40818">
        <v>0</v>
      </c>
      <c r="K40818">
        <v>0</v>
      </c>
      <c r="L40818">
        <v>29</v>
      </c>
      <c r="M40818" t="s">
        <v>212</v>
      </c>
    </row>
    <row r="40819" spans="1:13" hidden="1" x14ac:dyDescent="0.25">
      <c r="A40819" s="3">
        <v>40941</v>
      </c>
      <c r="B40819" s="16">
        <v>0</v>
      </c>
      <c r="C40819">
        <v>52521.89</v>
      </c>
      <c r="D40819">
        <v>52552.36</v>
      </c>
      <c r="E40819">
        <v>0</v>
      </c>
      <c r="F40819">
        <v>0</v>
      </c>
      <c r="G40819" s="3">
        <v>43192</v>
      </c>
      <c r="H40819">
        <v>1522</v>
      </c>
      <c r="I40819">
        <v>0</v>
      </c>
      <c r="J40819">
        <v>0</v>
      </c>
      <c r="K40819">
        <v>0</v>
      </c>
      <c r="L40819">
        <v>28</v>
      </c>
      <c r="M40819" t="s">
        <v>213</v>
      </c>
    </row>
    <row r="40820" spans="1:13" hidden="1" x14ac:dyDescent="0.25">
      <c r="A40820" s="3">
        <v>40941</v>
      </c>
      <c r="B40820" s="16">
        <v>5</v>
      </c>
      <c r="C40820">
        <v>55329.01</v>
      </c>
      <c r="D40820">
        <v>55443.18</v>
      </c>
      <c r="E40820">
        <v>11.01</v>
      </c>
      <c r="F40820">
        <v>11.01</v>
      </c>
      <c r="G40820" s="3">
        <v>43010</v>
      </c>
      <c r="H40820">
        <v>1403</v>
      </c>
      <c r="I40820">
        <v>11.01</v>
      </c>
      <c r="J40820">
        <v>11.01</v>
      </c>
      <c r="K40820">
        <v>1</v>
      </c>
      <c r="L40820">
        <v>26</v>
      </c>
      <c r="M40820" t="s">
        <v>208</v>
      </c>
    </row>
    <row r="40821" spans="1:13" hidden="1" x14ac:dyDescent="0.25">
      <c r="A40821" s="3">
        <v>40941</v>
      </c>
      <c r="B40821" s="16">
        <v>5</v>
      </c>
      <c r="C40821">
        <v>58525.7</v>
      </c>
      <c r="D40821">
        <v>58581.46</v>
      </c>
      <c r="E40821">
        <v>10.94</v>
      </c>
      <c r="F40821">
        <v>10.94</v>
      </c>
      <c r="G40821" s="3">
        <v>42828</v>
      </c>
      <c r="H40821">
        <v>1278</v>
      </c>
      <c r="I40821">
        <v>10.94</v>
      </c>
      <c r="J40821">
        <v>10.94</v>
      </c>
      <c r="K40821">
        <v>1</v>
      </c>
      <c r="L40821">
        <v>24</v>
      </c>
      <c r="M40821" t="s">
        <v>192</v>
      </c>
    </row>
    <row r="40822" spans="1:13" hidden="1" x14ac:dyDescent="0.25">
      <c r="A40822" s="3">
        <v>40941</v>
      </c>
      <c r="B40822" s="16">
        <v>5</v>
      </c>
      <c r="C40822">
        <v>39567.57</v>
      </c>
      <c r="D40822">
        <v>39599.730000000003</v>
      </c>
      <c r="E40822">
        <v>11.33</v>
      </c>
      <c r="F40822">
        <v>11.33</v>
      </c>
      <c r="G40822" s="3">
        <v>44105</v>
      </c>
      <c r="H40822">
        <v>2142</v>
      </c>
      <c r="I40822">
        <v>11.33</v>
      </c>
      <c r="J40822">
        <v>11.33</v>
      </c>
      <c r="K40822">
        <v>1</v>
      </c>
      <c r="L40822">
        <v>33</v>
      </c>
      <c r="M40822" t="s">
        <v>196</v>
      </c>
    </row>
    <row r="40823" spans="1:13" hidden="1" x14ac:dyDescent="0.25">
      <c r="A40823" s="3">
        <v>40941</v>
      </c>
      <c r="B40823" s="16">
        <v>5</v>
      </c>
      <c r="C40823">
        <v>48195.89</v>
      </c>
      <c r="D40823">
        <v>48227.27</v>
      </c>
      <c r="E40823">
        <v>11.18</v>
      </c>
      <c r="F40823">
        <v>11.18</v>
      </c>
      <c r="G40823" s="3">
        <v>43467</v>
      </c>
      <c r="H40823">
        <v>1707</v>
      </c>
      <c r="I40823">
        <v>11.18</v>
      </c>
      <c r="J40823">
        <v>11.18</v>
      </c>
      <c r="K40823">
        <v>1</v>
      </c>
      <c r="L40823">
        <v>30</v>
      </c>
      <c r="M40823" t="s">
        <v>168</v>
      </c>
    </row>
    <row r="40824" spans="1:13" hidden="1" x14ac:dyDescent="0.25">
      <c r="A40824" s="3">
        <v>40941</v>
      </c>
      <c r="B40824" s="16">
        <v>5</v>
      </c>
      <c r="C40824">
        <v>61805.54</v>
      </c>
      <c r="D40824">
        <v>61910.74</v>
      </c>
      <c r="E40824">
        <v>10.85</v>
      </c>
      <c r="F40824">
        <v>10.85</v>
      </c>
      <c r="G40824" s="3">
        <v>42646</v>
      </c>
      <c r="H40824">
        <v>1155</v>
      </c>
      <c r="I40824">
        <v>10.85</v>
      </c>
      <c r="J40824">
        <v>10.85</v>
      </c>
      <c r="K40824">
        <v>1</v>
      </c>
      <c r="L40824">
        <v>22</v>
      </c>
      <c r="M40824" t="s">
        <v>202</v>
      </c>
    </row>
    <row r="40825" spans="1:13" hidden="1" x14ac:dyDescent="0.25">
      <c r="A40825" s="3">
        <v>40941</v>
      </c>
      <c r="B40825" s="16">
        <v>5</v>
      </c>
      <c r="C40825">
        <v>56904.480000000003</v>
      </c>
      <c r="D40825">
        <v>57044.36</v>
      </c>
      <c r="E40825">
        <v>10.97</v>
      </c>
      <c r="F40825">
        <v>10.97</v>
      </c>
      <c r="G40825" s="3">
        <v>42919</v>
      </c>
      <c r="H40825">
        <v>1339</v>
      </c>
      <c r="I40825">
        <v>10.97</v>
      </c>
      <c r="J40825">
        <v>10.97</v>
      </c>
      <c r="K40825">
        <v>1</v>
      </c>
      <c r="L40825">
        <v>25</v>
      </c>
      <c r="M40825" t="s">
        <v>207</v>
      </c>
    </row>
    <row r="40826" spans="1:13" hidden="1" x14ac:dyDescent="0.25">
      <c r="A40826" s="3">
        <v>40941</v>
      </c>
      <c r="B40826" s="16">
        <v>365</v>
      </c>
      <c r="C40826">
        <v>43235.17</v>
      </c>
      <c r="D40826">
        <v>43267.27</v>
      </c>
      <c r="E40826">
        <v>11.2</v>
      </c>
      <c r="F40826">
        <v>11.21</v>
      </c>
      <c r="G40826" s="3">
        <v>43832</v>
      </c>
      <c r="H40826">
        <v>1955</v>
      </c>
      <c r="I40826">
        <v>11.21</v>
      </c>
      <c r="J40826">
        <v>11.2</v>
      </c>
      <c r="K40826">
        <v>9</v>
      </c>
      <c r="L40826">
        <v>31</v>
      </c>
      <c r="M40826" t="s">
        <v>179</v>
      </c>
    </row>
    <row r="40827" spans="1:13" hidden="1" x14ac:dyDescent="0.25">
      <c r="A40827" s="3">
        <v>40941</v>
      </c>
      <c r="B40827" s="16">
        <v>4115</v>
      </c>
      <c r="C40827">
        <v>96999.58</v>
      </c>
      <c r="D40827">
        <v>96992.17</v>
      </c>
      <c r="E40827">
        <v>9.81</v>
      </c>
      <c r="F40827">
        <v>9.84</v>
      </c>
      <c r="G40827" s="3">
        <v>41061</v>
      </c>
      <c r="H40827">
        <v>82</v>
      </c>
      <c r="I40827">
        <v>9.84</v>
      </c>
      <c r="J40827">
        <v>9.81</v>
      </c>
      <c r="K40827">
        <v>4</v>
      </c>
      <c r="L40827">
        <v>4</v>
      </c>
      <c r="M40827" t="s">
        <v>215</v>
      </c>
    </row>
    <row r="40828" spans="1:13" hidden="1" x14ac:dyDescent="0.25">
      <c r="A40828" s="3">
        <v>40941</v>
      </c>
      <c r="B40828" s="16">
        <v>5</v>
      </c>
      <c r="C40828">
        <v>63601.7</v>
      </c>
      <c r="D40828">
        <v>63703.96</v>
      </c>
      <c r="E40828">
        <v>10.8</v>
      </c>
      <c r="F40828">
        <v>10.8</v>
      </c>
      <c r="G40828" s="3">
        <v>42552</v>
      </c>
      <c r="H40828">
        <v>1090</v>
      </c>
      <c r="I40828">
        <v>10.8</v>
      </c>
      <c r="J40828">
        <v>10.8</v>
      </c>
      <c r="K40828">
        <v>1</v>
      </c>
      <c r="L40828">
        <v>21</v>
      </c>
      <c r="M40828" t="s">
        <v>186</v>
      </c>
    </row>
    <row r="40829" spans="1:13" hidden="1" x14ac:dyDescent="0.25">
      <c r="A40829" s="3">
        <v>40941</v>
      </c>
      <c r="B40829" s="16">
        <v>60</v>
      </c>
      <c r="C40829">
        <v>68967.53</v>
      </c>
      <c r="D40829">
        <v>69128.149999999994</v>
      </c>
      <c r="E40829">
        <v>10.63</v>
      </c>
      <c r="F40829">
        <v>10.63</v>
      </c>
      <c r="G40829" s="3">
        <v>42278</v>
      </c>
      <c r="H40829">
        <v>907</v>
      </c>
      <c r="I40829">
        <v>10.63</v>
      </c>
      <c r="J40829">
        <v>10.63</v>
      </c>
      <c r="K40829">
        <v>2</v>
      </c>
      <c r="L40829">
        <v>18</v>
      </c>
      <c r="M40829" t="s">
        <v>187</v>
      </c>
    </row>
    <row r="40830" spans="1:13" hidden="1" x14ac:dyDescent="0.25">
      <c r="A40830" s="3">
        <v>40941</v>
      </c>
      <c r="B40830" s="16">
        <v>0</v>
      </c>
      <c r="C40830">
        <v>34580.01</v>
      </c>
      <c r="D40830">
        <v>34541.46</v>
      </c>
      <c r="E40830">
        <v>0</v>
      </c>
      <c r="F40830">
        <v>0</v>
      </c>
      <c r="G40830" s="3">
        <v>44564</v>
      </c>
      <c r="H40830">
        <v>2449</v>
      </c>
      <c r="I40830">
        <v>0</v>
      </c>
      <c r="J40830">
        <v>0</v>
      </c>
      <c r="K40830">
        <v>0</v>
      </c>
      <c r="L40830">
        <v>35</v>
      </c>
      <c r="M40830" t="s">
        <v>145</v>
      </c>
    </row>
    <row r="40831" spans="1:13" hidden="1" x14ac:dyDescent="0.25">
      <c r="A40831" s="3">
        <v>40941</v>
      </c>
      <c r="B40831" s="16">
        <v>10</v>
      </c>
      <c r="C40831">
        <v>70995.89</v>
      </c>
      <c r="D40831">
        <v>71149.52</v>
      </c>
      <c r="E40831">
        <v>10.54</v>
      </c>
      <c r="F40831">
        <v>10.54</v>
      </c>
      <c r="G40831" s="3">
        <v>42186</v>
      </c>
      <c r="H40831">
        <v>843</v>
      </c>
      <c r="I40831">
        <v>10.54</v>
      </c>
      <c r="J40831">
        <v>10.54</v>
      </c>
      <c r="K40831">
        <v>1</v>
      </c>
      <c r="L40831">
        <v>17</v>
      </c>
      <c r="M40831" t="s">
        <v>171</v>
      </c>
    </row>
    <row r="40832" spans="1:13" hidden="1" x14ac:dyDescent="0.25">
      <c r="A40832" s="3">
        <v>40941</v>
      </c>
      <c r="B40832" s="16">
        <v>150</v>
      </c>
      <c r="C40832">
        <v>65330.29</v>
      </c>
      <c r="D40832">
        <v>65480.84</v>
      </c>
      <c r="E40832">
        <v>10.75</v>
      </c>
      <c r="F40832">
        <v>10.75</v>
      </c>
      <c r="G40832" s="3">
        <v>42461</v>
      </c>
      <c r="H40832">
        <v>1027</v>
      </c>
      <c r="I40832">
        <v>10.75</v>
      </c>
      <c r="J40832">
        <v>10.75</v>
      </c>
      <c r="K40832">
        <v>2</v>
      </c>
      <c r="L40832">
        <v>20</v>
      </c>
      <c r="M40832" t="s">
        <v>201</v>
      </c>
    </row>
    <row r="40833" spans="1:13" hidden="1" x14ac:dyDescent="0.25">
      <c r="A40833" s="3">
        <v>40941</v>
      </c>
      <c r="B40833" s="16">
        <v>50</v>
      </c>
      <c r="C40833">
        <v>76974.02</v>
      </c>
      <c r="D40833">
        <v>77085.399999999994</v>
      </c>
      <c r="E40833">
        <v>10.3</v>
      </c>
      <c r="F40833">
        <v>10.3</v>
      </c>
      <c r="G40833" s="3">
        <v>41913</v>
      </c>
      <c r="H40833">
        <v>659</v>
      </c>
      <c r="I40833">
        <v>10.3</v>
      </c>
      <c r="J40833">
        <v>10.3</v>
      </c>
      <c r="K40833">
        <v>6</v>
      </c>
      <c r="L40833">
        <v>14</v>
      </c>
      <c r="M40833" t="s">
        <v>176</v>
      </c>
    </row>
    <row r="40834" spans="1:13" hidden="1" x14ac:dyDescent="0.25">
      <c r="A40834" s="3">
        <v>40941</v>
      </c>
      <c r="B40834" s="16">
        <v>665</v>
      </c>
      <c r="C40834">
        <v>73000.08</v>
      </c>
      <c r="D40834">
        <v>73084.02</v>
      </c>
      <c r="E40834">
        <v>10.41</v>
      </c>
      <c r="F40834">
        <v>10.41</v>
      </c>
      <c r="G40834" s="3">
        <v>42095</v>
      </c>
      <c r="H40834">
        <v>782</v>
      </c>
      <c r="I40834">
        <v>10.41</v>
      </c>
      <c r="J40834">
        <v>10.41</v>
      </c>
      <c r="K40834">
        <v>4</v>
      </c>
      <c r="L40834">
        <v>16</v>
      </c>
      <c r="M40834" t="s">
        <v>169</v>
      </c>
    </row>
    <row r="40835" spans="1:13" hidden="1" x14ac:dyDescent="0.25">
      <c r="A40835" s="3">
        <v>40941</v>
      </c>
      <c r="B40835" s="16">
        <v>1075</v>
      </c>
      <c r="C40835">
        <v>85668.38</v>
      </c>
      <c r="D40835">
        <v>85731.44</v>
      </c>
      <c r="E40835">
        <v>9.8000000000000007</v>
      </c>
      <c r="F40835">
        <v>9.75</v>
      </c>
      <c r="G40835" s="3">
        <v>41548</v>
      </c>
      <c r="H40835">
        <v>411</v>
      </c>
      <c r="I40835">
        <v>9.8000000000000007</v>
      </c>
      <c r="J40835">
        <v>9.75</v>
      </c>
      <c r="K40835">
        <v>3</v>
      </c>
      <c r="L40835">
        <v>10</v>
      </c>
      <c r="M40835" t="s">
        <v>156</v>
      </c>
    </row>
    <row r="40836" spans="1:13" hidden="1" x14ac:dyDescent="0.25">
      <c r="A40836" s="3">
        <v>40941</v>
      </c>
      <c r="B40836" s="16">
        <v>5135</v>
      </c>
      <c r="C40836">
        <v>54000.22</v>
      </c>
      <c r="D40836">
        <v>54030.28</v>
      </c>
      <c r="E40836">
        <v>11.03</v>
      </c>
      <c r="F40836">
        <v>11.02</v>
      </c>
      <c r="G40836" s="3">
        <v>43102</v>
      </c>
      <c r="H40836">
        <v>1462</v>
      </c>
      <c r="I40836">
        <v>11.04</v>
      </c>
      <c r="J40836">
        <v>10.97</v>
      </c>
      <c r="K40836">
        <v>106</v>
      </c>
      <c r="L40836">
        <v>27</v>
      </c>
      <c r="M40836" t="s">
        <v>150</v>
      </c>
    </row>
    <row r="40837" spans="1:13" hidden="1" x14ac:dyDescent="0.25">
      <c r="A40837" s="3">
        <v>40941</v>
      </c>
      <c r="B40837" s="16">
        <v>1045</v>
      </c>
      <c r="C40837">
        <v>79176.23</v>
      </c>
      <c r="D40837">
        <v>79279.289999999994</v>
      </c>
      <c r="E40837">
        <v>10.220000000000001</v>
      </c>
      <c r="F40837">
        <v>10.18</v>
      </c>
      <c r="G40837" s="3">
        <v>41821</v>
      </c>
      <c r="H40837">
        <v>594</v>
      </c>
      <c r="I40837">
        <v>10.220000000000001</v>
      </c>
      <c r="J40837">
        <v>10.16</v>
      </c>
      <c r="K40837">
        <v>20</v>
      </c>
      <c r="L40837">
        <v>13</v>
      </c>
      <c r="M40837" t="s">
        <v>175</v>
      </c>
    </row>
    <row r="40838" spans="1:13" hidden="1" x14ac:dyDescent="0.25">
      <c r="A40838" s="3">
        <v>40941</v>
      </c>
      <c r="B40838" s="16">
        <v>9475</v>
      </c>
      <c r="C40838">
        <v>94165.45</v>
      </c>
      <c r="D40838">
        <v>94191.26</v>
      </c>
      <c r="E40838">
        <v>9.5299999999999994</v>
      </c>
      <c r="F40838">
        <v>9.5</v>
      </c>
      <c r="G40838" s="3">
        <v>41183</v>
      </c>
      <c r="H40838">
        <v>165</v>
      </c>
      <c r="I40838">
        <v>9.5399999999999991</v>
      </c>
      <c r="J40838">
        <v>9.4700000000000006</v>
      </c>
      <c r="K40838">
        <v>43</v>
      </c>
      <c r="L40838">
        <v>6</v>
      </c>
      <c r="M40838" t="s">
        <v>151</v>
      </c>
    </row>
    <row r="40839" spans="1:13" hidden="1" x14ac:dyDescent="0.25">
      <c r="A40839" s="3">
        <v>40941</v>
      </c>
      <c r="B40839" s="16">
        <v>3460</v>
      </c>
      <c r="C40839">
        <v>81306.86</v>
      </c>
      <c r="D40839">
        <v>81401.66</v>
      </c>
      <c r="E40839">
        <v>10.1</v>
      </c>
      <c r="F40839">
        <v>10.039999999999999</v>
      </c>
      <c r="G40839" s="3">
        <v>41730</v>
      </c>
      <c r="H40839">
        <v>533</v>
      </c>
      <c r="I40839">
        <v>10.1</v>
      </c>
      <c r="J40839">
        <v>10.01</v>
      </c>
      <c r="K40839">
        <v>25</v>
      </c>
      <c r="L40839">
        <v>12</v>
      </c>
      <c r="M40839" t="s">
        <v>170</v>
      </c>
    </row>
    <row r="40840" spans="1:13" hidden="1" x14ac:dyDescent="0.25">
      <c r="A40840" s="3">
        <v>40941</v>
      </c>
      <c r="B40840" s="16">
        <v>12540</v>
      </c>
      <c r="C40840">
        <v>97761.61</v>
      </c>
      <c r="D40840">
        <v>97761.56</v>
      </c>
      <c r="E40840">
        <v>9.9700000000000006</v>
      </c>
      <c r="F40840">
        <v>9.9749999999999996</v>
      </c>
      <c r="G40840" s="3">
        <v>41031</v>
      </c>
      <c r="H40840">
        <v>60</v>
      </c>
      <c r="I40840">
        <v>9.9749999999999996</v>
      </c>
      <c r="J40840">
        <v>9.9600000000000009</v>
      </c>
      <c r="K40840">
        <v>15</v>
      </c>
      <c r="L40840">
        <v>3</v>
      </c>
      <c r="M40840" t="s">
        <v>214</v>
      </c>
    </row>
    <row r="40841" spans="1:13" hidden="1" x14ac:dyDescent="0.25">
      <c r="A40841" s="3">
        <v>40941</v>
      </c>
      <c r="B40841" s="16">
        <v>15840</v>
      </c>
      <c r="C40841">
        <v>67047.320000000007</v>
      </c>
      <c r="D40841">
        <v>67190.47</v>
      </c>
      <c r="E40841">
        <v>10.75</v>
      </c>
      <c r="F40841">
        <v>10.72</v>
      </c>
      <c r="G40841" s="3">
        <v>42373</v>
      </c>
      <c r="H40841">
        <v>967</v>
      </c>
      <c r="I40841">
        <v>10.76</v>
      </c>
      <c r="J40841">
        <v>10.68</v>
      </c>
      <c r="K40841">
        <v>346</v>
      </c>
      <c r="L40841">
        <v>19</v>
      </c>
      <c r="M40841" t="s">
        <v>122</v>
      </c>
    </row>
    <row r="40842" spans="1:13" hidden="1" x14ac:dyDescent="0.25">
      <c r="A40842" s="3">
        <v>40941</v>
      </c>
      <c r="B40842" s="16">
        <v>7535</v>
      </c>
      <c r="C40842">
        <v>90103.25</v>
      </c>
      <c r="D40842">
        <v>90147.83</v>
      </c>
      <c r="E40842">
        <v>9.5500000000000007</v>
      </c>
      <c r="F40842">
        <v>9.5</v>
      </c>
      <c r="G40842" s="3">
        <v>41365</v>
      </c>
      <c r="H40842">
        <v>283</v>
      </c>
      <c r="I40842">
        <v>9.5500000000000007</v>
      </c>
      <c r="J40842">
        <v>9.5</v>
      </c>
      <c r="K40842">
        <v>27</v>
      </c>
      <c r="L40842">
        <v>8</v>
      </c>
      <c r="M40842" t="s">
        <v>161</v>
      </c>
    </row>
    <row r="40843" spans="1:13" hidden="1" x14ac:dyDescent="0.25">
      <c r="A40843" s="3">
        <v>40941</v>
      </c>
      <c r="B40843" s="16">
        <v>10455</v>
      </c>
      <c r="C40843">
        <v>38642.31</v>
      </c>
      <c r="D40843">
        <v>38643.699999999997</v>
      </c>
      <c r="E40843">
        <v>11.27</v>
      </c>
      <c r="F40843">
        <v>11.31</v>
      </c>
      <c r="G40843" s="3">
        <v>44200</v>
      </c>
      <c r="H40843">
        <v>2202</v>
      </c>
      <c r="I40843">
        <v>11.36</v>
      </c>
      <c r="J40843">
        <v>11.24</v>
      </c>
      <c r="K40843">
        <v>179</v>
      </c>
      <c r="L40843">
        <v>34</v>
      </c>
      <c r="M40843" t="s">
        <v>178</v>
      </c>
    </row>
    <row r="40844" spans="1:13" hidden="1" x14ac:dyDescent="0.25">
      <c r="A40844" s="3">
        <v>40941</v>
      </c>
      <c r="B40844" s="16">
        <v>150145</v>
      </c>
      <c r="C40844">
        <v>99301.17</v>
      </c>
      <c r="D40844">
        <v>99300.79</v>
      </c>
      <c r="E40844">
        <v>10.315</v>
      </c>
      <c r="F40844">
        <v>10.324999999999999</v>
      </c>
      <c r="G40844" s="3">
        <v>40969</v>
      </c>
      <c r="H40844">
        <v>18</v>
      </c>
      <c r="I40844">
        <v>10.324999999999999</v>
      </c>
      <c r="J40844">
        <v>10.315</v>
      </c>
      <c r="K40844">
        <v>26</v>
      </c>
      <c r="L40844">
        <v>1</v>
      </c>
      <c r="M40844" t="s">
        <v>210</v>
      </c>
    </row>
    <row r="40845" spans="1:13" hidden="1" x14ac:dyDescent="0.25">
      <c r="A40845" s="3">
        <v>40941</v>
      </c>
      <c r="B40845" s="16">
        <v>64450</v>
      </c>
      <c r="C40845">
        <v>60280.18</v>
      </c>
      <c r="D40845">
        <v>60308.09</v>
      </c>
      <c r="E40845">
        <v>10.88</v>
      </c>
      <c r="F40845">
        <v>10.88</v>
      </c>
      <c r="G40845" s="3">
        <v>42737</v>
      </c>
      <c r="H40845">
        <v>1216</v>
      </c>
      <c r="I40845">
        <v>10.89</v>
      </c>
      <c r="J40845">
        <v>10.8</v>
      </c>
      <c r="K40845">
        <v>1286</v>
      </c>
      <c r="L40845">
        <v>23</v>
      </c>
      <c r="M40845" t="s">
        <v>119</v>
      </c>
    </row>
    <row r="40846" spans="1:13" hidden="1" x14ac:dyDescent="0.25">
      <c r="A40846" s="3">
        <v>40941</v>
      </c>
      <c r="B40846" s="16">
        <v>48830</v>
      </c>
      <c r="C40846">
        <v>74883.06</v>
      </c>
      <c r="D40846">
        <v>75002.070000000007</v>
      </c>
      <c r="E40846">
        <v>10.4</v>
      </c>
      <c r="F40846">
        <v>10.39</v>
      </c>
      <c r="G40846" s="3">
        <v>42006</v>
      </c>
      <c r="H40846">
        <v>721</v>
      </c>
      <c r="I40846">
        <v>10.43</v>
      </c>
      <c r="J40846">
        <v>10.34</v>
      </c>
      <c r="K40846">
        <v>601</v>
      </c>
      <c r="L40846">
        <v>15</v>
      </c>
      <c r="M40846" t="s">
        <v>131</v>
      </c>
    </row>
    <row r="40847" spans="1:13" hidden="1" x14ac:dyDescent="0.25">
      <c r="A40847" s="3">
        <v>40941</v>
      </c>
      <c r="B40847" s="16">
        <v>49820</v>
      </c>
      <c r="C40847">
        <v>87948.52</v>
      </c>
      <c r="D40847">
        <v>88002.38</v>
      </c>
      <c r="E40847">
        <v>9.61</v>
      </c>
      <c r="F40847">
        <v>9.61</v>
      </c>
      <c r="G40847" s="3">
        <v>41456</v>
      </c>
      <c r="H40847">
        <v>346</v>
      </c>
      <c r="I40847">
        <v>9.6300000000000008</v>
      </c>
      <c r="J40847">
        <v>9.58</v>
      </c>
      <c r="K40847">
        <v>297</v>
      </c>
      <c r="L40847">
        <v>9</v>
      </c>
      <c r="M40847" t="s">
        <v>162</v>
      </c>
    </row>
    <row r="40848" spans="1:13" hidden="1" x14ac:dyDescent="0.25">
      <c r="A40848" s="3">
        <v>40941</v>
      </c>
      <c r="B40848" s="16">
        <v>1680</v>
      </c>
      <c r="C40848">
        <v>98480.65</v>
      </c>
      <c r="D40848">
        <v>98480.77</v>
      </c>
      <c r="E40848">
        <v>10.125</v>
      </c>
      <c r="F40848">
        <v>10.121</v>
      </c>
      <c r="G40848" s="3">
        <v>41001</v>
      </c>
      <c r="H40848">
        <v>40</v>
      </c>
      <c r="I40848">
        <v>10.130000000000001</v>
      </c>
      <c r="J40848">
        <v>10.119999999999999</v>
      </c>
      <c r="K40848">
        <v>15</v>
      </c>
      <c r="L40848">
        <v>2</v>
      </c>
      <c r="M40848" t="s">
        <v>152</v>
      </c>
    </row>
    <row r="40849" spans="1:13" hidden="1" x14ac:dyDescent="0.25">
      <c r="A40849" s="3">
        <v>40941</v>
      </c>
      <c r="B40849" s="16">
        <v>360912</v>
      </c>
      <c r="C40849">
        <v>83469.149999999994</v>
      </c>
      <c r="D40849">
        <v>83540.55</v>
      </c>
      <c r="E40849">
        <v>9.8800000000000008</v>
      </c>
      <c r="F40849">
        <v>9.8800000000000008</v>
      </c>
      <c r="G40849" s="3">
        <v>41641</v>
      </c>
      <c r="H40849">
        <v>472</v>
      </c>
      <c r="I40849">
        <v>9.9</v>
      </c>
      <c r="J40849">
        <v>9.84</v>
      </c>
      <c r="K40849">
        <v>1600</v>
      </c>
      <c r="L40849">
        <v>11</v>
      </c>
      <c r="M40849" t="s">
        <v>130</v>
      </c>
    </row>
    <row r="40850" spans="1:13" hidden="1" x14ac:dyDescent="0.25">
      <c r="A40850" s="3">
        <v>40941</v>
      </c>
      <c r="B40850" s="16">
        <v>181567</v>
      </c>
      <c r="C40850">
        <v>96316.98</v>
      </c>
      <c r="D40850">
        <v>96318.53</v>
      </c>
      <c r="E40850">
        <v>9.6999999999999993</v>
      </c>
      <c r="F40850">
        <v>9.6999999999999993</v>
      </c>
      <c r="G40850" s="3">
        <v>41092</v>
      </c>
      <c r="H40850">
        <v>102</v>
      </c>
      <c r="I40850">
        <v>9.7200000000000006</v>
      </c>
      <c r="J40850">
        <v>9.69</v>
      </c>
      <c r="K40850">
        <v>204</v>
      </c>
      <c r="L40850">
        <v>5</v>
      </c>
      <c r="M40850" t="s">
        <v>149</v>
      </c>
    </row>
    <row r="40851" spans="1:13" hidden="1" x14ac:dyDescent="0.25">
      <c r="A40851" s="3">
        <v>40941</v>
      </c>
      <c r="B40851" s="16">
        <v>331020</v>
      </c>
      <c r="C40851">
        <v>92119.61</v>
      </c>
      <c r="D40851">
        <v>92155.04</v>
      </c>
      <c r="E40851">
        <v>9.4499999999999993</v>
      </c>
      <c r="F40851">
        <v>9.4499999999999993</v>
      </c>
      <c r="G40851" s="3">
        <v>41276</v>
      </c>
      <c r="H40851">
        <v>224</v>
      </c>
      <c r="I40851">
        <v>9.48</v>
      </c>
      <c r="J40851">
        <v>9.43</v>
      </c>
      <c r="K40851">
        <v>620</v>
      </c>
      <c r="L40851">
        <v>7</v>
      </c>
      <c r="M40851" t="s">
        <v>121</v>
      </c>
    </row>
    <row r="40852" spans="1:13" hidden="1" x14ac:dyDescent="0.25">
      <c r="A40852" s="3">
        <v>40942</v>
      </c>
      <c r="B40852" s="16">
        <v>0</v>
      </c>
      <c r="C40852">
        <v>24891.360000000001</v>
      </c>
      <c r="D40852">
        <v>24964.33</v>
      </c>
      <c r="E40852">
        <v>0</v>
      </c>
      <c r="F40852">
        <v>0</v>
      </c>
      <c r="G40852" s="3">
        <v>45659</v>
      </c>
      <c r="H40852">
        <v>3192</v>
      </c>
      <c r="I40852">
        <v>0</v>
      </c>
      <c r="J40852">
        <v>0</v>
      </c>
      <c r="K40852">
        <v>0</v>
      </c>
      <c r="L40852">
        <v>38</v>
      </c>
      <c r="M40852" t="s">
        <v>189</v>
      </c>
    </row>
    <row r="40853" spans="1:13" hidden="1" x14ac:dyDescent="0.25">
      <c r="A40853" s="3">
        <v>40942</v>
      </c>
      <c r="B40853" s="16">
        <v>0</v>
      </c>
      <c r="C40853">
        <v>27756.51</v>
      </c>
      <c r="D40853">
        <v>27831.58</v>
      </c>
      <c r="E40853">
        <v>0</v>
      </c>
      <c r="F40853">
        <v>0</v>
      </c>
      <c r="G40853" s="3">
        <v>45293</v>
      </c>
      <c r="H40853">
        <v>2943</v>
      </c>
      <c r="I40853">
        <v>0</v>
      </c>
      <c r="J40853">
        <v>0</v>
      </c>
      <c r="K40853">
        <v>0</v>
      </c>
      <c r="L40853">
        <v>37</v>
      </c>
      <c r="M40853" t="s">
        <v>194</v>
      </c>
    </row>
    <row r="40854" spans="1:13" hidden="1" x14ac:dyDescent="0.25">
      <c r="A40854" s="3">
        <v>40942</v>
      </c>
      <c r="B40854" s="16">
        <v>0</v>
      </c>
      <c r="C40854">
        <v>40846.81</v>
      </c>
      <c r="D40854">
        <v>40918.99</v>
      </c>
      <c r="E40854">
        <v>0</v>
      </c>
      <c r="F40854">
        <v>0</v>
      </c>
      <c r="G40854" s="3">
        <v>44013</v>
      </c>
      <c r="H40854">
        <v>2077</v>
      </c>
      <c r="I40854">
        <v>0</v>
      </c>
      <c r="J40854">
        <v>0</v>
      </c>
      <c r="K40854">
        <v>0</v>
      </c>
      <c r="L40854">
        <v>32</v>
      </c>
      <c r="M40854" t="s">
        <v>211</v>
      </c>
    </row>
    <row r="40855" spans="1:13" hidden="1" x14ac:dyDescent="0.25">
      <c r="A40855" s="3">
        <v>40942</v>
      </c>
      <c r="B40855" s="16">
        <v>0</v>
      </c>
      <c r="C40855">
        <v>51088.14</v>
      </c>
      <c r="D40855">
        <v>51212.94</v>
      </c>
      <c r="E40855">
        <v>0</v>
      </c>
      <c r="F40855">
        <v>0</v>
      </c>
      <c r="G40855" s="3">
        <v>43283</v>
      </c>
      <c r="H40855">
        <v>1584</v>
      </c>
      <c r="I40855">
        <v>0</v>
      </c>
      <c r="J40855">
        <v>0</v>
      </c>
      <c r="K40855">
        <v>0</v>
      </c>
      <c r="L40855">
        <v>29</v>
      </c>
      <c r="M40855" t="s">
        <v>212</v>
      </c>
    </row>
    <row r="40856" spans="1:13" hidden="1" x14ac:dyDescent="0.25">
      <c r="A40856" s="3">
        <v>40942</v>
      </c>
      <c r="B40856" s="16">
        <v>0</v>
      </c>
      <c r="C40856">
        <v>52572.800000000003</v>
      </c>
      <c r="D40856">
        <v>52664.25</v>
      </c>
      <c r="E40856">
        <v>0</v>
      </c>
      <c r="F40856">
        <v>0</v>
      </c>
      <c r="G40856" s="3">
        <v>43192</v>
      </c>
      <c r="H40856">
        <v>1521</v>
      </c>
      <c r="I40856">
        <v>0</v>
      </c>
      <c r="J40856">
        <v>0</v>
      </c>
      <c r="K40856">
        <v>0</v>
      </c>
      <c r="L40856">
        <v>28</v>
      </c>
      <c r="M40856" t="s">
        <v>213</v>
      </c>
    </row>
    <row r="40857" spans="1:13" hidden="1" x14ac:dyDescent="0.25">
      <c r="A40857" s="3">
        <v>40942</v>
      </c>
      <c r="B40857" s="16">
        <v>100</v>
      </c>
      <c r="C40857">
        <v>30885.15</v>
      </c>
      <c r="D40857">
        <v>30961.81</v>
      </c>
      <c r="E40857">
        <v>11.39</v>
      </c>
      <c r="F40857">
        <v>11.39</v>
      </c>
      <c r="G40857" s="3">
        <v>44928</v>
      </c>
      <c r="H40857">
        <v>2697</v>
      </c>
      <c r="I40857">
        <v>11.39</v>
      </c>
      <c r="J40857">
        <v>11.39</v>
      </c>
      <c r="K40857">
        <v>1</v>
      </c>
      <c r="L40857">
        <v>36</v>
      </c>
      <c r="M40857" t="s">
        <v>195</v>
      </c>
    </row>
    <row r="40858" spans="1:13" hidden="1" x14ac:dyDescent="0.25">
      <c r="A40858" s="3">
        <v>40942</v>
      </c>
      <c r="B40858" s="16">
        <v>5</v>
      </c>
      <c r="C40858">
        <v>55464.75</v>
      </c>
      <c r="D40858">
        <v>55494.37</v>
      </c>
      <c r="E40858">
        <v>11</v>
      </c>
      <c r="F40858">
        <v>11</v>
      </c>
      <c r="G40858" s="3">
        <v>43010</v>
      </c>
      <c r="H40858">
        <v>1402</v>
      </c>
      <c r="I40858">
        <v>11</v>
      </c>
      <c r="J40858">
        <v>11</v>
      </c>
      <c r="K40858">
        <v>1</v>
      </c>
      <c r="L40858">
        <v>26</v>
      </c>
      <c r="M40858" t="s">
        <v>208</v>
      </c>
    </row>
    <row r="40859" spans="1:13" hidden="1" x14ac:dyDescent="0.25">
      <c r="A40859" s="3">
        <v>40942</v>
      </c>
      <c r="B40859" s="16">
        <v>60</v>
      </c>
      <c r="C40859">
        <v>58604.25</v>
      </c>
      <c r="D40859">
        <v>58660.01</v>
      </c>
      <c r="E40859">
        <v>10.88</v>
      </c>
      <c r="F40859">
        <v>10.92</v>
      </c>
      <c r="G40859" s="3">
        <v>42828</v>
      </c>
      <c r="H40859">
        <v>1277</v>
      </c>
      <c r="I40859">
        <v>10.92</v>
      </c>
      <c r="J40859">
        <v>10.88</v>
      </c>
      <c r="K40859">
        <v>3</v>
      </c>
      <c r="L40859">
        <v>24</v>
      </c>
      <c r="M40859" t="s">
        <v>192</v>
      </c>
    </row>
    <row r="40860" spans="1:13" hidden="1" x14ac:dyDescent="0.25">
      <c r="A40860" s="3">
        <v>40942</v>
      </c>
      <c r="B40860" s="16">
        <v>85</v>
      </c>
      <c r="C40860">
        <v>39615.129999999997</v>
      </c>
      <c r="D40860">
        <v>39678.050000000003</v>
      </c>
      <c r="E40860">
        <v>11.27</v>
      </c>
      <c r="F40860">
        <v>11.31</v>
      </c>
      <c r="G40860" s="3">
        <v>44105</v>
      </c>
      <c r="H40860">
        <v>2141</v>
      </c>
      <c r="I40860">
        <v>11.31</v>
      </c>
      <c r="J40860">
        <v>11.27</v>
      </c>
      <c r="K40860">
        <v>3</v>
      </c>
      <c r="L40860">
        <v>33</v>
      </c>
      <c r="M40860" t="s">
        <v>196</v>
      </c>
    </row>
    <row r="40861" spans="1:13" hidden="1" x14ac:dyDescent="0.25">
      <c r="A40861" s="3">
        <v>40942</v>
      </c>
      <c r="B40861" s="16">
        <v>10</v>
      </c>
      <c r="C40861">
        <v>48246.03</v>
      </c>
      <c r="D40861">
        <v>48427</v>
      </c>
      <c r="E40861">
        <v>11.12</v>
      </c>
      <c r="F40861">
        <v>11.12</v>
      </c>
      <c r="G40861" s="3">
        <v>43467</v>
      </c>
      <c r="H40861">
        <v>1706</v>
      </c>
      <c r="I40861">
        <v>11.12</v>
      </c>
      <c r="J40861">
        <v>11.12</v>
      </c>
      <c r="K40861">
        <v>2</v>
      </c>
      <c r="L40861">
        <v>30</v>
      </c>
      <c r="M40861" t="s">
        <v>168</v>
      </c>
    </row>
    <row r="40862" spans="1:13" hidden="1" x14ac:dyDescent="0.25">
      <c r="A40862" s="3">
        <v>40942</v>
      </c>
      <c r="B40862" s="16">
        <v>5</v>
      </c>
      <c r="C40862">
        <v>61934.82</v>
      </c>
      <c r="D40862">
        <v>61962.04</v>
      </c>
      <c r="E40862">
        <v>10.84</v>
      </c>
      <c r="F40862">
        <v>10.84</v>
      </c>
      <c r="G40862" s="3">
        <v>42646</v>
      </c>
      <c r="H40862">
        <v>1154</v>
      </c>
      <c r="I40862">
        <v>10.84</v>
      </c>
      <c r="J40862">
        <v>10.84</v>
      </c>
      <c r="K40862">
        <v>1</v>
      </c>
      <c r="L40862">
        <v>22</v>
      </c>
      <c r="M40862" t="s">
        <v>202</v>
      </c>
    </row>
    <row r="40863" spans="1:13" hidden="1" x14ac:dyDescent="0.25">
      <c r="A40863" s="3">
        <v>40942</v>
      </c>
      <c r="B40863" s="16">
        <v>5</v>
      </c>
      <c r="C40863">
        <v>57066.55</v>
      </c>
      <c r="D40863">
        <v>57095.65</v>
      </c>
      <c r="E40863">
        <v>10.96</v>
      </c>
      <c r="F40863">
        <v>10.96</v>
      </c>
      <c r="G40863" s="3">
        <v>42919</v>
      </c>
      <c r="H40863">
        <v>1338</v>
      </c>
      <c r="I40863">
        <v>10.96</v>
      </c>
      <c r="J40863">
        <v>10.96</v>
      </c>
      <c r="K40863">
        <v>1</v>
      </c>
      <c r="L40863">
        <v>25</v>
      </c>
      <c r="M40863" t="s">
        <v>207</v>
      </c>
    </row>
    <row r="40864" spans="1:13" hidden="1" x14ac:dyDescent="0.25">
      <c r="A40864" s="3">
        <v>40942</v>
      </c>
      <c r="B40864" s="16">
        <v>420</v>
      </c>
      <c r="C40864">
        <v>43284.1</v>
      </c>
      <c r="D40864">
        <v>43377.65</v>
      </c>
      <c r="E40864">
        <v>11.18</v>
      </c>
      <c r="F40864">
        <v>11.18</v>
      </c>
      <c r="G40864" s="3">
        <v>43832</v>
      </c>
      <c r="H40864">
        <v>1954</v>
      </c>
      <c r="I40864">
        <v>11.18</v>
      </c>
      <c r="J40864">
        <v>11.18</v>
      </c>
      <c r="K40864">
        <v>8</v>
      </c>
      <c r="L40864">
        <v>31</v>
      </c>
      <c r="M40864" t="s">
        <v>179</v>
      </c>
    </row>
    <row r="40865" spans="1:13" hidden="1" x14ac:dyDescent="0.25">
      <c r="A40865" s="3">
        <v>40942</v>
      </c>
      <c r="B40865" s="16">
        <v>120</v>
      </c>
      <c r="C40865">
        <v>63728.74</v>
      </c>
      <c r="D40865">
        <v>63755.17</v>
      </c>
      <c r="E40865">
        <v>10.79</v>
      </c>
      <c r="F40865">
        <v>10.79</v>
      </c>
      <c r="G40865" s="3">
        <v>42552</v>
      </c>
      <c r="H40865">
        <v>1089</v>
      </c>
      <c r="I40865">
        <v>10.79</v>
      </c>
      <c r="J40865">
        <v>10.79</v>
      </c>
      <c r="K40865">
        <v>5</v>
      </c>
      <c r="L40865">
        <v>21</v>
      </c>
      <c r="M40865" t="s">
        <v>186</v>
      </c>
    </row>
    <row r="40866" spans="1:13" hidden="1" x14ac:dyDescent="0.25">
      <c r="A40866" s="3">
        <v>40942</v>
      </c>
      <c r="B40866" s="16">
        <v>7740</v>
      </c>
      <c r="C40866">
        <v>97029.9</v>
      </c>
      <c r="D40866">
        <v>97028.3</v>
      </c>
      <c r="E40866">
        <v>9.82</v>
      </c>
      <c r="F40866">
        <v>9.84</v>
      </c>
      <c r="G40866" s="3">
        <v>41061</v>
      </c>
      <c r="H40866">
        <v>81</v>
      </c>
      <c r="I40866">
        <v>9.84</v>
      </c>
      <c r="J40866">
        <v>9.8000000000000007</v>
      </c>
      <c r="K40866">
        <v>9</v>
      </c>
      <c r="L40866">
        <v>4</v>
      </c>
      <c r="M40866" t="s">
        <v>215</v>
      </c>
    </row>
    <row r="40867" spans="1:13" hidden="1" x14ac:dyDescent="0.25">
      <c r="A40867" s="3">
        <v>40942</v>
      </c>
      <c r="B40867" s="16">
        <v>30</v>
      </c>
      <c r="C40867">
        <v>69155.039999999994</v>
      </c>
      <c r="D40867">
        <v>69087.45</v>
      </c>
      <c r="E40867">
        <v>10.66</v>
      </c>
      <c r="F40867">
        <v>10.66</v>
      </c>
      <c r="G40867" s="3">
        <v>42278</v>
      </c>
      <c r="H40867">
        <v>906</v>
      </c>
      <c r="I40867">
        <v>10.66</v>
      </c>
      <c r="J40867">
        <v>10.66</v>
      </c>
      <c r="K40867">
        <v>1</v>
      </c>
      <c r="L40867">
        <v>18</v>
      </c>
      <c r="M40867" t="s">
        <v>187</v>
      </c>
    </row>
    <row r="40868" spans="1:13" hidden="1" x14ac:dyDescent="0.25">
      <c r="A40868" s="3">
        <v>40942</v>
      </c>
      <c r="B40868" s="16">
        <v>150</v>
      </c>
      <c r="C40868">
        <v>34554.9</v>
      </c>
      <c r="D40868">
        <v>34688.230000000003</v>
      </c>
      <c r="E40868">
        <v>11.32</v>
      </c>
      <c r="F40868">
        <v>11.32</v>
      </c>
      <c r="G40868" s="3">
        <v>44564</v>
      </c>
      <c r="H40868">
        <v>2448</v>
      </c>
      <c r="I40868">
        <v>11.32</v>
      </c>
      <c r="J40868">
        <v>11.32</v>
      </c>
      <c r="K40868">
        <v>2</v>
      </c>
      <c r="L40868">
        <v>35</v>
      </c>
      <c r="M40868" t="s">
        <v>145</v>
      </c>
    </row>
    <row r="40869" spans="1:13" hidden="1" x14ac:dyDescent="0.25">
      <c r="A40869" s="3">
        <v>40942</v>
      </c>
      <c r="B40869" s="16">
        <v>5</v>
      </c>
      <c r="C40869">
        <v>71177.2</v>
      </c>
      <c r="D40869">
        <v>71090.5</v>
      </c>
      <c r="E40869">
        <v>10.58</v>
      </c>
      <c r="F40869">
        <v>10.58</v>
      </c>
      <c r="G40869" s="3">
        <v>42186</v>
      </c>
      <c r="H40869">
        <v>842</v>
      </c>
      <c r="I40869">
        <v>10.58</v>
      </c>
      <c r="J40869">
        <v>10.58</v>
      </c>
      <c r="K40869">
        <v>1</v>
      </c>
      <c r="L40869">
        <v>17</v>
      </c>
      <c r="M40869" t="s">
        <v>171</v>
      </c>
    </row>
    <row r="40870" spans="1:13" hidden="1" x14ac:dyDescent="0.25">
      <c r="A40870" s="3">
        <v>40942</v>
      </c>
      <c r="B40870" s="16">
        <v>0</v>
      </c>
      <c r="C40870">
        <v>65506.31</v>
      </c>
      <c r="D40870">
        <v>65480.43</v>
      </c>
      <c r="E40870">
        <v>0</v>
      </c>
      <c r="F40870">
        <v>0</v>
      </c>
      <c r="G40870" s="3">
        <v>42461</v>
      </c>
      <c r="H40870">
        <v>1026</v>
      </c>
      <c r="I40870">
        <v>0</v>
      </c>
      <c r="J40870">
        <v>0</v>
      </c>
      <c r="K40870">
        <v>0</v>
      </c>
      <c r="L40870">
        <v>20</v>
      </c>
      <c r="M40870" t="s">
        <v>201</v>
      </c>
    </row>
    <row r="40871" spans="1:13" hidden="1" x14ac:dyDescent="0.25">
      <c r="A40871" s="3">
        <v>40942</v>
      </c>
      <c r="B40871" s="16">
        <v>10</v>
      </c>
      <c r="C40871">
        <v>77115.39</v>
      </c>
      <c r="D40871">
        <v>77022.81</v>
      </c>
      <c r="E40871">
        <v>10.24</v>
      </c>
      <c r="F40871">
        <v>10.35</v>
      </c>
      <c r="G40871" s="3">
        <v>41913</v>
      </c>
      <c r="H40871">
        <v>658</v>
      </c>
      <c r="I40871">
        <v>10.35</v>
      </c>
      <c r="J40871">
        <v>10.24</v>
      </c>
      <c r="K40871">
        <v>2</v>
      </c>
      <c r="L40871">
        <v>14</v>
      </c>
      <c r="M40871" t="s">
        <v>176</v>
      </c>
    </row>
    <row r="40872" spans="1:13" hidden="1" x14ac:dyDescent="0.25">
      <c r="A40872" s="3">
        <v>40942</v>
      </c>
      <c r="B40872" s="16">
        <v>0</v>
      </c>
      <c r="C40872">
        <v>73112.45</v>
      </c>
      <c r="D40872">
        <v>72996.179999999993</v>
      </c>
      <c r="E40872">
        <v>0</v>
      </c>
      <c r="F40872">
        <v>0</v>
      </c>
      <c r="G40872" s="3">
        <v>42095</v>
      </c>
      <c r="H40872">
        <v>781</v>
      </c>
      <c r="I40872">
        <v>0</v>
      </c>
      <c r="J40872">
        <v>0</v>
      </c>
      <c r="K40872">
        <v>0</v>
      </c>
      <c r="L40872">
        <v>16</v>
      </c>
      <c r="M40872" t="s">
        <v>169</v>
      </c>
    </row>
    <row r="40873" spans="1:13" hidden="1" x14ac:dyDescent="0.25">
      <c r="A40873" s="3">
        <v>40942</v>
      </c>
      <c r="B40873" s="16">
        <v>40</v>
      </c>
      <c r="C40873">
        <v>85764.79</v>
      </c>
      <c r="D40873">
        <v>85660</v>
      </c>
      <c r="E40873">
        <v>9.74</v>
      </c>
      <c r="F40873">
        <v>9.83</v>
      </c>
      <c r="G40873" s="3">
        <v>41548</v>
      </c>
      <c r="H40873">
        <v>410</v>
      </c>
      <c r="I40873">
        <v>9.83</v>
      </c>
      <c r="J40873">
        <v>9.73</v>
      </c>
      <c r="K40873">
        <v>4</v>
      </c>
      <c r="L40873">
        <v>10</v>
      </c>
      <c r="M40873" t="s">
        <v>156</v>
      </c>
    </row>
    <row r="40874" spans="1:13" hidden="1" x14ac:dyDescent="0.25">
      <c r="A40874" s="3">
        <v>40942</v>
      </c>
      <c r="B40874" s="16">
        <v>4050</v>
      </c>
      <c r="C40874">
        <v>54051.3</v>
      </c>
      <c r="D40874">
        <v>54110.04</v>
      </c>
      <c r="E40874">
        <v>11.02</v>
      </c>
      <c r="F40874">
        <v>11.03</v>
      </c>
      <c r="G40874" s="3">
        <v>43102</v>
      </c>
      <c r="H40874">
        <v>1461</v>
      </c>
      <c r="I40874">
        <v>11.06</v>
      </c>
      <c r="J40874">
        <v>10.97</v>
      </c>
      <c r="K40874">
        <v>81</v>
      </c>
      <c r="L40874">
        <v>27</v>
      </c>
      <c r="M40874" t="s">
        <v>150</v>
      </c>
    </row>
    <row r="40875" spans="1:13" hidden="1" x14ac:dyDescent="0.25">
      <c r="A40875" s="3">
        <v>40942</v>
      </c>
      <c r="B40875" s="16">
        <v>1575</v>
      </c>
      <c r="C40875">
        <v>79310.13</v>
      </c>
      <c r="D40875">
        <v>79206.759999999995</v>
      </c>
      <c r="E40875">
        <v>10.16</v>
      </c>
      <c r="F40875">
        <v>10.23</v>
      </c>
      <c r="G40875" s="3">
        <v>41821</v>
      </c>
      <c r="H40875">
        <v>593</v>
      </c>
      <c r="I40875">
        <v>10.27</v>
      </c>
      <c r="J40875">
        <v>10.130000000000001</v>
      </c>
      <c r="K40875">
        <v>36</v>
      </c>
      <c r="L40875">
        <v>13</v>
      </c>
      <c r="M40875" t="s">
        <v>175</v>
      </c>
    </row>
    <row r="40876" spans="1:13" hidden="1" x14ac:dyDescent="0.25">
      <c r="A40876" s="3">
        <v>40942</v>
      </c>
      <c r="B40876" s="16">
        <v>14420</v>
      </c>
      <c r="C40876">
        <v>94227.9</v>
      </c>
      <c r="D40876">
        <v>94208.320000000007</v>
      </c>
      <c r="E40876">
        <v>9.49</v>
      </c>
      <c r="F40876">
        <v>9.5299999999999994</v>
      </c>
      <c r="G40876" s="3">
        <v>41183</v>
      </c>
      <c r="H40876">
        <v>164</v>
      </c>
      <c r="I40876">
        <v>9.56</v>
      </c>
      <c r="J40876">
        <v>9.4700000000000006</v>
      </c>
      <c r="K40876">
        <v>50</v>
      </c>
      <c r="L40876">
        <v>6</v>
      </c>
      <c r="M40876" t="s">
        <v>151</v>
      </c>
    </row>
    <row r="40877" spans="1:13" hidden="1" x14ac:dyDescent="0.25">
      <c r="A40877" s="3">
        <v>40942</v>
      </c>
      <c r="B40877" s="16">
        <v>6580</v>
      </c>
      <c r="C40877">
        <v>81433.33</v>
      </c>
      <c r="D40877">
        <v>81353.19</v>
      </c>
      <c r="E40877">
        <v>9.99</v>
      </c>
      <c r="F40877">
        <v>10.09</v>
      </c>
      <c r="G40877" s="3">
        <v>41730</v>
      </c>
      <c r="H40877">
        <v>532</v>
      </c>
      <c r="I40877">
        <v>10.119999999999999</v>
      </c>
      <c r="J40877">
        <v>9.98</v>
      </c>
      <c r="K40877">
        <v>53</v>
      </c>
      <c r="L40877">
        <v>12</v>
      </c>
      <c r="M40877" t="s">
        <v>170</v>
      </c>
    </row>
    <row r="40878" spans="1:13" hidden="1" x14ac:dyDescent="0.25">
      <c r="A40878" s="3">
        <v>40942</v>
      </c>
      <c r="B40878" s="16">
        <v>16020</v>
      </c>
      <c r="C40878">
        <v>97799.59</v>
      </c>
      <c r="D40878">
        <v>97800.74</v>
      </c>
      <c r="E40878">
        <v>9.98</v>
      </c>
      <c r="F40878">
        <v>9.9640000000000004</v>
      </c>
      <c r="G40878" s="3">
        <v>41031</v>
      </c>
      <c r="H40878">
        <v>59</v>
      </c>
      <c r="I40878">
        <v>9.98</v>
      </c>
      <c r="J40878">
        <v>9.9600000000000009</v>
      </c>
      <c r="K40878">
        <v>15</v>
      </c>
      <c r="L40878">
        <v>3</v>
      </c>
      <c r="M40878" t="s">
        <v>214</v>
      </c>
    </row>
    <row r="40879" spans="1:13" hidden="1" x14ac:dyDescent="0.25">
      <c r="A40879" s="3">
        <v>40942</v>
      </c>
      <c r="B40879" s="16">
        <v>13329</v>
      </c>
      <c r="C40879">
        <v>67216.61</v>
      </c>
      <c r="D40879">
        <v>67193.95</v>
      </c>
      <c r="E40879">
        <v>10.7</v>
      </c>
      <c r="F40879">
        <v>10.74</v>
      </c>
      <c r="G40879" s="3">
        <v>42373</v>
      </c>
      <c r="H40879">
        <v>966</v>
      </c>
      <c r="I40879">
        <v>10.78</v>
      </c>
      <c r="J40879">
        <v>10.66</v>
      </c>
      <c r="K40879">
        <v>244</v>
      </c>
      <c r="L40879">
        <v>19</v>
      </c>
      <c r="M40879" t="s">
        <v>122</v>
      </c>
    </row>
    <row r="40880" spans="1:13" hidden="1" x14ac:dyDescent="0.25">
      <c r="A40880" s="3">
        <v>40942</v>
      </c>
      <c r="B40880" s="16">
        <v>10915</v>
      </c>
      <c r="C40880">
        <v>38658.730000000003</v>
      </c>
      <c r="D40880">
        <v>38752.74</v>
      </c>
      <c r="E40880">
        <v>11.27</v>
      </c>
      <c r="F40880">
        <v>11.29</v>
      </c>
      <c r="G40880" s="3">
        <v>44200</v>
      </c>
      <c r="H40880">
        <v>2201</v>
      </c>
      <c r="I40880">
        <v>11.37</v>
      </c>
      <c r="J40880">
        <v>11.25</v>
      </c>
      <c r="K40880">
        <v>191</v>
      </c>
      <c r="L40880">
        <v>34</v>
      </c>
      <c r="M40880" t="s">
        <v>178</v>
      </c>
    </row>
    <row r="40881" spans="1:13" hidden="1" x14ac:dyDescent="0.25">
      <c r="A40881" s="3">
        <v>40942</v>
      </c>
      <c r="B40881" s="16">
        <v>5890</v>
      </c>
      <c r="C40881">
        <v>90182.9</v>
      </c>
      <c r="D40881">
        <v>90133.43</v>
      </c>
      <c r="E40881">
        <v>9.49</v>
      </c>
      <c r="F40881">
        <v>9.59</v>
      </c>
      <c r="G40881" s="3">
        <v>41365</v>
      </c>
      <c r="H40881">
        <v>282</v>
      </c>
      <c r="I40881">
        <v>9.59</v>
      </c>
      <c r="J40881">
        <v>9.49</v>
      </c>
      <c r="K40881">
        <v>21</v>
      </c>
      <c r="L40881">
        <v>8</v>
      </c>
      <c r="M40881" t="s">
        <v>161</v>
      </c>
    </row>
    <row r="40882" spans="1:13" hidden="1" x14ac:dyDescent="0.25">
      <c r="A40882" s="3">
        <v>40942</v>
      </c>
      <c r="B40882" s="16">
        <v>35230</v>
      </c>
      <c r="C40882">
        <v>99339.42</v>
      </c>
      <c r="D40882">
        <v>99339.08</v>
      </c>
      <c r="E40882">
        <v>10.32</v>
      </c>
      <c r="F40882">
        <v>10.32</v>
      </c>
      <c r="G40882" s="3">
        <v>40969</v>
      </c>
      <c r="H40882">
        <v>17</v>
      </c>
      <c r="I40882">
        <v>10.329000000000001</v>
      </c>
      <c r="J40882">
        <v>10.32</v>
      </c>
      <c r="K40882">
        <v>22</v>
      </c>
      <c r="L40882">
        <v>1</v>
      </c>
      <c r="M40882" t="s">
        <v>210</v>
      </c>
    </row>
    <row r="40883" spans="1:13" hidden="1" x14ac:dyDescent="0.25">
      <c r="A40883" s="3">
        <v>40942</v>
      </c>
      <c r="B40883" s="16">
        <v>50659</v>
      </c>
      <c r="C40883">
        <v>60331.55</v>
      </c>
      <c r="D40883">
        <v>60412.800000000003</v>
      </c>
      <c r="E40883">
        <v>10.87</v>
      </c>
      <c r="F40883">
        <v>10.84</v>
      </c>
      <c r="G40883" s="3">
        <v>42737</v>
      </c>
      <c r="H40883">
        <v>1215</v>
      </c>
      <c r="I40883">
        <v>10.92</v>
      </c>
      <c r="J40883">
        <v>10.81</v>
      </c>
      <c r="K40883">
        <v>1133</v>
      </c>
      <c r="L40883">
        <v>23</v>
      </c>
      <c r="M40883" t="s">
        <v>119</v>
      </c>
    </row>
    <row r="40884" spans="1:13" hidden="1" x14ac:dyDescent="0.25">
      <c r="A40884" s="3">
        <v>40942</v>
      </c>
      <c r="B40884" s="16">
        <v>49325</v>
      </c>
      <c r="C40884">
        <v>75031.25</v>
      </c>
      <c r="D40884">
        <v>74952.429999999993</v>
      </c>
      <c r="E40884">
        <v>10.38</v>
      </c>
      <c r="F40884">
        <v>10.43</v>
      </c>
      <c r="G40884" s="3">
        <v>42006</v>
      </c>
      <c r="H40884">
        <v>720</v>
      </c>
      <c r="I40884">
        <v>10.47</v>
      </c>
      <c r="J40884">
        <v>10.32</v>
      </c>
      <c r="K40884">
        <v>737</v>
      </c>
      <c r="L40884">
        <v>15</v>
      </c>
      <c r="M40884" t="s">
        <v>131</v>
      </c>
    </row>
    <row r="40885" spans="1:13" hidden="1" x14ac:dyDescent="0.25">
      <c r="A40885" s="3">
        <v>40942</v>
      </c>
      <c r="B40885" s="16">
        <v>43532</v>
      </c>
      <c r="C40885">
        <v>88036.61</v>
      </c>
      <c r="D40885">
        <v>87967.54</v>
      </c>
      <c r="E40885">
        <v>9.59</v>
      </c>
      <c r="F40885">
        <v>9.66</v>
      </c>
      <c r="G40885" s="3">
        <v>41456</v>
      </c>
      <c r="H40885">
        <v>345</v>
      </c>
      <c r="I40885">
        <v>9.6999999999999993</v>
      </c>
      <c r="J40885">
        <v>9.57</v>
      </c>
      <c r="K40885">
        <v>307</v>
      </c>
      <c r="L40885">
        <v>9</v>
      </c>
      <c r="M40885" t="s">
        <v>162</v>
      </c>
    </row>
    <row r="40886" spans="1:13" hidden="1" x14ac:dyDescent="0.25">
      <c r="A40886" s="3">
        <v>40942</v>
      </c>
      <c r="B40886" s="16">
        <v>26115</v>
      </c>
      <c r="C40886">
        <v>98519.08</v>
      </c>
      <c r="D40886">
        <v>98519.3</v>
      </c>
      <c r="E40886">
        <v>10.125</v>
      </c>
      <c r="F40886">
        <v>10.119</v>
      </c>
      <c r="G40886" s="3">
        <v>41001</v>
      </c>
      <c r="H40886">
        <v>39</v>
      </c>
      <c r="I40886">
        <v>10.130000000000001</v>
      </c>
      <c r="J40886">
        <v>10.1</v>
      </c>
      <c r="K40886">
        <v>257</v>
      </c>
      <c r="L40886">
        <v>2</v>
      </c>
      <c r="M40886" t="s">
        <v>152</v>
      </c>
    </row>
    <row r="40887" spans="1:13" hidden="1" x14ac:dyDescent="0.25">
      <c r="A40887" s="3">
        <v>40942</v>
      </c>
      <c r="B40887" s="16">
        <v>428461</v>
      </c>
      <c r="C40887">
        <v>83573.05</v>
      </c>
      <c r="D40887">
        <v>83470.48</v>
      </c>
      <c r="E40887">
        <v>9.89</v>
      </c>
      <c r="F40887">
        <v>9.9600000000000009</v>
      </c>
      <c r="G40887" s="3">
        <v>41641</v>
      </c>
      <c r="H40887">
        <v>471</v>
      </c>
      <c r="I40887">
        <v>9.99</v>
      </c>
      <c r="J40887">
        <v>9.83</v>
      </c>
      <c r="K40887">
        <v>2053</v>
      </c>
      <c r="L40887">
        <v>11</v>
      </c>
      <c r="M40887" t="s">
        <v>130</v>
      </c>
    </row>
    <row r="40888" spans="1:13" hidden="1" x14ac:dyDescent="0.25">
      <c r="A40888" s="3">
        <v>40942</v>
      </c>
      <c r="B40888" s="16">
        <v>170970</v>
      </c>
      <c r="C40888">
        <v>96356</v>
      </c>
      <c r="D40888">
        <v>96350.44</v>
      </c>
      <c r="E40888">
        <v>9.6999999999999993</v>
      </c>
      <c r="F40888">
        <v>9.7200000000000006</v>
      </c>
      <c r="G40888" s="3">
        <v>41092</v>
      </c>
      <c r="H40888">
        <v>101</v>
      </c>
      <c r="I40888">
        <v>9.74</v>
      </c>
      <c r="J40888">
        <v>9.69</v>
      </c>
      <c r="K40888">
        <v>419</v>
      </c>
      <c r="L40888">
        <v>5</v>
      </c>
      <c r="M40888" t="s">
        <v>149</v>
      </c>
    </row>
    <row r="40889" spans="1:13" hidden="1" x14ac:dyDescent="0.25">
      <c r="A40889" s="3">
        <v>40942</v>
      </c>
      <c r="B40889" s="16">
        <v>314742</v>
      </c>
      <c r="C40889">
        <v>92190.89</v>
      </c>
      <c r="D40889">
        <v>92150.14</v>
      </c>
      <c r="E40889">
        <v>9.4700000000000006</v>
      </c>
      <c r="F40889">
        <v>9.5</v>
      </c>
      <c r="G40889" s="3">
        <v>41276</v>
      </c>
      <c r="H40889">
        <v>223</v>
      </c>
      <c r="I40889">
        <v>9.51</v>
      </c>
      <c r="J40889">
        <v>9.42</v>
      </c>
      <c r="K40889">
        <v>1062</v>
      </c>
      <c r="L40889">
        <v>7</v>
      </c>
      <c r="M40889" t="s">
        <v>121</v>
      </c>
    </row>
    <row r="40890" spans="1:13" hidden="1" x14ac:dyDescent="0.25">
      <c r="A40890" s="3">
        <v>40945</v>
      </c>
      <c r="B40890" s="16">
        <v>0</v>
      </c>
      <c r="C40890">
        <v>24974.06</v>
      </c>
      <c r="D40890">
        <v>24659.98</v>
      </c>
      <c r="E40890">
        <v>0</v>
      </c>
      <c r="F40890">
        <v>0</v>
      </c>
      <c r="G40890" s="3">
        <v>45659</v>
      </c>
      <c r="H40890">
        <v>3191</v>
      </c>
      <c r="I40890">
        <v>0</v>
      </c>
      <c r="J40890">
        <v>0</v>
      </c>
      <c r="K40890">
        <v>0</v>
      </c>
      <c r="L40890">
        <v>38</v>
      </c>
      <c r="M40890" t="s">
        <v>189</v>
      </c>
    </row>
    <row r="40891" spans="1:13" hidden="1" x14ac:dyDescent="0.25">
      <c r="A40891" s="3">
        <v>40945</v>
      </c>
      <c r="B40891" s="16">
        <v>0</v>
      </c>
      <c r="C40891">
        <v>27842.43</v>
      </c>
      <c r="D40891">
        <v>27519.64</v>
      </c>
      <c r="E40891">
        <v>0</v>
      </c>
      <c r="F40891">
        <v>0</v>
      </c>
      <c r="G40891" s="3">
        <v>45293</v>
      </c>
      <c r="H40891">
        <v>2942</v>
      </c>
      <c r="I40891">
        <v>0</v>
      </c>
      <c r="J40891">
        <v>0</v>
      </c>
      <c r="K40891">
        <v>0</v>
      </c>
      <c r="L40891">
        <v>37</v>
      </c>
      <c r="M40891" t="s">
        <v>194</v>
      </c>
    </row>
    <row r="40892" spans="1:13" hidden="1" x14ac:dyDescent="0.25">
      <c r="A40892" s="3">
        <v>40945</v>
      </c>
      <c r="B40892" s="16">
        <v>0</v>
      </c>
      <c r="C40892">
        <v>40934.94</v>
      </c>
      <c r="D40892">
        <v>40675.67</v>
      </c>
      <c r="E40892">
        <v>0</v>
      </c>
      <c r="F40892">
        <v>0</v>
      </c>
      <c r="G40892" s="3">
        <v>44013</v>
      </c>
      <c r="H40892">
        <v>2076</v>
      </c>
      <c r="I40892">
        <v>0</v>
      </c>
      <c r="J40892">
        <v>0</v>
      </c>
      <c r="K40892">
        <v>0</v>
      </c>
      <c r="L40892">
        <v>32</v>
      </c>
      <c r="M40892" t="s">
        <v>211</v>
      </c>
    </row>
    <row r="40893" spans="1:13" hidden="1" x14ac:dyDescent="0.25">
      <c r="A40893" s="3">
        <v>40945</v>
      </c>
      <c r="B40893" s="16">
        <v>0</v>
      </c>
      <c r="C40893">
        <v>51232.9</v>
      </c>
      <c r="D40893">
        <v>50952.94</v>
      </c>
      <c r="E40893">
        <v>0</v>
      </c>
      <c r="F40893">
        <v>0</v>
      </c>
      <c r="G40893" s="3">
        <v>43283</v>
      </c>
      <c r="H40893">
        <v>1583</v>
      </c>
      <c r="I40893">
        <v>0</v>
      </c>
      <c r="J40893">
        <v>0</v>
      </c>
      <c r="K40893">
        <v>0</v>
      </c>
      <c r="L40893">
        <v>29</v>
      </c>
      <c r="M40893" t="s">
        <v>212</v>
      </c>
    </row>
    <row r="40894" spans="1:13" hidden="1" x14ac:dyDescent="0.25">
      <c r="A40894" s="3">
        <v>40945</v>
      </c>
      <c r="B40894" s="16">
        <v>0</v>
      </c>
      <c r="C40894">
        <v>52684.78</v>
      </c>
      <c r="D40894">
        <v>52431.16</v>
      </c>
      <c r="E40894">
        <v>0</v>
      </c>
      <c r="F40894">
        <v>0</v>
      </c>
      <c r="G40894" s="3">
        <v>43192</v>
      </c>
      <c r="H40894">
        <v>1520</v>
      </c>
      <c r="I40894">
        <v>0</v>
      </c>
      <c r="J40894">
        <v>0</v>
      </c>
      <c r="K40894">
        <v>0</v>
      </c>
      <c r="L40894">
        <v>28</v>
      </c>
      <c r="M40894" t="s">
        <v>213</v>
      </c>
    </row>
    <row r="40895" spans="1:13" hidden="1" x14ac:dyDescent="0.25">
      <c r="A40895" s="3">
        <v>40945</v>
      </c>
      <c r="B40895" s="16">
        <v>0</v>
      </c>
      <c r="C40895">
        <v>30973.88</v>
      </c>
      <c r="D40895">
        <v>30644.66</v>
      </c>
      <c r="E40895">
        <v>0</v>
      </c>
      <c r="F40895">
        <v>0</v>
      </c>
      <c r="G40895" s="3">
        <v>44928</v>
      </c>
      <c r="H40895">
        <v>2696</v>
      </c>
      <c r="I40895">
        <v>0</v>
      </c>
      <c r="J40895">
        <v>0</v>
      </c>
      <c r="K40895">
        <v>0</v>
      </c>
      <c r="L40895">
        <v>36</v>
      </c>
      <c r="M40895" t="s">
        <v>195</v>
      </c>
    </row>
    <row r="40896" spans="1:13" hidden="1" x14ac:dyDescent="0.25">
      <c r="A40896" s="3">
        <v>40945</v>
      </c>
      <c r="B40896" s="16">
        <v>5</v>
      </c>
      <c r="C40896">
        <v>55516</v>
      </c>
      <c r="D40896">
        <v>55320.34</v>
      </c>
      <c r="E40896">
        <v>11.07</v>
      </c>
      <c r="F40896">
        <v>11.07</v>
      </c>
      <c r="G40896" s="3">
        <v>43010</v>
      </c>
      <c r="H40896">
        <v>1401</v>
      </c>
      <c r="I40896">
        <v>11.07</v>
      </c>
      <c r="J40896">
        <v>11.07</v>
      </c>
      <c r="K40896">
        <v>1</v>
      </c>
      <c r="L40896">
        <v>26</v>
      </c>
      <c r="M40896" t="s">
        <v>208</v>
      </c>
    </row>
    <row r="40897" spans="1:13" hidden="1" x14ac:dyDescent="0.25">
      <c r="A40897" s="3">
        <v>40945</v>
      </c>
      <c r="B40897" s="16">
        <v>5</v>
      </c>
      <c r="C40897">
        <v>58682.879999999997</v>
      </c>
      <c r="D40897">
        <v>58494.04</v>
      </c>
      <c r="E40897">
        <v>10.99</v>
      </c>
      <c r="F40897">
        <v>10.99</v>
      </c>
      <c r="G40897" s="3">
        <v>42828</v>
      </c>
      <c r="H40897">
        <v>1276</v>
      </c>
      <c r="I40897">
        <v>10.99</v>
      </c>
      <c r="J40897">
        <v>10.99</v>
      </c>
      <c r="K40897">
        <v>1</v>
      </c>
      <c r="L40897">
        <v>24</v>
      </c>
      <c r="M40897" t="s">
        <v>192</v>
      </c>
    </row>
    <row r="40898" spans="1:13" hidden="1" x14ac:dyDescent="0.25">
      <c r="A40898" s="3">
        <v>40945</v>
      </c>
      <c r="B40898" s="16">
        <v>5</v>
      </c>
      <c r="C40898">
        <v>39693.519999999997</v>
      </c>
      <c r="D40898">
        <v>39510.9</v>
      </c>
      <c r="E40898">
        <v>11.37</v>
      </c>
      <c r="F40898">
        <v>11.37</v>
      </c>
      <c r="G40898" s="3">
        <v>44105</v>
      </c>
      <c r="H40898">
        <v>2140</v>
      </c>
      <c r="I40898">
        <v>11.37</v>
      </c>
      <c r="J40898">
        <v>11.37</v>
      </c>
      <c r="K40898">
        <v>1</v>
      </c>
      <c r="L40898">
        <v>33</v>
      </c>
      <c r="M40898" t="s">
        <v>196</v>
      </c>
    </row>
    <row r="40899" spans="1:13" hidden="1" x14ac:dyDescent="0.25">
      <c r="A40899" s="3">
        <v>40945</v>
      </c>
      <c r="B40899" s="16">
        <v>5</v>
      </c>
      <c r="C40899">
        <v>48445.88</v>
      </c>
      <c r="D40899">
        <v>48118.92</v>
      </c>
      <c r="E40899">
        <v>11.23</v>
      </c>
      <c r="F40899">
        <v>11.23</v>
      </c>
      <c r="G40899" s="3">
        <v>43467</v>
      </c>
      <c r="H40899">
        <v>1705</v>
      </c>
      <c r="I40899">
        <v>11.23</v>
      </c>
      <c r="J40899">
        <v>11.23</v>
      </c>
      <c r="K40899">
        <v>1</v>
      </c>
      <c r="L40899">
        <v>30</v>
      </c>
      <c r="M40899" t="s">
        <v>168</v>
      </c>
    </row>
    <row r="40900" spans="1:13" hidden="1" x14ac:dyDescent="0.25">
      <c r="A40900" s="3">
        <v>40945</v>
      </c>
      <c r="B40900" s="16">
        <v>5</v>
      </c>
      <c r="C40900">
        <v>61986.19</v>
      </c>
      <c r="D40900">
        <v>61779.88</v>
      </c>
      <c r="E40900">
        <v>10.92</v>
      </c>
      <c r="F40900">
        <v>10.92</v>
      </c>
      <c r="G40900" s="3">
        <v>42646</v>
      </c>
      <c r="H40900">
        <v>1153</v>
      </c>
      <c r="I40900">
        <v>10.92</v>
      </c>
      <c r="J40900">
        <v>10.92</v>
      </c>
      <c r="K40900">
        <v>1</v>
      </c>
      <c r="L40900">
        <v>22</v>
      </c>
      <c r="M40900" t="s">
        <v>202</v>
      </c>
    </row>
    <row r="40901" spans="1:13" hidden="1" x14ac:dyDescent="0.25">
      <c r="A40901" s="3">
        <v>40945</v>
      </c>
      <c r="B40901" s="16">
        <v>5</v>
      </c>
      <c r="C40901">
        <v>57117.91</v>
      </c>
      <c r="D40901">
        <v>56953.19</v>
      </c>
      <c r="E40901">
        <v>11.02</v>
      </c>
      <c r="F40901">
        <v>11.02</v>
      </c>
      <c r="G40901" s="3">
        <v>42919</v>
      </c>
      <c r="H40901">
        <v>1337</v>
      </c>
      <c r="I40901">
        <v>11.02</v>
      </c>
      <c r="J40901">
        <v>11.02</v>
      </c>
      <c r="K40901">
        <v>1</v>
      </c>
      <c r="L40901">
        <v>25</v>
      </c>
      <c r="M40901" t="s">
        <v>207</v>
      </c>
    </row>
    <row r="40902" spans="1:13" hidden="1" x14ac:dyDescent="0.25">
      <c r="A40902" s="3">
        <v>40945</v>
      </c>
      <c r="B40902" s="16">
        <v>0</v>
      </c>
      <c r="C40902">
        <v>43394.559999999998</v>
      </c>
      <c r="D40902">
        <v>42973.94</v>
      </c>
      <c r="E40902">
        <v>0</v>
      </c>
      <c r="F40902">
        <v>0</v>
      </c>
      <c r="G40902" s="3">
        <v>43832</v>
      </c>
      <c r="H40902">
        <v>1953</v>
      </c>
      <c r="I40902">
        <v>0</v>
      </c>
      <c r="J40902">
        <v>0</v>
      </c>
      <c r="K40902">
        <v>0</v>
      </c>
      <c r="L40902">
        <v>31</v>
      </c>
      <c r="M40902" t="s">
        <v>179</v>
      </c>
    </row>
    <row r="40903" spans="1:13" hidden="1" x14ac:dyDescent="0.25">
      <c r="A40903" s="3">
        <v>40945</v>
      </c>
      <c r="B40903" s="16">
        <v>20</v>
      </c>
      <c r="C40903">
        <v>63780.02</v>
      </c>
      <c r="D40903">
        <v>63629.72</v>
      </c>
      <c r="E40903">
        <v>10.85</v>
      </c>
      <c r="F40903">
        <v>10.85</v>
      </c>
      <c r="G40903" s="3">
        <v>42552</v>
      </c>
      <c r="H40903">
        <v>1088</v>
      </c>
      <c r="I40903">
        <v>10.85</v>
      </c>
      <c r="J40903">
        <v>10.85</v>
      </c>
      <c r="K40903">
        <v>4</v>
      </c>
      <c r="L40903">
        <v>21</v>
      </c>
      <c r="M40903" t="s">
        <v>186</v>
      </c>
    </row>
    <row r="40904" spans="1:13" hidden="1" x14ac:dyDescent="0.25">
      <c r="A40904" s="3">
        <v>40945</v>
      </c>
      <c r="B40904" s="16">
        <v>25</v>
      </c>
      <c r="C40904">
        <v>69114.38</v>
      </c>
      <c r="D40904">
        <v>69001.460000000006</v>
      </c>
      <c r="E40904">
        <v>10.71</v>
      </c>
      <c r="F40904">
        <v>10.7</v>
      </c>
      <c r="G40904" s="3">
        <v>42278</v>
      </c>
      <c r="H40904">
        <v>905</v>
      </c>
      <c r="I40904">
        <v>10.71</v>
      </c>
      <c r="J40904">
        <v>10.7</v>
      </c>
      <c r="K40904">
        <v>3</v>
      </c>
      <c r="L40904">
        <v>18</v>
      </c>
      <c r="M40904" t="s">
        <v>187</v>
      </c>
    </row>
    <row r="40905" spans="1:13" hidden="1" x14ac:dyDescent="0.25">
      <c r="A40905" s="3">
        <v>40945</v>
      </c>
      <c r="B40905" s="16">
        <v>6280</v>
      </c>
      <c r="C40905">
        <v>97066.12</v>
      </c>
      <c r="D40905">
        <v>97067.25</v>
      </c>
      <c r="E40905">
        <v>9.83</v>
      </c>
      <c r="F40905">
        <v>9.83</v>
      </c>
      <c r="G40905" s="3">
        <v>41061</v>
      </c>
      <c r="H40905">
        <v>80</v>
      </c>
      <c r="I40905">
        <v>9.83</v>
      </c>
      <c r="J40905">
        <v>9.83</v>
      </c>
      <c r="K40905">
        <v>13</v>
      </c>
      <c r="L40905">
        <v>4</v>
      </c>
      <c r="M40905" t="s">
        <v>215</v>
      </c>
    </row>
    <row r="40906" spans="1:13" hidden="1" x14ac:dyDescent="0.25">
      <c r="A40906" s="3">
        <v>40945</v>
      </c>
      <c r="B40906" s="16">
        <v>0</v>
      </c>
      <c r="C40906">
        <v>34701.75</v>
      </c>
      <c r="D40906">
        <v>34366.379999999997</v>
      </c>
      <c r="E40906">
        <v>0</v>
      </c>
      <c r="F40906">
        <v>0</v>
      </c>
      <c r="G40906" s="3">
        <v>44564</v>
      </c>
      <c r="H40906">
        <v>2447</v>
      </c>
      <c r="I40906">
        <v>0</v>
      </c>
      <c r="J40906">
        <v>0</v>
      </c>
      <c r="K40906">
        <v>0</v>
      </c>
      <c r="L40906">
        <v>35</v>
      </c>
      <c r="M40906" t="s">
        <v>145</v>
      </c>
    </row>
    <row r="40907" spans="1:13" hidden="1" x14ac:dyDescent="0.25">
      <c r="A40907" s="3">
        <v>40945</v>
      </c>
      <c r="B40907" s="16">
        <v>110</v>
      </c>
      <c r="C40907">
        <v>71118.210000000006</v>
      </c>
      <c r="D40907">
        <v>70988.259999999995</v>
      </c>
      <c r="E40907">
        <v>10.64</v>
      </c>
      <c r="F40907">
        <v>10.64</v>
      </c>
      <c r="G40907" s="3">
        <v>42186</v>
      </c>
      <c r="H40907">
        <v>841</v>
      </c>
      <c r="I40907">
        <v>10.64</v>
      </c>
      <c r="J40907">
        <v>10.64</v>
      </c>
      <c r="K40907">
        <v>2</v>
      </c>
      <c r="L40907">
        <v>17</v>
      </c>
      <c r="M40907" t="s">
        <v>171</v>
      </c>
    </row>
    <row r="40908" spans="1:13" hidden="1" x14ac:dyDescent="0.25">
      <c r="A40908" s="3">
        <v>40945</v>
      </c>
      <c r="B40908" s="16">
        <v>0</v>
      </c>
      <c r="C40908">
        <v>65505.95</v>
      </c>
      <c r="D40908">
        <v>65350.57</v>
      </c>
      <c r="E40908">
        <v>0</v>
      </c>
      <c r="F40908">
        <v>0</v>
      </c>
      <c r="G40908" s="3">
        <v>42461</v>
      </c>
      <c r="H40908">
        <v>1025</v>
      </c>
      <c r="I40908">
        <v>0</v>
      </c>
      <c r="J40908">
        <v>0</v>
      </c>
      <c r="K40908">
        <v>0</v>
      </c>
      <c r="L40908">
        <v>20</v>
      </c>
      <c r="M40908" t="s">
        <v>201</v>
      </c>
    </row>
    <row r="40909" spans="1:13" hidden="1" x14ac:dyDescent="0.25">
      <c r="A40909" s="3">
        <v>40945</v>
      </c>
      <c r="B40909" s="16">
        <v>120</v>
      </c>
      <c r="C40909">
        <v>77052.83</v>
      </c>
      <c r="D40909">
        <v>76979.039999999994</v>
      </c>
      <c r="E40909">
        <v>10.32</v>
      </c>
      <c r="F40909">
        <v>10.39</v>
      </c>
      <c r="G40909" s="3">
        <v>41913</v>
      </c>
      <c r="H40909">
        <v>657</v>
      </c>
      <c r="I40909">
        <v>10.39</v>
      </c>
      <c r="J40909">
        <v>10.32</v>
      </c>
      <c r="K40909">
        <v>8</v>
      </c>
      <c r="L40909">
        <v>14</v>
      </c>
      <c r="M40909" t="s">
        <v>176</v>
      </c>
    </row>
    <row r="40910" spans="1:13" hidden="1" x14ac:dyDescent="0.25">
      <c r="A40910" s="3">
        <v>40945</v>
      </c>
      <c r="B40910" s="16">
        <v>10</v>
      </c>
      <c r="C40910">
        <v>73024.63</v>
      </c>
      <c r="D40910">
        <v>72933.7</v>
      </c>
      <c r="E40910">
        <v>10.55</v>
      </c>
      <c r="F40910">
        <v>10.55</v>
      </c>
      <c r="G40910" s="3">
        <v>42095</v>
      </c>
      <c r="H40910">
        <v>780</v>
      </c>
      <c r="I40910">
        <v>10.55</v>
      </c>
      <c r="J40910">
        <v>10.55</v>
      </c>
      <c r="K40910">
        <v>2</v>
      </c>
      <c r="L40910">
        <v>16</v>
      </c>
      <c r="M40910" t="s">
        <v>169</v>
      </c>
    </row>
    <row r="40911" spans="1:13" hidden="1" x14ac:dyDescent="0.25">
      <c r="A40911" s="3">
        <v>40945</v>
      </c>
      <c r="B40911" s="16">
        <v>5</v>
      </c>
      <c r="C40911">
        <v>85693.39</v>
      </c>
      <c r="D40911">
        <v>85653.34</v>
      </c>
      <c r="E40911">
        <v>9.83</v>
      </c>
      <c r="F40911">
        <v>9.83</v>
      </c>
      <c r="G40911" s="3">
        <v>41548</v>
      </c>
      <c r="H40911">
        <v>409</v>
      </c>
      <c r="I40911">
        <v>9.83</v>
      </c>
      <c r="J40911">
        <v>9.83</v>
      </c>
      <c r="K40911">
        <v>1</v>
      </c>
      <c r="L40911">
        <v>10</v>
      </c>
      <c r="M40911" t="s">
        <v>156</v>
      </c>
    </row>
    <row r="40912" spans="1:13" hidden="1" x14ac:dyDescent="0.25">
      <c r="A40912" s="3">
        <v>40945</v>
      </c>
      <c r="B40912" s="16">
        <v>945</v>
      </c>
      <c r="C40912">
        <v>54131.13</v>
      </c>
      <c r="D40912">
        <v>53903.58</v>
      </c>
      <c r="E40912">
        <v>11</v>
      </c>
      <c r="F40912">
        <v>11.08</v>
      </c>
      <c r="G40912" s="3">
        <v>43102</v>
      </c>
      <c r="H40912">
        <v>1460</v>
      </c>
      <c r="I40912">
        <v>11.08</v>
      </c>
      <c r="J40912">
        <v>11</v>
      </c>
      <c r="K40912">
        <v>10</v>
      </c>
      <c r="L40912">
        <v>27</v>
      </c>
      <c r="M40912" t="s">
        <v>150</v>
      </c>
    </row>
    <row r="40913" spans="1:13" hidden="1" x14ac:dyDescent="0.25">
      <c r="A40913" s="3">
        <v>40945</v>
      </c>
      <c r="B40913" s="16">
        <v>1963</v>
      </c>
      <c r="C40913">
        <v>79237.63</v>
      </c>
      <c r="D40913">
        <v>79186.039999999994</v>
      </c>
      <c r="E40913">
        <v>10.210000000000001</v>
      </c>
      <c r="F40913">
        <v>10.28</v>
      </c>
      <c r="G40913" s="3">
        <v>41821</v>
      </c>
      <c r="H40913">
        <v>592</v>
      </c>
      <c r="I40913">
        <v>10.28</v>
      </c>
      <c r="J40913">
        <v>10.210000000000001</v>
      </c>
      <c r="K40913">
        <v>10</v>
      </c>
      <c r="L40913">
        <v>13</v>
      </c>
      <c r="M40913" t="s">
        <v>175</v>
      </c>
    </row>
    <row r="40914" spans="1:13" hidden="1" x14ac:dyDescent="0.25">
      <c r="A40914" s="3">
        <v>40945</v>
      </c>
      <c r="B40914" s="16">
        <v>9320</v>
      </c>
      <c r="C40914">
        <v>94245.04</v>
      </c>
      <c r="D40914">
        <v>94236.800000000003</v>
      </c>
      <c r="E40914">
        <v>9.5299999999999994</v>
      </c>
      <c r="F40914">
        <v>9.5500000000000007</v>
      </c>
      <c r="G40914" s="3">
        <v>41183</v>
      </c>
      <c r="H40914">
        <v>163</v>
      </c>
      <c r="I40914">
        <v>9.5500000000000007</v>
      </c>
      <c r="J40914">
        <v>9.52</v>
      </c>
      <c r="K40914">
        <v>22</v>
      </c>
      <c r="L40914">
        <v>6</v>
      </c>
      <c r="M40914" t="s">
        <v>151</v>
      </c>
    </row>
    <row r="40915" spans="1:13" hidden="1" x14ac:dyDescent="0.25">
      <c r="A40915" s="3">
        <v>40945</v>
      </c>
      <c r="B40915" s="16">
        <v>1560</v>
      </c>
      <c r="C40915">
        <v>81384.899999999994</v>
      </c>
      <c r="D40915">
        <v>81320.899999999994</v>
      </c>
      <c r="E40915">
        <v>10.09</v>
      </c>
      <c r="F40915">
        <v>10.130000000000001</v>
      </c>
      <c r="G40915" s="3">
        <v>41730</v>
      </c>
      <c r="H40915">
        <v>531</v>
      </c>
      <c r="I40915">
        <v>10.130000000000001</v>
      </c>
      <c r="J40915">
        <v>10.07</v>
      </c>
      <c r="K40915">
        <v>16</v>
      </c>
      <c r="L40915">
        <v>12</v>
      </c>
      <c r="M40915" t="s">
        <v>170</v>
      </c>
    </row>
    <row r="40916" spans="1:13" hidden="1" x14ac:dyDescent="0.25">
      <c r="A40916" s="3">
        <v>40945</v>
      </c>
      <c r="B40916" s="16">
        <v>1570</v>
      </c>
      <c r="C40916">
        <v>97838.86</v>
      </c>
      <c r="D40916">
        <v>97838.43</v>
      </c>
      <c r="E40916">
        <v>9.9700000000000006</v>
      </c>
      <c r="F40916">
        <v>9.9600000000000009</v>
      </c>
      <c r="G40916" s="3">
        <v>41031</v>
      </c>
      <c r="H40916">
        <v>58</v>
      </c>
      <c r="I40916">
        <v>9.9700000000000006</v>
      </c>
      <c r="J40916">
        <v>9.9600000000000009</v>
      </c>
      <c r="K40916">
        <v>5</v>
      </c>
      <c r="L40916">
        <v>3</v>
      </c>
      <c r="M40916" t="s">
        <v>214</v>
      </c>
    </row>
    <row r="40917" spans="1:13" hidden="1" x14ac:dyDescent="0.25">
      <c r="A40917" s="3">
        <v>40945</v>
      </c>
      <c r="B40917" s="16">
        <v>9496</v>
      </c>
      <c r="C40917">
        <v>67220.14</v>
      </c>
      <c r="D40917">
        <v>67102.990000000005</v>
      </c>
      <c r="E40917">
        <v>10.71</v>
      </c>
      <c r="F40917">
        <v>10.77</v>
      </c>
      <c r="G40917" s="3">
        <v>42373</v>
      </c>
      <c r="H40917">
        <v>965</v>
      </c>
      <c r="I40917">
        <v>10.78</v>
      </c>
      <c r="J40917">
        <v>10.71</v>
      </c>
      <c r="K40917">
        <v>163</v>
      </c>
      <c r="L40917">
        <v>19</v>
      </c>
      <c r="M40917" t="s">
        <v>122</v>
      </c>
    </row>
    <row r="40918" spans="1:13" hidden="1" x14ac:dyDescent="0.25">
      <c r="A40918" s="3">
        <v>40945</v>
      </c>
      <c r="B40918" s="16">
        <v>3615</v>
      </c>
      <c r="C40918">
        <v>38767.85</v>
      </c>
      <c r="D40918">
        <v>38461.379999999997</v>
      </c>
      <c r="E40918">
        <v>11.27</v>
      </c>
      <c r="F40918">
        <v>11.36</v>
      </c>
      <c r="G40918" s="3">
        <v>44200</v>
      </c>
      <c r="H40918">
        <v>2200</v>
      </c>
      <c r="I40918">
        <v>11.37</v>
      </c>
      <c r="J40918">
        <v>11.27</v>
      </c>
      <c r="K40918">
        <v>51</v>
      </c>
      <c r="L40918">
        <v>34</v>
      </c>
      <c r="M40918" t="s">
        <v>178</v>
      </c>
    </row>
    <row r="40919" spans="1:13" hidden="1" x14ac:dyDescent="0.25">
      <c r="A40919" s="3">
        <v>40945</v>
      </c>
      <c r="B40919" s="16">
        <v>2190</v>
      </c>
      <c r="C40919">
        <v>90168.56</v>
      </c>
      <c r="D40919">
        <v>90166.06</v>
      </c>
      <c r="E40919">
        <v>9.5299999999999994</v>
      </c>
      <c r="F40919">
        <v>9.5500000000000007</v>
      </c>
      <c r="G40919" s="3">
        <v>41365</v>
      </c>
      <c r="H40919">
        <v>281</v>
      </c>
      <c r="I40919">
        <v>9.5500000000000007</v>
      </c>
      <c r="J40919">
        <v>9.5299999999999994</v>
      </c>
      <c r="K40919">
        <v>11</v>
      </c>
      <c r="L40919">
        <v>8</v>
      </c>
      <c r="M40919" t="s">
        <v>161</v>
      </c>
    </row>
    <row r="40920" spans="1:13" hidden="1" x14ac:dyDescent="0.25">
      <c r="A40920" s="3">
        <v>40945</v>
      </c>
      <c r="B40920" s="16">
        <v>4212</v>
      </c>
      <c r="C40920">
        <v>99377.8</v>
      </c>
      <c r="D40920">
        <v>99377.21</v>
      </c>
      <c r="E40920">
        <v>9.33</v>
      </c>
      <c r="F40920">
        <v>10.324999999999999</v>
      </c>
      <c r="G40920" s="3">
        <v>40969</v>
      </c>
      <c r="H40920">
        <v>16</v>
      </c>
      <c r="I40920">
        <v>10.34</v>
      </c>
      <c r="J40920">
        <v>9.33</v>
      </c>
      <c r="K40920">
        <v>6</v>
      </c>
      <c r="L40920">
        <v>1</v>
      </c>
      <c r="M40920" t="s">
        <v>210</v>
      </c>
    </row>
    <row r="40921" spans="1:13" hidden="1" x14ac:dyDescent="0.25">
      <c r="A40921" s="3">
        <v>40945</v>
      </c>
      <c r="B40921" s="16">
        <v>26686</v>
      </c>
      <c r="C40921">
        <v>60436.35</v>
      </c>
      <c r="D40921">
        <v>60197.94</v>
      </c>
      <c r="E40921">
        <v>10.8</v>
      </c>
      <c r="F40921">
        <v>10.93</v>
      </c>
      <c r="G40921" s="3">
        <v>42737</v>
      </c>
      <c r="H40921">
        <v>1214</v>
      </c>
      <c r="I40921">
        <v>10.93</v>
      </c>
      <c r="J40921">
        <v>10.8</v>
      </c>
      <c r="K40921">
        <v>515</v>
      </c>
      <c r="L40921">
        <v>23</v>
      </c>
      <c r="M40921" t="s">
        <v>119</v>
      </c>
    </row>
    <row r="40922" spans="1:13" hidden="1" x14ac:dyDescent="0.25">
      <c r="A40922" s="3">
        <v>40945</v>
      </c>
      <c r="B40922" s="16">
        <v>28100</v>
      </c>
      <c r="C40922">
        <v>74981.649999999994</v>
      </c>
      <c r="D40922">
        <v>74883.38</v>
      </c>
      <c r="E40922">
        <v>10.4</v>
      </c>
      <c r="F40922">
        <v>10.46</v>
      </c>
      <c r="G40922" s="3">
        <v>42006</v>
      </c>
      <c r="H40922">
        <v>719</v>
      </c>
      <c r="I40922">
        <v>10.48</v>
      </c>
      <c r="J40922">
        <v>10.38</v>
      </c>
      <c r="K40922">
        <v>310</v>
      </c>
      <c r="L40922">
        <v>15</v>
      </c>
      <c r="M40922" t="s">
        <v>131</v>
      </c>
    </row>
    <row r="40923" spans="1:13" hidden="1" x14ac:dyDescent="0.25">
      <c r="A40923" s="3">
        <v>40945</v>
      </c>
      <c r="B40923" s="16">
        <v>17726</v>
      </c>
      <c r="C40923">
        <v>88001.83</v>
      </c>
      <c r="D40923">
        <v>87977.55</v>
      </c>
      <c r="E40923">
        <v>9.61</v>
      </c>
      <c r="F40923">
        <v>9.68</v>
      </c>
      <c r="G40923" s="3">
        <v>41456</v>
      </c>
      <c r="H40923">
        <v>344</v>
      </c>
      <c r="I40923">
        <v>9.69</v>
      </c>
      <c r="J40923">
        <v>9.61</v>
      </c>
      <c r="K40923">
        <v>114</v>
      </c>
      <c r="L40923">
        <v>9</v>
      </c>
      <c r="M40923" t="s">
        <v>162</v>
      </c>
    </row>
    <row r="40924" spans="1:13" hidden="1" x14ac:dyDescent="0.25">
      <c r="A40924" s="3">
        <v>40945</v>
      </c>
      <c r="B40924" s="16">
        <v>25390</v>
      </c>
      <c r="C40924">
        <v>98557.7</v>
      </c>
      <c r="D40924">
        <v>98557.4</v>
      </c>
      <c r="E40924">
        <v>10.130000000000001</v>
      </c>
      <c r="F40924">
        <v>10.116</v>
      </c>
      <c r="G40924" s="3">
        <v>41001</v>
      </c>
      <c r="H40924">
        <v>38</v>
      </c>
      <c r="I40924">
        <v>10.130000000000001</v>
      </c>
      <c r="J40924">
        <v>10.115</v>
      </c>
      <c r="K40924">
        <v>618</v>
      </c>
      <c r="L40924">
        <v>2</v>
      </c>
      <c r="M40924" t="s">
        <v>152</v>
      </c>
    </row>
    <row r="40925" spans="1:13" hidden="1" x14ac:dyDescent="0.25">
      <c r="A40925" s="3">
        <v>40945</v>
      </c>
      <c r="B40925" s="16">
        <v>129172</v>
      </c>
      <c r="C40925">
        <v>83503.02</v>
      </c>
      <c r="D40925">
        <v>83458.61</v>
      </c>
      <c r="E40925">
        <v>9.92</v>
      </c>
      <c r="F40925">
        <v>9.98</v>
      </c>
      <c r="G40925" s="3">
        <v>41641</v>
      </c>
      <c r="H40925">
        <v>470</v>
      </c>
      <c r="I40925">
        <v>9.99</v>
      </c>
      <c r="J40925">
        <v>9.91</v>
      </c>
      <c r="K40925">
        <v>632</v>
      </c>
      <c r="L40925">
        <v>11</v>
      </c>
      <c r="M40925" t="s">
        <v>130</v>
      </c>
    </row>
    <row r="40926" spans="1:13" hidden="1" x14ac:dyDescent="0.25">
      <c r="A40926" s="3">
        <v>40945</v>
      </c>
      <c r="B40926" s="16">
        <v>64681</v>
      </c>
      <c r="C40926">
        <v>96388</v>
      </c>
      <c r="D40926">
        <v>96389.4</v>
      </c>
      <c r="E40926">
        <v>9.7100000000000009</v>
      </c>
      <c r="F40926">
        <v>9.7100000000000009</v>
      </c>
      <c r="G40926" s="3">
        <v>41092</v>
      </c>
      <c r="H40926">
        <v>100</v>
      </c>
      <c r="I40926">
        <v>9.7200000000000006</v>
      </c>
      <c r="J40926">
        <v>9.6999999999999993</v>
      </c>
      <c r="K40926">
        <v>116</v>
      </c>
      <c r="L40926">
        <v>5</v>
      </c>
      <c r="M40926" t="s">
        <v>149</v>
      </c>
    </row>
    <row r="40927" spans="1:13" hidden="1" x14ac:dyDescent="0.25">
      <c r="A40927" s="3">
        <v>40945</v>
      </c>
      <c r="B40927" s="16">
        <v>188588</v>
      </c>
      <c r="C40927">
        <v>92186.06</v>
      </c>
      <c r="D40927">
        <v>92183.34</v>
      </c>
      <c r="E40927">
        <v>9.4700000000000006</v>
      </c>
      <c r="F40927">
        <v>9.49</v>
      </c>
      <c r="G40927" s="3">
        <v>41276</v>
      </c>
      <c r="H40927">
        <v>222</v>
      </c>
      <c r="I40927">
        <v>9.5</v>
      </c>
      <c r="J40927">
        <v>9.4600000000000009</v>
      </c>
      <c r="K40927">
        <v>381</v>
      </c>
      <c r="L40927">
        <v>7</v>
      </c>
      <c r="M40927" t="s">
        <v>121</v>
      </c>
    </row>
    <row r="40928" spans="1:13" hidden="1" x14ac:dyDescent="0.25">
      <c r="A40928" s="3">
        <v>40946</v>
      </c>
      <c r="B40928" s="16">
        <v>0</v>
      </c>
      <c r="C40928">
        <v>24669.57</v>
      </c>
      <c r="D40928">
        <v>24613.81</v>
      </c>
      <c r="E40928">
        <v>0</v>
      </c>
      <c r="F40928">
        <v>0</v>
      </c>
      <c r="G40928" s="3">
        <v>45659</v>
      </c>
      <c r="H40928">
        <v>3190</v>
      </c>
      <c r="I40928">
        <v>0</v>
      </c>
      <c r="J40928">
        <v>0</v>
      </c>
      <c r="K40928">
        <v>0</v>
      </c>
      <c r="L40928">
        <v>38</v>
      </c>
      <c r="M40928" t="s">
        <v>189</v>
      </c>
    </row>
    <row r="40929" spans="1:13" hidden="1" x14ac:dyDescent="0.25">
      <c r="A40929" s="3">
        <v>40946</v>
      </c>
      <c r="B40929" s="16">
        <v>0</v>
      </c>
      <c r="C40929">
        <v>27530.35</v>
      </c>
      <c r="D40929">
        <v>27473.08</v>
      </c>
      <c r="E40929">
        <v>0</v>
      </c>
      <c r="F40929">
        <v>0</v>
      </c>
      <c r="G40929" s="3">
        <v>45293</v>
      </c>
      <c r="H40929">
        <v>2941</v>
      </c>
      <c r="I40929">
        <v>0</v>
      </c>
      <c r="J40929">
        <v>0</v>
      </c>
      <c r="K40929">
        <v>0</v>
      </c>
      <c r="L40929">
        <v>37</v>
      </c>
      <c r="M40929" t="s">
        <v>194</v>
      </c>
    </row>
    <row r="40930" spans="1:13" hidden="1" x14ac:dyDescent="0.25">
      <c r="A40930" s="3">
        <v>40946</v>
      </c>
      <c r="B40930" s="16">
        <v>0</v>
      </c>
      <c r="C40930">
        <v>40691.49</v>
      </c>
      <c r="D40930">
        <v>40616.720000000001</v>
      </c>
      <c r="E40930">
        <v>0</v>
      </c>
      <c r="F40930">
        <v>0</v>
      </c>
      <c r="G40930" s="3">
        <v>44013</v>
      </c>
      <c r="H40930">
        <v>2075</v>
      </c>
      <c r="I40930">
        <v>0</v>
      </c>
      <c r="J40930">
        <v>0</v>
      </c>
      <c r="K40930">
        <v>0</v>
      </c>
      <c r="L40930">
        <v>32</v>
      </c>
      <c r="M40930" t="s">
        <v>211</v>
      </c>
    </row>
    <row r="40931" spans="1:13" hidden="1" x14ac:dyDescent="0.25">
      <c r="A40931" s="3">
        <v>40946</v>
      </c>
      <c r="B40931" s="16">
        <v>0</v>
      </c>
      <c r="C40931">
        <v>50972.76</v>
      </c>
      <c r="D40931">
        <v>50962.65</v>
      </c>
      <c r="E40931">
        <v>0</v>
      </c>
      <c r="F40931">
        <v>0</v>
      </c>
      <c r="G40931" s="3">
        <v>43283</v>
      </c>
      <c r="H40931">
        <v>1582</v>
      </c>
      <c r="I40931">
        <v>0</v>
      </c>
      <c r="J40931">
        <v>0</v>
      </c>
      <c r="K40931">
        <v>0</v>
      </c>
      <c r="L40931">
        <v>29</v>
      </c>
      <c r="M40931" t="s">
        <v>212</v>
      </c>
    </row>
    <row r="40932" spans="1:13" hidden="1" x14ac:dyDescent="0.25">
      <c r="A40932" s="3">
        <v>40946</v>
      </c>
      <c r="B40932" s="16">
        <v>0</v>
      </c>
      <c r="C40932">
        <v>52451.56</v>
      </c>
      <c r="D40932">
        <v>52418.46</v>
      </c>
      <c r="E40932">
        <v>0</v>
      </c>
      <c r="F40932">
        <v>0</v>
      </c>
      <c r="G40932" s="3">
        <v>43192</v>
      </c>
      <c r="H40932">
        <v>1519</v>
      </c>
      <c r="I40932">
        <v>0</v>
      </c>
      <c r="J40932">
        <v>0</v>
      </c>
      <c r="K40932">
        <v>0</v>
      </c>
      <c r="L40932">
        <v>28</v>
      </c>
      <c r="M40932" t="s">
        <v>213</v>
      </c>
    </row>
    <row r="40933" spans="1:13" hidden="1" x14ac:dyDescent="0.25">
      <c r="A40933" s="3">
        <v>40946</v>
      </c>
      <c r="B40933" s="16">
        <v>0</v>
      </c>
      <c r="C40933">
        <v>30656.58</v>
      </c>
      <c r="D40933">
        <v>30598.240000000002</v>
      </c>
      <c r="E40933">
        <v>0</v>
      </c>
      <c r="F40933">
        <v>0</v>
      </c>
      <c r="G40933" s="3">
        <v>44928</v>
      </c>
      <c r="H40933">
        <v>2695</v>
      </c>
      <c r="I40933">
        <v>0</v>
      </c>
      <c r="J40933">
        <v>0</v>
      </c>
      <c r="K40933">
        <v>0</v>
      </c>
      <c r="L40933">
        <v>36</v>
      </c>
      <c r="M40933" t="s">
        <v>195</v>
      </c>
    </row>
    <row r="40934" spans="1:13" hidden="1" x14ac:dyDescent="0.25">
      <c r="A40934" s="3">
        <v>40946</v>
      </c>
      <c r="B40934" s="16">
        <v>5</v>
      </c>
      <c r="C40934">
        <v>55341.86</v>
      </c>
      <c r="D40934">
        <v>55259.24</v>
      </c>
      <c r="E40934">
        <v>11.1</v>
      </c>
      <c r="F40934">
        <v>11.1</v>
      </c>
      <c r="G40934" s="3">
        <v>43010</v>
      </c>
      <c r="H40934">
        <v>1400</v>
      </c>
      <c r="I40934">
        <v>11.1</v>
      </c>
      <c r="J40934">
        <v>11.1</v>
      </c>
      <c r="K40934">
        <v>1</v>
      </c>
      <c r="L40934">
        <v>26</v>
      </c>
      <c r="M40934" t="s">
        <v>208</v>
      </c>
    </row>
    <row r="40935" spans="1:13" hidden="1" x14ac:dyDescent="0.25">
      <c r="A40935" s="3">
        <v>40946</v>
      </c>
      <c r="B40935" s="16">
        <v>5</v>
      </c>
      <c r="C40935">
        <v>58516.79</v>
      </c>
      <c r="D40935">
        <v>58437.03</v>
      </c>
      <c r="E40935">
        <v>11.02</v>
      </c>
      <c r="F40935">
        <v>11.02</v>
      </c>
      <c r="G40935" s="3">
        <v>42828</v>
      </c>
      <c r="H40935">
        <v>1275</v>
      </c>
      <c r="I40935">
        <v>11.02</v>
      </c>
      <c r="J40935">
        <v>11.02</v>
      </c>
      <c r="K40935">
        <v>1</v>
      </c>
      <c r="L40935">
        <v>24</v>
      </c>
      <c r="M40935" t="s">
        <v>192</v>
      </c>
    </row>
    <row r="40936" spans="1:13" hidden="1" x14ac:dyDescent="0.25">
      <c r="A40936" s="3">
        <v>40946</v>
      </c>
      <c r="B40936" s="16">
        <v>5</v>
      </c>
      <c r="C40936">
        <v>39526.269999999997</v>
      </c>
      <c r="D40936">
        <v>39436.129999999997</v>
      </c>
      <c r="E40936">
        <v>11.4</v>
      </c>
      <c r="F40936">
        <v>11.4</v>
      </c>
      <c r="G40936" s="3">
        <v>44105</v>
      </c>
      <c r="H40936">
        <v>2139</v>
      </c>
      <c r="I40936">
        <v>11.4</v>
      </c>
      <c r="J40936">
        <v>11.4</v>
      </c>
      <c r="K40936">
        <v>1</v>
      </c>
      <c r="L40936">
        <v>33</v>
      </c>
      <c r="M40936" t="s">
        <v>196</v>
      </c>
    </row>
    <row r="40937" spans="1:13" hidden="1" x14ac:dyDescent="0.25">
      <c r="A40937" s="3">
        <v>40946</v>
      </c>
      <c r="B40937" s="16">
        <v>5</v>
      </c>
      <c r="C40937">
        <v>48137.64</v>
      </c>
      <c r="D40937">
        <v>48168.99</v>
      </c>
      <c r="E40937">
        <v>11.22</v>
      </c>
      <c r="F40937">
        <v>11.22</v>
      </c>
      <c r="G40937" s="3">
        <v>43467</v>
      </c>
      <c r="H40937">
        <v>1704</v>
      </c>
      <c r="I40937">
        <v>11.22</v>
      </c>
      <c r="J40937">
        <v>11.22</v>
      </c>
      <c r="K40937">
        <v>1</v>
      </c>
      <c r="L40937">
        <v>30</v>
      </c>
      <c r="M40937" t="s">
        <v>168</v>
      </c>
    </row>
    <row r="40938" spans="1:13" hidden="1" x14ac:dyDescent="0.25">
      <c r="A40938" s="3">
        <v>40946</v>
      </c>
      <c r="B40938" s="16">
        <v>5</v>
      </c>
      <c r="C40938">
        <v>61803.91</v>
      </c>
      <c r="D40938">
        <v>61779.43</v>
      </c>
      <c r="E40938">
        <v>10.93</v>
      </c>
      <c r="F40938">
        <v>10.93</v>
      </c>
      <c r="G40938" s="3">
        <v>42646</v>
      </c>
      <c r="H40938">
        <v>1152</v>
      </c>
      <c r="I40938">
        <v>10.93</v>
      </c>
      <c r="J40938">
        <v>10.93</v>
      </c>
      <c r="K40938">
        <v>1</v>
      </c>
      <c r="L40938">
        <v>22</v>
      </c>
      <c r="M40938" t="s">
        <v>202</v>
      </c>
    </row>
    <row r="40939" spans="1:13" hidden="1" x14ac:dyDescent="0.25">
      <c r="A40939" s="3">
        <v>40946</v>
      </c>
      <c r="B40939" s="16">
        <v>505</v>
      </c>
      <c r="C40939">
        <v>56975.34</v>
      </c>
      <c r="D40939">
        <v>56894.04</v>
      </c>
      <c r="E40939">
        <v>11</v>
      </c>
      <c r="F40939">
        <v>11.05</v>
      </c>
      <c r="G40939" s="3">
        <v>42919</v>
      </c>
      <c r="H40939">
        <v>1336</v>
      </c>
      <c r="I40939">
        <v>11.05</v>
      </c>
      <c r="J40939">
        <v>11</v>
      </c>
      <c r="K40939">
        <v>2</v>
      </c>
      <c r="L40939">
        <v>25</v>
      </c>
      <c r="M40939" t="s">
        <v>207</v>
      </c>
    </row>
    <row r="40940" spans="1:13" hidden="1" x14ac:dyDescent="0.25">
      <c r="A40940" s="3">
        <v>40946</v>
      </c>
      <c r="B40940" s="16">
        <v>260</v>
      </c>
      <c r="C40940">
        <v>42990.66</v>
      </c>
      <c r="D40940">
        <v>42946.64</v>
      </c>
      <c r="E40940">
        <v>11.24</v>
      </c>
      <c r="F40940">
        <v>11.24</v>
      </c>
      <c r="G40940" s="3">
        <v>43832</v>
      </c>
      <c r="H40940">
        <v>1952</v>
      </c>
      <c r="I40940">
        <v>11.24</v>
      </c>
      <c r="J40940">
        <v>11.24</v>
      </c>
      <c r="K40940">
        <v>1</v>
      </c>
      <c r="L40940">
        <v>31</v>
      </c>
      <c r="M40940" t="s">
        <v>179</v>
      </c>
    </row>
    <row r="40941" spans="1:13" hidden="1" x14ac:dyDescent="0.25">
      <c r="A40941" s="3">
        <v>40946</v>
      </c>
      <c r="B40941" s="16">
        <v>20</v>
      </c>
      <c r="C40941">
        <v>63654.47</v>
      </c>
      <c r="D40941">
        <v>63655.73</v>
      </c>
      <c r="E40941">
        <v>10.85</v>
      </c>
      <c r="F40941">
        <v>10.85</v>
      </c>
      <c r="G40941" s="3">
        <v>42552</v>
      </c>
      <c r="H40941">
        <v>1087</v>
      </c>
      <c r="I40941">
        <v>10.85</v>
      </c>
      <c r="J40941">
        <v>10.85</v>
      </c>
      <c r="K40941">
        <v>3</v>
      </c>
      <c r="L40941">
        <v>21</v>
      </c>
      <c r="M40941" t="s">
        <v>186</v>
      </c>
    </row>
    <row r="40942" spans="1:13" hidden="1" x14ac:dyDescent="0.25">
      <c r="A40942" s="3">
        <v>40946</v>
      </c>
      <c r="B40942" s="16">
        <v>70</v>
      </c>
      <c r="C40942">
        <v>69028.3</v>
      </c>
      <c r="D40942">
        <v>69074.77</v>
      </c>
      <c r="E40942">
        <v>10.7</v>
      </c>
      <c r="F40942">
        <v>10.69</v>
      </c>
      <c r="G40942" s="3">
        <v>42278</v>
      </c>
      <c r="H40942">
        <v>904</v>
      </c>
      <c r="I40942">
        <v>10.7</v>
      </c>
      <c r="J40942">
        <v>10.69</v>
      </c>
      <c r="K40942">
        <v>3</v>
      </c>
      <c r="L40942">
        <v>18</v>
      </c>
      <c r="M40942" t="s">
        <v>187</v>
      </c>
    </row>
    <row r="40943" spans="1:13" hidden="1" x14ac:dyDescent="0.25">
      <c r="A40943" s="3">
        <v>40946</v>
      </c>
      <c r="B40943" s="16">
        <v>100</v>
      </c>
      <c r="C40943">
        <v>34379.75</v>
      </c>
      <c r="D40943">
        <v>34289.96</v>
      </c>
      <c r="E40943">
        <v>11.46</v>
      </c>
      <c r="F40943">
        <v>11.46</v>
      </c>
      <c r="G40943" s="3">
        <v>44564</v>
      </c>
      <c r="H40943">
        <v>2446</v>
      </c>
      <c r="I40943">
        <v>11.46</v>
      </c>
      <c r="J40943">
        <v>11.46</v>
      </c>
      <c r="K40943">
        <v>2</v>
      </c>
      <c r="L40943">
        <v>35</v>
      </c>
      <c r="M40943" t="s">
        <v>145</v>
      </c>
    </row>
    <row r="40944" spans="1:13" hidden="1" x14ac:dyDescent="0.25">
      <c r="A40944" s="3">
        <v>40946</v>
      </c>
      <c r="B40944" s="16">
        <v>5900</v>
      </c>
      <c r="C40944">
        <v>97105.01</v>
      </c>
      <c r="D40944">
        <v>97108.91</v>
      </c>
      <c r="E40944">
        <v>9.83</v>
      </c>
      <c r="F40944">
        <v>9.81</v>
      </c>
      <c r="G40944" s="3">
        <v>41061</v>
      </c>
      <c r="H40944">
        <v>79</v>
      </c>
      <c r="I40944">
        <v>9.83</v>
      </c>
      <c r="J40944">
        <v>9.81</v>
      </c>
      <c r="K40944">
        <v>15</v>
      </c>
      <c r="L40944">
        <v>4</v>
      </c>
      <c r="M40944" t="s">
        <v>215</v>
      </c>
    </row>
    <row r="40945" spans="1:13" hidden="1" x14ac:dyDescent="0.25">
      <c r="A40945" s="3">
        <v>40946</v>
      </c>
      <c r="B40945" s="16">
        <v>20</v>
      </c>
      <c r="C40945">
        <v>71015.87</v>
      </c>
      <c r="D40945">
        <v>71103.73</v>
      </c>
      <c r="E40945">
        <v>10.6</v>
      </c>
      <c r="F40945">
        <v>10.6</v>
      </c>
      <c r="G40945" s="3">
        <v>42186</v>
      </c>
      <c r="H40945">
        <v>840</v>
      </c>
      <c r="I40945">
        <v>10.6</v>
      </c>
      <c r="J40945">
        <v>10.6</v>
      </c>
      <c r="K40945">
        <v>2</v>
      </c>
      <c r="L40945">
        <v>17</v>
      </c>
      <c r="M40945" t="s">
        <v>171</v>
      </c>
    </row>
    <row r="40946" spans="1:13" hidden="1" x14ac:dyDescent="0.25">
      <c r="A40946" s="3">
        <v>40946</v>
      </c>
      <c r="B40946" s="16">
        <v>5</v>
      </c>
      <c r="C40946">
        <v>65375.99</v>
      </c>
      <c r="D40946">
        <v>65438.239999999998</v>
      </c>
      <c r="E40946">
        <v>10.8</v>
      </c>
      <c r="F40946">
        <v>10.8</v>
      </c>
      <c r="G40946" s="3">
        <v>42461</v>
      </c>
      <c r="H40946">
        <v>1024</v>
      </c>
      <c r="I40946">
        <v>10.8</v>
      </c>
      <c r="J40946">
        <v>10.8</v>
      </c>
      <c r="K40946">
        <v>1</v>
      </c>
      <c r="L40946">
        <v>20</v>
      </c>
      <c r="M40946" t="s">
        <v>201</v>
      </c>
    </row>
    <row r="40947" spans="1:13" hidden="1" x14ac:dyDescent="0.25">
      <c r="A40947" s="3">
        <v>40946</v>
      </c>
      <c r="B40947" s="16">
        <v>50</v>
      </c>
      <c r="C40947">
        <v>77008.98</v>
      </c>
      <c r="D40947">
        <v>77083.039999999994</v>
      </c>
      <c r="E40947">
        <v>10.36</v>
      </c>
      <c r="F40947">
        <v>10.36</v>
      </c>
      <c r="G40947" s="3">
        <v>41913</v>
      </c>
      <c r="H40947">
        <v>656</v>
      </c>
      <c r="I40947">
        <v>10.36</v>
      </c>
      <c r="J40947">
        <v>10.36</v>
      </c>
      <c r="K40947">
        <v>1</v>
      </c>
      <c r="L40947">
        <v>14</v>
      </c>
      <c r="M40947" t="s">
        <v>176</v>
      </c>
    </row>
    <row r="40948" spans="1:13" hidden="1" x14ac:dyDescent="0.25">
      <c r="A40948" s="3">
        <v>40946</v>
      </c>
      <c r="B40948" s="16">
        <v>880</v>
      </c>
      <c r="C40948">
        <v>72962.070000000007</v>
      </c>
      <c r="D40948">
        <v>73035.38</v>
      </c>
      <c r="E40948">
        <v>10.49</v>
      </c>
      <c r="F40948">
        <v>10.49</v>
      </c>
      <c r="G40948" s="3">
        <v>42095</v>
      </c>
      <c r="H40948">
        <v>779</v>
      </c>
      <c r="I40948">
        <v>10.49</v>
      </c>
      <c r="J40948">
        <v>10.49</v>
      </c>
      <c r="K40948">
        <v>2</v>
      </c>
      <c r="L40948">
        <v>16</v>
      </c>
      <c r="M40948" t="s">
        <v>169</v>
      </c>
    </row>
    <row r="40949" spans="1:13" hidden="1" x14ac:dyDescent="0.25">
      <c r="A40949" s="3">
        <v>40946</v>
      </c>
      <c r="B40949" s="16">
        <v>805</v>
      </c>
      <c r="C40949">
        <v>85686.66</v>
      </c>
      <c r="D40949">
        <v>85723.77</v>
      </c>
      <c r="E40949">
        <v>9.83</v>
      </c>
      <c r="F40949">
        <v>9.81</v>
      </c>
      <c r="G40949" s="3">
        <v>41548</v>
      </c>
      <c r="H40949">
        <v>408</v>
      </c>
      <c r="I40949">
        <v>9.83</v>
      </c>
      <c r="J40949">
        <v>9.8000000000000007</v>
      </c>
      <c r="K40949">
        <v>5</v>
      </c>
      <c r="L40949">
        <v>10</v>
      </c>
      <c r="M40949" t="s">
        <v>156</v>
      </c>
    </row>
    <row r="40950" spans="1:13" hidden="1" x14ac:dyDescent="0.25">
      <c r="A40950" s="3">
        <v>40946</v>
      </c>
      <c r="B40950" s="16">
        <v>2585</v>
      </c>
      <c r="C40950">
        <v>53924.55</v>
      </c>
      <c r="D40950">
        <v>53869.04</v>
      </c>
      <c r="E40950">
        <v>11.1</v>
      </c>
      <c r="F40950">
        <v>11.12</v>
      </c>
      <c r="G40950" s="3">
        <v>43102</v>
      </c>
      <c r="H40950">
        <v>1459</v>
      </c>
      <c r="I40950">
        <v>11.12</v>
      </c>
      <c r="J40950">
        <v>11.06</v>
      </c>
      <c r="K40950">
        <v>35</v>
      </c>
      <c r="L40950">
        <v>27</v>
      </c>
      <c r="M40950" t="s">
        <v>150</v>
      </c>
    </row>
    <row r="40951" spans="1:13" hidden="1" x14ac:dyDescent="0.25">
      <c r="A40951" s="3">
        <v>40946</v>
      </c>
      <c r="B40951" s="16">
        <v>2445</v>
      </c>
      <c r="C40951">
        <v>79216.84</v>
      </c>
      <c r="D40951">
        <v>79268.12</v>
      </c>
      <c r="E40951">
        <v>10.27</v>
      </c>
      <c r="F40951">
        <v>10.220000000000001</v>
      </c>
      <c r="G40951" s="3">
        <v>41821</v>
      </c>
      <c r="H40951">
        <v>591</v>
      </c>
      <c r="I40951">
        <v>10.27</v>
      </c>
      <c r="J40951">
        <v>10.220000000000001</v>
      </c>
      <c r="K40951">
        <v>32</v>
      </c>
      <c r="L40951">
        <v>13</v>
      </c>
      <c r="M40951" t="s">
        <v>175</v>
      </c>
    </row>
    <row r="40952" spans="1:13" hidden="1" x14ac:dyDescent="0.25">
      <c r="A40952" s="3">
        <v>40946</v>
      </c>
      <c r="B40952" s="16">
        <v>5252</v>
      </c>
      <c r="C40952">
        <v>81352.53</v>
      </c>
      <c r="D40952">
        <v>81415.28</v>
      </c>
      <c r="E40952">
        <v>10.119999999999999</v>
      </c>
      <c r="F40952">
        <v>10.07</v>
      </c>
      <c r="G40952" s="3">
        <v>41730</v>
      </c>
      <c r="H40952">
        <v>530</v>
      </c>
      <c r="I40952">
        <v>10.119999999999999</v>
      </c>
      <c r="J40952">
        <v>10.07</v>
      </c>
      <c r="K40952">
        <v>33</v>
      </c>
      <c r="L40952">
        <v>12</v>
      </c>
      <c r="M40952" t="s">
        <v>170</v>
      </c>
    </row>
    <row r="40953" spans="1:13" hidden="1" x14ac:dyDescent="0.25">
      <c r="A40953" s="3">
        <v>40946</v>
      </c>
      <c r="B40953" s="16">
        <v>7351</v>
      </c>
      <c r="C40953">
        <v>94273.46</v>
      </c>
      <c r="D40953">
        <v>94293.18</v>
      </c>
      <c r="E40953">
        <v>9.5399999999999991</v>
      </c>
      <c r="F40953">
        <v>9.5</v>
      </c>
      <c r="G40953" s="3">
        <v>41183</v>
      </c>
      <c r="H40953">
        <v>162</v>
      </c>
      <c r="I40953">
        <v>9.5500000000000007</v>
      </c>
      <c r="J40953">
        <v>9.5</v>
      </c>
      <c r="K40953">
        <v>28</v>
      </c>
      <c r="L40953">
        <v>6</v>
      </c>
      <c r="M40953" t="s">
        <v>151</v>
      </c>
    </row>
    <row r="40954" spans="1:13" hidden="1" x14ac:dyDescent="0.25">
      <c r="A40954" s="3">
        <v>40946</v>
      </c>
      <c r="B40954" s="16">
        <v>5115</v>
      </c>
      <c r="C40954">
        <v>97876.49</v>
      </c>
      <c r="D40954">
        <v>97877.31</v>
      </c>
      <c r="E40954">
        <v>9.9499999999999993</v>
      </c>
      <c r="F40954">
        <v>9.9450000000000003</v>
      </c>
      <c r="G40954" s="3">
        <v>41031</v>
      </c>
      <c r="H40954">
        <v>57</v>
      </c>
      <c r="I40954">
        <v>9.9499999999999993</v>
      </c>
      <c r="J40954">
        <v>9.94</v>
      </c>
      <c r="K40954">
        <v>9</v>
      </c>
      <c r="L40954">
        <v>3</v>
      </c>
      <c r="M40954" t="s">
        <v>214</v>
      </c>
    </row>
    <row r="40955" spans="1:13" hidden="1" x14ac:dyDescent="0.25">
      <c r="A40955" s="3">
        <v>40946</v>
      </c>
      <c r="B40955" s="16">
        <v>9525</v>
      </c>
      <c r="C40955">
        <v>67129.09</v>
      </c>
      <c r="D40955">
        <v>67153.850000000006</v>
      </c>
      <c r="E40955">
        <v>10.78</v>
      </c>
      <c r="F40955">
        <v>10.75</v>
      </c>
      <c r="G40955" s="3">
        <v>42373</v>
      </c>
      <c r="H40955">
        <v>964</v>
      </c>
      <c r="I40955">
        <v>10.78</v>
      </c>
      <c r="J40955">
        <v>10.72</v>
      </c>
      <c r="K40955">
        <v>136</v>
      </c>
      <c r="L40955">
        <v>19</v>
      </c>
      <c r="M40955" t="s">
        <v>122</v>
      </c>
    </row>
    <row r="40956" spans="1:13" hidden="1" x14ac:dyDescent="0.25">
      <c r="A40956" s="3">
        <v>40946</v>
      </c>
      <c r="B40956" s="16">
        <v>11880</v>
      </c>
      <c r="C40956">
        <v>38476.339999999997</v>
      </c>
      <c r="D40956">
        <v>38416.589999999997</v>
      </c>
      <c r="E40956">
        <v>11.35</v>
      </c>
      <c r="F40956">
        <v>11.38</v>
      </c>
      <c r="G40956" s="3">
        <v>44200</v>
      </c>
      <c r="H40956">
        <v>2199</v>
      </c>
      <c r="I40956">
        <v>11.39</v>
      </c>
      <c r="J40956">
        <v>11.31</v>
      </c>
      <c r="K40956">
        <v>134</v>
      </c>
      <c r="L40956">
        <v>34</v>
      </c>
      <c r="M40956" t="s">
        <v>178</v>
      </c>
    </row>
    <row r="40957" spans="1:13" hidden="1" x14ac:dyDescent="0.25">
      <c r="A40957" s="3">
        <v>40946</v>
      </c>
      <c r="B40957" s="16">
        <v>4981</v>
      </c>
      <c r="C40957">
        <v>90201.13</v>
      </c>
      <c r="D40957">
        <v>90235.96</v>
      </c>
      <c r="E40957">
        <v>9.5399999999999991</v>
      </c>
      <c r="F40957">
        <v>9.51</v>
      </c>
      <c r="G40957" s="3">
        <v>41365</v>
      </c>
      <c r="H40957">
        <v>280</v>
      </c>
      <c r="I40957">
        <v>9.5399999999999991</v>
      </c>
      <c r="J40957">
        <v>9.51</v>
      </c>
      <c r="K40957">
        <v>39</v>
      </c>
      <c r="L40957">
        <v>8</v>
      </c>
      <c r="M40957" t="s">
        <v>161</v>
      </c>
    </row>
    <row r="40958" spans="1:13" hidden="1" x14ac:dyDescent="0.25">
      <c r="A40958" s="3">
        <v>40946</v>
      </c>
      <c r="B40958" s="16">
        <v>59676</v>
      </c>
      <c r="C40958">
        <v>99415.87</v>
      </c>
      <c r="D40958">
        <v>99416.72</v>
      </c>
      <c r="E40958">
        <v>10.3</v>
      </c>
      <c r="F40958">
        <v>10.324999999999999</v>
      </c>
      <c r="G40958" s="3">
        <v>40969</v>
      </c>
      <c r="H40958">
        <v>15</v>
      </c>
      <c r="I40958">
        <v>10.327999999999999</v>
      </c>
      <c r="J40958">
        <v>10.3</v>
      </c>
      <c r="K40958">
        <v>27</v>
      </c>
      <c r="L40958">
        <v>1</v>
      </c>
      <c r="M40958" t="s">
        <v>210</v>
      </c>
    </row>
    <row r="40959" spans="1:13" hidden="1" x14ac:dyDescent="0.25">
      <c r="A40959" s="3">
        <v>40946</v>
      </c>
      <c r="B40959" s="16">
        <v>63565</v>
      </c>
      <c r="C40959">
        <v>60221.36</v>
      </c>
      <c r="D40959">
        <v>60196.19</v>
      </c>
      <c r="E40959">
        <v>10.93</v>
      </c>
      <c r="F40959">
        <v>10.92</v>
      </c>
      <c r="G40959" s="3">
        <v>42737</v>
      </c>
      <c r="H40959">
        <v>1213</v>
      </c>
      <c r="I40959">
        <v>10.95</v>
      </c>
      <c r="J40959">
        <v>10.87</v>
      </c>
      <c r="K40959">
        <v>1044</v>
      </c>
      <c r="L40959">
        <v>23</v>
      </c>
      <c r="M40959" t="s">
        <v>119</v>
      </c>
    </row>
    <row r="40960" spans="1:13" hidden="1" x14ac:dyDescent="0.25">
      <c r="A40960" s="3">
        <v>40946</v>
      </c>
      <c r="B40960" s="16">
        <v>57615</v>
      </c>
      <c r="C40960">
        <v>74912.509999999995</v>
      </c>
      <c r="D40960">
        <v>74991.72</v>
      </c>
      <c r="E40960">
        <v>10.47</v>
      </c>
      <c r="F40960">
        <v>10.44</v>
      </c>
      <c r="G40960" s="3">
        <v>42006</v>
      </c>
      <c r="H40960">
        <v>718</v>
      </c>
      <c r="I40960">
        <v>10.48</v>
      </c>
      <c r="J40960">
        <v>10.4</v>
      </c>
      <c r="K40960">
        <v>680</v>
      </c>
      <c r="L40960">
        <v>15</v>
      </c>
      <c r="M40960" t="s">
        <v>131</v>
      </c>
    </row>
    <row r="40961" spans="1:13" hidden="1" x14ac:dyDescent="0.25">
      <c r="A40961" s="3">
        <v>40946</v>
      </c>
      <c r="B40961" s="16">
        <v>34150</v>
      </c>
      <c r="C40961">
        <v>88011.77</v>
      </c>
      <c r="D40961">
        <v>88065.27</v>
      </c>
      <c r="E40961">
        <v>9.69</v>
      </c>
      <c r="F40961">
        <v>9.6300000000000008</v>
      </c>
      <c r="G40961" s="3">
        <v>41456</v>
      </c>
      <c r="H40961">
        <v>343</v>
      </c>
      <c r="I40961">
        <v>9.69</v>
      </c>
      <c r="J40961">
        <v>9.6300000000000008</v>
      </c>
      <c r="K40961">
        <v>179</v>
      </c>
      <c r="L40961">
        <v>9</v>
      </c>
      <c r="M40961" t="s">
        <v>162</v>
      </c>
    </row>
    <row r="40962" spans="1:13" hidden="1" x14ac:dyDescent="0.25">
      <c r="A40962" s="3">
        <v>40946</v>
      </c>
      <c r="B40962" s="16">
        <v>12410</v>
      </c>
      <c r="C40962">
        <v>98595.74</v>
      </c>
      <c r="D40962">
        <v>98596.54</v>
      </c>
      <c r="E40962">
        <v>10.1</v>
      </c>
      <c r="F40962">
        <v>10.105</v>
      </c>
      <c r="G40962" s="3">
        <v>41001</v>
      </c>
      <c r="H40962">
        <v>37</v>
      </c>
      <c r="I40962">
        <v>10.11</v>
      </c>
      <c r="J40962">
        <v>10.1</v>
      </c>
      <c r="K40962">
        <v>15</v>
      </c>
      <c r="L40962">
        <v>2</v>
      </c>
      <c r="M40962" t="s">
        <v>152</v>
      </c>
    </row>
    <row r="40963" spans="1:13" hidden="1" x14ac:dyDescent="0.25">
      <c r="A40963" s="3">
        <v>40946</v>
      </c>
      <c r="B40963" s="16">
        <v>325730</v>
      </c>
      <c r="C40963">
        <v>83491.08</v>
      </c>
      <c r="D40963">
        <v>83547.75</v>
      </c>
      <c r="E40963">
        <v>9.98</v>
      </c>
      <c r="F40963">
        <v>9.93</v>
      </c>
      <c r="G40963" s="3">
        <v>41641</v>
      </c>
      <c r="H40963">
        <v>469</v>
      </c>
      <c r="I40963">
        <v>9.98</v>
      </c>
      <c r="J40963">
        <v>9.91</v>
      </c>
      <c r="K40963">
        <v>1398</v>
      </c>
      <c r="L40963">
        <v>11</v>
      </c>
      <c r="M40963" t="s">
        <v>130</v>
      </c>
    </row>
    <row r="40964" spans="1:13" hidden="1" x14ac:dyDescent="0.25">
      <c r="A40964" s="3">
        <v>40946</v>
      </c>
      <c r="B40964" s="16">
        <v>96213</v>
      </c>
      <c r="C40964">
        <v>96426.9</v>
      </c>
      <c r="D40964">
        <v>96428.31</v>
      </c>
      <c r="E40964">
        <v>9.7100000000000009</v>
      </c>
      <c r="F40964">
        <v>9.69</v>
      </c>
      <c r="G40964" s="3">
        <v>41092</v>
      </c>
      <c r="H40964">
        <v>99</v>
      </c>
      <c r="I40964">
        <v>9.73</v>
      </c>
      <c r="J40964">
        <v>9.69</v>
      </c>
      <c r="K40964">
        <v>184</v>
      </c>
      <c r="L40964">
        <v>5</v>
      </c>
      <c r="M40964" t="s">
        <v>149</v>
      </c>
    </row>
    <row r="40965" spans="1:13" hidden="1" x14ac:dyDescent="0.25">
      <c r="A40965" s="3">
        <v>40946</v>
      </c>
      <c r="B40965" s="16">
        <v>215338</v>
      </c>
      <c r="C40965">
        <v>92219.199999999997</v>
      </c>
      <c r="D40965">
        <v>92254.15</v>
      </c>
      <c r="E40965">
        <v>9.51</v>
      </c>
      <c r="F40965">
        <v>9.44</v>
      </c>
      <c r="G40965" s="3">
        <v>41276</v>
      </c>
      <c r="H40965">
        <v>221</v>
      </c>
      <c r="I40965">
        <v>9.51</v>
      </c>
      <c r="J40965">
        <v>9.44</v>
      </c>
      <c r="K40965">
        <v>568</v>
      </c>
      <c r="L40965">
        <v>7</v>
      </c>
      <c r="M40965" t="s">
        <v>121</v>
      </c>
    </row>
    <row r="40966" spans="1:13" hidden="1" x14ac:dyDescent="0.25">
      <c r="A40966" s="3">
        <v>40947</v>
      </c>
      <c r="B40966" s="16">
        <v>0</v>
      </c>
      <c r="C40966">
        <v>24623.38</v>
      </c>
      <c r="D40966">
        <v>24454.81</v>
      </c>
      <c r="E40966">
        <v>0</v>
      </c>
      <c r="F40966">
        <v>0</v>
      </c>
      <c r="G40966" s="3">
        <v>45659</v>
      </c>
      <c r="H40966">
        <v>3189</v>
      </c>
      <c r="I40966">
        <v>0</v>
      </c>
      <c r="J40966">
        <v>0</v>
      </c>
      <c r="K40966">
        <v>0</v>
      </c>
      <c r="L40966">
        <v>38</v>
      </c>
      <c r="M40966" t="s">
        <v>189</v>
      </c>
    </row>
    <row r="40967" spans="1:13" hidden="1" x14ac:dyDescent="0.25">
      <c r="A40967" s="3">
        <v>40947</v>
      </c>
      <c r="B40967" s="16">
        <v>0</v>
      </c>
      <c r="C40967">
        <v>27483.77</v>
      </c>
      <c r="D40967">
        <v>27310.41</v>
      </c>
      <c r="E40967">
        <v>0</v>
      </c>
      <c r="F40967">
        <v>0</v>
      </c>
      <c r="G40967" s="3">
        <v>45293</v>
      </c>
      <c r="H40967">
        <v>2940</v>
      </c>
      <c r="I40967">
        <v>0</v>
      </c>
      <c r="J40967">
        <v>0</v>
      </c>
      <c r="K40967">
        <v>0</v>
      </c>
      <c r="L40967">
        <v>37</v>
      </c>
      <c r="M40967" t="s">
        <v>194</v>
      </c>
    </row>
    <row r="40968" spans="1:13" hidden="1" x14ac:dyDescent="0.25">
      <c r="A40968" s="3">
        <v>40947</v>
      </c>
      <c r="B40968" s="16">
        <v>0</v>
      </c>
      <c r="C40968">
        <v>40632.519999999997</v>
      </c>
      <c r="D40968">
        <v>40585.35</v>
      </c>
      <c r="E40968">
        <v>0</v>
      </c>
      <c r="F40968">
        <v>0</v>
      </c>
      <c r="G40968" s="3">
        <v>44013</v>
      </c>
      <c r="H40968">
        <v>2074</v>
      </c>
      <c r="I40968">
        <v>0</v>
      </c>
      <c r="J40968">
        <v>0</v>
      </c>
      <c r="K40968">
        <v>0</v>
      </c>
      <c r="L40968">
        <v>32</v>
      </c>
      <c r="M40968" t="s">
        <v>211</v>
      </c>
    </row>
    <row r="40969" spans="1:13" hidden="1" x14ac:dyDescent="0.25">
      <c r="A40969" s="3">
        <v>40947</v>
      </c>
      <c r="B40969" s="16">
        <v>0</v>
      </c>
      <c r="C40969">
        <v>50982.47</v>
      </c>
      <c r="D40969">
        <v>50925.72</v>
      </c>
      <c r="E40969">
        <v>0</v>
      </c>
      <c r="F40969">
        <v>0</v>
      </c>
      <c r="G40969" s="3">
        <v>43283</v>
      </c>
      <c r="H40969">
        <v>1581</v>
      </c>
      <c r="I40969">
        <v>0</v>
      </c>
      <c r="J40969">
        <v>0</v>
      </c>
      <c r="K40969">
        <v>0</v>
      </c>
      <c r="L40969">
        <v>29</v>
      </c>
      <c r="M40969" t="s">
        <v>212</v>
      </c>
    </row>
    <row r="40970" spans="1:13" hidden="1" x14ac:dyDescent="0.25">
      <c r="A40970" s="3">
        <v>40947</v>
      </c>
      <c r="B40970" s="16">
        <v>0</v>
      </c>
      <c r="C40970">
        <v>52438.85</v>
      </c>
      <c r="D40970">
        <v>52382.75</v>
      </c>
      <c r="E40970">
        <v>0</v>
      </c>
      <c r="F40970">
        <v>0</v>
      </c>
      <c r="G40970" s="3">
        <v>43192</v>
      </c>
      <c r="H40970">
        <v>1518</v>
      </c>
      <c r="I40970">
        <v>0</v>
      </c>
      <c r="J40970">
        <v>0</v>
      </c>
      <c r="K40970">
        <v>0</v>
      </c>
      <c r="L40970">
        <v>28</v>
      </c>
      <c r="M40970" t="s">
        <v>213</v>
      </c>
    </row>
    <row r="40971" spans="1:13" hidden="1" x14ac:dyDescent="0.25">
      <c r="A40971" s="3">
        <v>40947</v>
      </c>
      <c r="B40971" s="16">
        <v>5</v>
      </c>
      <c r="C40971">
        <v>30610.14</v>
      </c>
      <c r="D40971">
        <v>30433.24</v>
      </c>
      <c r="E40971">
        <v>11.58</v>
      </c>
      <c r="F40971">
        <v>11.58</v>
      </c>
      <c r="G40971" s="3">
        <v>44928</v>
      </c>
      <c r="H40971">
        <v>2694</v>
      </c>
      <c r="I40971">
        <v>11.58</v>
      </c>
      <c r="J40971">
        <v>11.58</v>
      </c>
      <c r="K40971">
        <v>1</v>
      </c>
      <c r="L40971">
        <v>36</v>
      </c>
      <c r="M40971" t="s">
        <v>195</v>
      </c>
    </row>
    <row r="40972" spans="1:13" hidden="1" x14ac:dyDescent="0.25">
      <c r="A40972" s="3">
        <v>40947</v>
      </c>
      <c r="B40972" s="16">
        <v>5</v>
      </c>
      <c r="C40972">
        <v>55280.74</v>
      </c>
      <c r="D40972">
        <v>55282.33</v>
      </c>
      <c r="E40972">
        <v>11.1</v>
      </c>
      <c r="F40972">
        <v>11.1</v>
      </c>
      <c r="G40972" s="3">
        <v>43010</v>
      </c>
      <c r="H40972">
        <v>1399</v>
      </c>
      <c r="I40972">
        <v>11.1</v>
      </c>
      <c r="J40972">
        <v>11.1</v>
      </c>
      <c r="K40972">
        <v>1</v>
      </c>
      <c r="L40972">
        <v>26</v>
      </c>
      <c r="M40972" t="s">
        <v>208</v>
      </c>
    </row>
    <row r="40973" spans="1:13" hidden="1" x14ac:dyDescent="0.25">
      <c r="A40973" s="3">
        <v>40947</v>
      </c>
      <c r="B40973" s="16">
        <v>255</v>
      </c>
      <c r="C40973">
        <v>58459.76</v>
      </c>
      <c r="D40973">
        <v>58488.33</v>
      </c>
      <c r="E40973">
        <v>10.97</v>
      </c>
      <c r="F40973">
        <v>11.01</v>
      </c>
      <c r="G40973" s="3">
        <v>42828</v>
      </c>
      <c r="H40973">
        <v>1274</v>
      </c>
      <c r="I40973">
        <v>11.01</v>
      </c>
      <c r="J40973">
        <v>10.97</v>
      </c>
      <c r="K40973">
        <v>2</v>
      </c>
      <c r="L40973">
        <v>24</v>
      </c>
      <c r="M40973" t="s">
        <v>192</v>
      </c>
    </row>
    <row r="40974" spans="1:13" hidden="1" x14ac:dyDescent="0.25">
      <c r="A40974" s="3">
        <v>40947</v>
      </c>
      <c r="B40974" s="16">
        <v>5</v>
      </c>
      <c r="C40974">
        <v>39451.47</v>
      </c>
      <c r="D40974">
        <v>39361.620000000003</v>
      </c>
      <c r="E40974">
        <v>11.43</v>
      </c>
      <c r="F40974">
        <v>11.43</v>
      </c>
      <c r="G40974" s="3">
        <v>44105</v>
      </c>
      <c r="H40974">
        <v>2138</v>
      </c>
      <c r="I40974">
        <v>11.43</v>
      </c>
      <c r="J40974">
        <v>11.43</v>
      </c>
      <c r="K40974">
        <v>1</v>
      </c>
      <c r="L40974">
        <v>33</v>
      </c>
      <c r="M40974" t="s">
        <v>196</v>
      </c>
    </row>
    <row r="40975" spans="1:13" hidden="1" x14ac:dyDescent="0.25">
      <c r="A40975" s="3">
        <v>40947</v>
      </c>
      <c r="B40975" s="16">
        <v>330</v>
      </c>
      <c r="C40975">
        <v>48187.73</v>
      </c>
      <c r="D40975">
        <v>48129.87</v>
      </c>
      <c r="E40975">
        <v>11.17</v>
      </c>
      <c r="F40975">
        <v>11.24</v>
      </c>
      <c r="G40975" s="3">
        <v>43467</v>
      </c>
      <c r="H40975">
        <v>1703</v>
      </c>
      <c r="I40975">
        <v>11.24</v>
      </c>
      <c r="J40975">
        <v>11.17</v>
      </c>
      <c r="K40975">
        <v>3</v>
      </c>
      <c r="L40975">
        <v>30</v>
      </c>
      <c r="M40975" t="s">
        <v>168</v>
      </c>
    </row>
    <row r="40976" spans="1:13" hidden="1" x14ac:dyDescent="0.25">
      <c r="A40976" s="3">
        <v>40947</v>
      </c>
      <c r="B40976" s="16">
        <v>10</v>
      </c>
      <c r="C40976">
        <v>61803.46</v>
      </c>
      <c r="D40976">
        <v>61830.71</v>
      </c>
      <c r="E40976">
        <v>10.89</v>
      </c>
      <c r="F40976">
        <v>10.92</v>
      </c>
      <c r="G40976" s="3">
        <v>42646</v>
      </c>
      <c r="H40976">
        <v>1151</v>
      </c>
      <c r="I40976">
        <v>10.92</v>
      </c>
      <c r="J40976">
        <v>10.89</v>
      </c>
      <c r="K40976">
        <v>2</v>
      </c>
      <c r="L40976">
        <v>22</v>
      </c>
      <c r="M40976" t="s">
        <v>202</v>
      </c>
    </row>
    <row r="40977" spans="1:13" hidden="1" x14ac:dyDescent="0.25">
      <c r="A40977" s="3">
        <v>40947</v>
      </c>
      <c r="B40977" s="16">
        <v>5</v>
      </c>
      <c r="C40977">
        <v>56916.17</v>
      </c>
      <c r="D40977">
        <v>56945.279999999999</v>
      </c>
      <c r="E40977">
        <v>11.04</v>
      </c>
      <c r="F40977">
        <v>11.04</v>
      </c>
      <c r="G40977" s="3">
        <v>42919</v>
      </c>
      <c r="H40977">
        <v>1335</v>
      </c>
      <c r="I40977">
        <v>11.04</v>
      </c>
      <c r="J40977">
        <v>11.04</v>
      </c>
      <c r="K40977">
        <v>1</v>
      </c>
      <c r="L40977">
        <v>25</v>
      </c>
      <c r="M40977" t="s">
        <v>207</v>
      </c>
    </row>
    <row r="40978" spans="1:13" hidden="1" x14ac:dyDescent="0.25">
      <c r="A40978" s="3">
        <v>40947</v>
      </c>
      <c r="B40978" s="16">
        <v>330</v>
      </c>
      <c r="C40978">
        <v>42963.35</v>
      </c>
      <c r="D40978">
        <v>43004.44</v>
      </c>
      <c r="E40978">
        <v>11.3</v>
      </c>
      <c r="F40978">
        <v>11.32</v>
      </c>
      <c r="G40978" s="3">
        <v>43832</v>
      </c>
      <c r="H40978">
        <v>1951</v>
      </c>
      <c r="I40978">
        <v>11.32</v>
      </c>
      <c r="J40978">
        <v>11.3</v>
      </c>
      <c r="K40978">
        <v>8</v>
      </c>
      <c r="L40978">
        <v>31</v>
      </c>
      <c r="M40978" t="s">
        <v>179</v>
      </c>
    </row>
    <row r="40979" spans="1:13" hidden="1" x14ac:dyDescent="0.25">
      <c r="A40979" s="3">
        <v>40947</v>
      </c>
      <c r="B40979" s="16">
        <v>15</v>
      </c>
      <c r="C40979">
        <v>63680.49</v>
      </c>
      <c r="D40979">
        <v>63706.93</v>
      </c>
      <c r="E40979">
        <v>10.84</v>
      </c>
      <c r="F40979">
        <v>10.84</v>
      </c>
      <c r="G40979" s="3">
        <v>42552</v>
      </c>
      <c r="H40979">
        <v>1086</v>
      </c>
      <c r="I40979">
        <v>10.84</v>
      </c>
      <c r="J40979">
        <v>10.84</v>
      </c>
      <c r="K40979">
        <v>2</v>
      </c>
      <c r="L40979">
        <v>21</v>
      </c>
      <c r="M40979" t="s">
        <v>186</v>
      </c>
    </row>
    <row r="40980" spans="1:13" hidden="1" x14ac:dyDescent="0.25">
      <c r="A40980" s="3">
        <v>40947</v>
      </c>
      <c r="B40980" s="16">
        <v>455</v>
      </c>
      <c r="C40980">
        <v>69101.64</v>
      </c>
      <c r="D40980">
        <v>69193.56</v>
      </c>
      <c r="E40980">
        <v>10.69</v>
      </c>
      <c r="F40980">
        <v>10.67</v>
      </c>
      <c r="G40980" s="3">
        <v>42278</v>
      </c>
      <c r="H40980">
        <v>903</v>
      </c>
      <c r="I40980">
        <v>10.69</v>
      </c>
      <c r="J40980">
        <v>10.65</v>
      </c>
      <c r="K40980">
        <v>13</v>
      </c>
      <c r="L40980">
        <v>18</v>
      </c>
      <c r="M40980" t="s">
        <v>187</v>
      </c>
    </row>
    <row r="40981" spans="1:13" hidden="1" x14ac:dyDescent="0.25">
      <c r="A40981" s="3">
        <v>40947</v>
      </c>
      <c r="B40981" s="16">
        <v>160</v>
      </c>
      <c r="C40981">
        <v>34303.300000000003</v>
      </c>
      <c r="D40981">
        <v>34213.81</v>
      </c>
      <c r="E40981">
        <v>11.47</v>
      </c>
      <c r="F40981">
        <v>11.49</v>
      </c>
      <c r="G40981" s="3">
        <v>44564</v>
      </c>
      <c r="H40981">
        <v>2445</v>
      </c>
      <c r="I40981">
        <v>11.49</v>
      </c>
      <c r="J40981">
        <v>11.47</v>
      </c>
      <c r="K40981">
        <v>5</v>
      </c>
      <c r="L40981">
        <v>35</v>
      </c>
      <c r="M40981" t="s">
        <v>145</v>
      </c>
    </row>
    <row r="40982" spans="1:13" hidden="1" x14ac:dyDescent="0.25">
      <c r="A40982" s="3">
        <v>40947</v>
      </c>
      <c r="B40982" s="16">
        <v>15</v>
      </c>
      <c r="C40982">
        <v>71131.39</v>
      </c>
      <c r="D40982">
        <v>71175.67</v>
      </c>
      <c r="E40982">
        <v>10.58</v>
      </c>
      <c r="F40982">
        <v>10.58</v>
      </c>
      <c r="G40982" s="3">
        <v>42186</v>
      </c>
      <c r="H40982">
        <v>839</v>
      </c>
      <c r="I40982">
        <v>10.58</v>
      </c>
      <c r="J40982">
        <v>10.58</v>
      </c>
      <c r="K40982">
        <v>3</v>
      </c>
      <c r="L40982">
        <v>17</v>
      </c>
      <c r="M40982" t="s">
        <v>171</v>
      </c>
    </row>
    <row r="40983" spans="1:13" hidden="1" x14ac:dyDescent="0.25">
      <c r="A40983" s="3">
        <v>40947</v>
      </c>
      <c r="B40983" s="16">
        <v>8950</v>
      </c>
      <c r="C40983">
        <v>97146.69</v>
      </c>
      <c r="D40983">
        <v>97147.72</v>
      </c>
      <c r="E40983">
        <v>9.7899999999999991</v>
      </c>
      <c r="F40983">
        <v>9.8000000000000007</v>
      </c>
      <c r="G40983" s="3">
        <v>41061</v>
      </c>
      <c r="H40983">
        <v>78</v>
      </c>
      <c r="I40983">
        <v>9.8000000000000007</v>
      </c>
      <c r="J40983">
        <v>9.7899999999999991</v>
      </c>
      <c r="K40983">
        <v>19</v>
      </c>
      <c r="L40983">
        <v>4</v>
      </c>
      <c r="M40983" t="s">
        <v>215</v>
      </c>
    </row>
    <row r="40984" spans="1:13" hidden="1" x14ac:dyDescent="0.25">
      <c r="A40984" s="3">
        <v>40947</v>
      </c>
      <c r="B40984" s="16">
        <v>0</v>
      </c>
      <c r="C40984">
        <v>65463.7</v>
      </c>
      <c r="D40984">
        <v>65472.2</v>
      </c>
      <c r="E40984">
        <v>0</v>
      </c>
      <c r="F40984">
        <v>0</v>
      </c>
      <c r="G40984" s="3">
        <v>42461</v>
      </c>
      <c r="H40984">
        <v>1023</v>
      </c>
      <c r="I40984">
        <v>0</v>
      </c>
      <c r="J40984">
        <v>0</v>
      </c>
      <c r="K40984">
        <v>0</v>
      </c>
      <c r="L40984">
        <v>20</v>
      </c>
      <c r="M40984" t="s">
        <v>201</v>
      </c>
    </row>
    <row r="40985" spans="1:13" hidden="1" x14ac:dyDescent="0.25">
      <c r="A40985" s="3">
        <v>40947</v>
      </c>
      <c r="B40985" s="16">
        <v>60</v>
      </c>
      <c r="C40985">
        <v>77113.03</v>
      </c>
      <c r="D40985">
        <v>77242.399999999994</v>
      </c>
      <c r="E40985">
        <v>10.28</v>
      </c>
      <c r="F40985">
        <v>10.28</v>
      </c>
      <c r="G40985" s="3">
        <v>41913</v>
      </c>
      <c r="H40985">
        <v>655</v>
      </c>
      <c r="I40985">
        <v>10.28</v>
      </c>
      <c r="J40985">
        <v>10.28</v>
      </c>
      <c r="K40985">
        <v>5</v>
      </c>
      <c r="L40985">
        <v>14</v>
      </c>
      <c r="M40985" t="s">
        <v>176</v>
      </c>
    </row>
    <row r="40986" spans="1:13" hidden="1" x14ac:dyDescent="0.25">
      <c r="A40986" s="3">
        <v>40947</v>
      </c>
      <c r="B40986" s="16">
        <v>240</v>
      </c>
      <c r="C40986">
        <v>73063.789999999994</v>
      </c>
      <c r="D40986">
        <v>73137.039999999994</v>
      </c>
      <c r="E40986">
        <v>10.46</v>
      </c>
      <c r="F40986">
        <v>10.46</v>
      </c>
      <c r="G40986" s="3">
        <v>42095</v>
      </c>
      <c r="H40986">
        <v>778</v>
      </c>
      <c r="I40986">
        <v>10.48</v>
      </c>
      <c r="J40986">
        <v>10.46</v>
      </c>
      <c r="K40986">
        <v>5</v>
      </c>
      <c r="L40986">
        <v>16</v>
      </c>
      <c r="M40986" t="s">
        <v>169</v>
      </c>
    </row>
    <row r="40987" spans="1:13" hidden="1" x14ac:dyDescent="0.25">
      <c r="A40987" s="3">
        <v>40947</v>
      </c>
      <c r="B40987" s="16">
        <v>290</v>
      </c>
      <c r="C40987">
        <v>85757.119999999995</v>
      </c>
      <c r="D40987">
        <v>85922.28</v>
      </c>
      <c r="E40987">
        <v>9.82</v>
      </c>
      <c r="F40987">
        <v>9.6999999999999993</v>
      </c>
      <c r="G40987" s="3">
        <v>41548</v>
      </c>
      <c r="H40987">
        <v>407</v>
      </c>
      <c r="I40987">
        <v>9.82</v>
      </c>
      <c r="J40987">
        <v>9.6999999999999993</v>
      </c>
      <c r="K40987">
        <v>11</v>
      </c>
      <c r="L40987">
        <v>10</v>
      </c>
      <c r="M40987" t="s">
        <v>156</v>
      </c>
    </row>
    <row r="40988" spans="1:13" hidden="1" x14ac:dyDescent="0.25">
      <c r="A40988" s="3">
        <v>40947</v>
      </c>
      <c r="B40988" s="16">
        <v>460</v>
      </c>
      <c r="C40988">
        <v>53890</v>
      </c>
      <c r="D40988">
        <v>53834.6</v>
      </c>
      <c r="E40988">
        <v>11.1</v>
      </c>
      <c r="F40988">
        <v>11.12</v>
      </c>
      <c r="G40988" s="3">
        <v>43102</v>
      </c>
      <c r="H40988">
        <v>1458</v>
      </c>
      <c r="I40988">
        <v>11.12</v>
      </c>
      <c r="J40988">
        <v>11.1</v>
      </c>
      <c r="K40988">
        <v>13</v>
      </c>
      <c r="L40988">
        <v>27</v>
      </c>
      <c r="M40988" t="s">
        <v>150</v>
      </c>
    </row>
    <row r="40989" spans="1:13" hidden="1" x14ac:dyDescent="0.25">
      <c r="A40989" s="3">
        <v>40947</v>
      </c>
      <c r="B40989" s="16">
        <v>1740</v>
      </c>
      <c r="C40989">
        <v>79298.960000000006</v>
      </c>
      <c r="D40989">
        <v>79435.77</v>
      </c>
      <c r="E40989">
        <v>10.18</v>
      </c>
      <c r="F40989">
        <v>10.15</v>
      </c>
      <c r="G40989" s="3">
        <v>41821</v>
      </c>
      <c r="H40989">
        <v>590</v>
      </c>
      <c r="I40989">
        <v>10.199999999999999</v>
      </c>
      <c r="J40989">
        <v>10.15</v>
      </c>
      <c r="K40989">
        <v>43</v>
      </c>
      <c r="L40989">
        <v>13</v>
      </c>
      <c r="M40989" t="s">
        <v>175</v>
      </c>
    </row>
    <row r="40990" spans="1:13" hidden="1" x14ac:dyDescent="0.25">
      <c r="A40990" s="3">
        <v>40947</v>
      </c>
      <c r="B40990" s="16">
        <v>8400</v>
      </c>
      <c r="C40990">
        <v>81446.95</v>
      </c>
      <c r="D40990">
        <v>81588.679999999993</v>
      </c>
      <c r="E40990">
        <v>10.06</v>
      </c>
      <c r="F40990">
        <v>9.99</v>
      </c>
      <c r="G40990" s="3">
        <v>41730</v>
      </c>
      <c r="H40990">
        <v>529</v>
      </c>
      <c r="I40990">
        <v>10.06</v>
      </c>
      <c r="J40990">
        <v>9.99</v>
      </c>
      <c r="K40990">
        <v>41</v>
      </c>
      <c r="L40990">
        <v>12</v>
      </c>
      <c r="M40990" t="s">
        <v>170</v>
      </c>
    </row>
    <row r="40991" spans="1:13" hidden="1" x14ac:dyDescent="0.25">
      <c r="A40991" s="3">
        <v>40947</v>
      </c>
      <c r="B40991" s="16">
        <v>9800</v>
      </c>
      <c r="C40991">
        <v>94329.86</v>
      </c>
      <c r="D40991">
        <v>94360.42</v>
      </c>
      <c r="E40991">
        <v>9.49</v>
      </c>
      <c r="F40991">
        <v>9.44</v>
      </c>
      <c r="G40991" s="3">
        <v>41183</v>
      </c>
      <c r="H40991">
        <v>161</v>
      </c>
      <c r="I40991">
        <v>9.49</v>
      </c>
      <c r="J40991">
        <v>9.44</v>
      </c>
      <c r="K40991">
        <v>58</v>
      </c>
      <c r="L40991">
        <v>6</v>
      </c>
      <c r="M40991" t="s">
        <v>151</v>
      </c>
    </row>
    <row r="40992" spans="1:13" hidden="1" x14ac:dyDescent="0.25">
      <c r="A40992" s="3">
        <v>40947</v>
      </c>
      <c r="B40992" s="16">
        <v>14530</v>
      </c>
      <c r="C40992">
        <v>97915.38</v>
      </c>
      <c r="D40992">
        <v>97916.14</v>
      </c>
      <c r="E40992">
        <v>9.93</v>
      </c>
      <c r="F40992">
        <v>9.94</v>
      </c>
      <c r="G40992" s="3">
        <v>41031</v>
      </c>
      <c r="H40992">
        <v>56</v>
      </c>
      <c r="I40992">
        <v>9.94</v>
      </c>
      <c r="J40992">
        <v>9.93</v>
      </c>
      <c r="K40992">
        <v>53</v>
      </c>
      <c r="L40992">
        <v>3</v>
      </c>
      <c r="M40992" t="s">
        <v>214</v>
      </c>
    </row>
    <row r="40993" spans="1:13" hidden="1" x14ac:dyDescent="0.25">
      <c r="A40993" s="3">
        <v>40947</v>
      </c>
      <c r="B40993" s="16">
        <v>9115</v>
      </c>
      <c r="C40993">
        <v>67179.97</v>
      </c>
      <c r="D40993">
        <v>67228.3</v>
      </c>
      <c r="E40993">
        <v>10.75</v>
      </c>
      <c r="F40993">
        <v>10.76</v>
      </c>
      <c r="G40993" s="3">
        <v>42373</v>
      </c>
      <c r="H40993">
        <v>963</v>
      </c>
      <c r="I40993">
        <v>10.77</v>
      </c>
      <c r="J40993">
        <v>10.69</v>
      </c>
      <c r="K40993">
        <v>177</v>
      </c>
      <c r="L40993">
        <v>19</v>
      </c>
      <c r="M40993" t="s">
        <v>122</v>
      </c>
    </row>
    <row r="40994" spans="1:13" hidden="1" x14ac:dyDescent="0.25">
      <c r="A40994" s="3">
        <v>40947</v>
      </c>
      <c r="B40994" s="16">
        <v>8995</v>
      </c>
      <c r="C40994">
        <v>38431.53</v>
      </c>
      <c r="D40994">
        <v>38310.9</v>
      </c>
      <c r="E40994">
        <v>11.34</v>
      </c>
      <c r="F40994">
        <v>11.41</v>
      </c>
      <c r="G40994" s="3">
        <v>44200</v>
      </c>
      <c r="H40994">
        <v>2198</v>
      </c>
      <c r="I40994">
        <v>11.43</v>
      </c>
      <c r="J40994">
        <v>11.34</v>
      </c>
      <c r="K40994">
        <v>200</v>
      </c>
      <c r="L40994">
        <v>34</v>
      </c>
      <c r="M40994" t="s">
        <v>178</v>
      </c>
    </row>
    <row r="40995" spans="1:13" hidden="1" x14ac:dyDescent="0.25">
      <c r="A40995" s="3">
        <v>40947</v>
      </c>
      <c r="B40995" s="16">
        <v>21232</v>
      </c>
      <c r="C40995">
        <v>90271.06</v>
      </c>
      <c r="D40995">
        <v>90333.57</v>
      </c>
      <c r="E40995">
        <v>9.48</v>
      </c>
      <c r="F40995">
        <v>9.44</v>
      </c>
      <c r="G40995" s="3">
        <v>41365</v>
      </c>
      <c r="H40995">
        <v>279</v>
      </c>
      <c r="I40995">
        <v>9.48</v>
      </c>
      <c r="J40995">
        <v>9.44</v>
      </c>
      <c r="K40995">
        <v>28</v>
      </c>
      <c r="L40995">
        <v>8</v>
      </c>
      <c r="M40995" t="s">
        <v>161</v>
      </c>
    </row>
    <row r="40996" spans="1:13" hidden="1" x14ac:dyDescent="0.25">
      <c r="A40996" s="3">
        <v>40947</v>
      </c>
      <c r="B40996" s="16">
        <v>141866</v>
      </c>
      <c r="C40996">
        <v>99455.39</v>
      </c>
      <c r="D40996">
        <v>99455.6</v>
      </c>
      <c r="E40996">
        <v>10.323</v>
      </c>
      <c r="F40996">
        <v>10.32</v>
      </c>
      <c r="G40996" s="3">
        <v>40969</v>
      </c>
      <c r="H40996">
        <v>14</v>
      </c>
      <c r="I40996">
        <v>10.326000000000001</v>
      </c>
      <c r="J40996">
        <v>10.32</v>
      </c>
      <c r="K40996">
        <v>21</v>
      </c>
      <c r="L40996">
        <v>1</v>
      </c>
      <c r="M40996" t="s">
        <v>210</v>
      </c>
    </row>
    <row r="40997" spans="1:13" hidden="1" x14ac:dyDescent="0.25">
      <c r="A40997" s="3">
        <v>40947</v>
      </c>
      <c r="B40997" s="16">
        <v>53485</v>
      </c>
      <c r="C40997">
        <v>60219.61</v>
      </c>
      <c r="D40997">
        <v>60220.99</v>
      </c>
      <c r="E40997">
        <v>10.92</v>
      </c>
      <c r="F40997">
        <v>10.95</v>
      </c>
      <c r="G40997" s="3">
        <v>42737</v>
      </c>
      <c r="H40997">
        <v>1212</v>
      </c>
      <c r="I40997">
        <v>10.96</v>
      </c>
      <c r="J40997">
        <v>10.88</v>
      </c>
      <c r="K40997">
        <v>1037</v>
      </c>
      <c r="L40997">
        <v>23</v>
      </c>
      <c r="M40997" t="s">
        <v>119</v>
      </c>
    </row>
    <row r="40998" spans="1:13" hidden="1" x14ac:dyDescent="0.25">
      <c r="A40998" s="3">
        <v>40947</v>
      </c>
      <c r="B40998" s="16">
        <v>55055</v>
      </c>
      <c r="C40998">
        <v>75020.89</v>
      </c>
      <c r="D40998">
        <v>75119.73</v>
      </c>
      <c r="E40998">
        <v>10.39</v>
      </c>
      <c r="F40998">
        <v>10.39</v>
      </c>
      <c r="G40998" s="3">
        <v>42006</v>
      </c>
      <c r="H40998">
        <v>717</v>
      </c>
      <c r="I40998">
        <v>10.41</v>
      </c>
      <c r="J40998">
        <v>10.36</v>
      </c>
      <c r="K40998">
        <v>559</v>
      </c>
      <c r="L40998">
        <v>15</v>
      </c>
      <c r="M40998" t="s">
        <v>131</v>
      </c>
    </row>
    <row r="40999" spans="1:13" hidden="1" x14ac:dyDescent="0.25">
      <c r="A40999" s="3">
        <v>40947</v>
      </c>
      <c r="B40999" s="16">
        <v>59878</v>
      </c>
      <c r="C40999">
        <v>88099.53</v>
      </c>
      <c r="D40999">
        <v>88208.2</v>
      </c>
      <c r="E40999">
        <v>9.59</v>
      </c>
      <c r="F40999">
        <v>9.5399999999999991</v>
      </c>
      <c r="G40999" s="3">
        <v>41456</v>
      </c>
      <c r="H40999">
        <v>342</v>
      </c>
      <c r="I40999">
        <v>9.61</v>
      </c>
      <c r="J40999">
        <v>9.5399999999999991</v>
      </c>
      <c r="K40999">
        <v>228</v>
      </c>
      <c r="L40999">
        <v>9</v>
      </c>
      <c r="M40999" t="s">
        <v>162</v>
      </c>
    </row>
    <row r="41000" spans="1:13" hidden="1" x14ac:dyDescent="0.25">
      <c r="A41000" s="3">
        <v>40947</v>
      </c>
      <c r="B41000" s="16">
        <v>40931</v>
      </c>
      <c r="C41000">
        <v>98634.89</v>
      </c>
      <c r="D41000">
        <v>98635.1</v>
      </c>
      <c r="E41000">
        <v>10.109</v>
      </c>
      <c r="F41000">
        <v>10.098000000000001</v>
      </c>
      <c r="G41000" s="3">
        <v>41001</v>
      </c>
      <c r="H41000">
        <v>36</v>
      </c>
      <c r="I41000">
        <v>10.11</v>
      </c>
      <c r="J41000">
        <v>10.085000000000001</v>
      </c>
      <c r="K41000">
        <v>68</v>
      </c>
      <c r="L41000">
        <v>2</v>
      </c>
      <c r="M41000" t="s">
        <v>152</v>
      </c>
    </row>
    <row r="41001" spans="1:13" hidden="1" x14ac:dyDescent="0.25">
      <c r="A41001" s="3">
        <v>40947</v>
      </c>
      <c r="B41001" s="16">
        <v>337655</v>
      </c>
      <c r="C41001">
        <v>83580.25</v>
      </c>
      <c r="D41001">
        <v>83708.84</v>
      </c>
      <c r="E41001">
        <v>9.91</v>
      </c>
      <c r="F41001">
        <v>9.84</v>
      </c>
      <c r="G41001" s="3">
        <v>41641</v>
      </c>
      <c r="H41001">
        <v>468</v>
      </c>
      <c r="I41001">
        <v>9.91</v>
      </c>
      <c r="J41001">
        <v>9.84</v>
      </c>
      <c r="K41001">
        <v>1341</v>
      </c>
      <c r="L41001">
        <v>11</v>
      </c>
      <c r="M41001" t="s">
        <v>130</v>
      </c>
    </row>
    <row r="41002" spans="1:13" hidden="1" x14ac:dyDescent="0.25">
      <c r="A41002" s="3">
        <v>40947</v>
      </c>
      <c r="B41002" s="16">
        <v>147604</v>
      </c>
      <c r="C41002">
        <v>96465.82</v>
      </c>
      <c r="D41002">
        <v>96477.42</v>
      </c>
      <c r="E41002">
        <v>9.68</v>
      </c>
      <c r="F41002">
        <v>9.67</v>
      </c>
      <c r="G41002" s="3">
        <v>41092</v>
      </c>
      <c r="H41002">
        <v>98</v>
      </c>
      <c r="I41002">
        <v>9.69</v>
      </c>
      <c r="J41002">
        <v>9.66</v>
      </c>
      <c r="K41002">
        <v>164</v>
      </c>
      <c r="L41002">
        <v>5</v>
      </c>
      <c r="M41002" t="s">
        <v>149</v>
      </c>
    </row>
    <row r="41003" spans="1:13" hidden="1" x14ac:dyDescent="0.25">
      <c r="A41003" s="3">
        <v>40947</v>
      </c>
      <c r="B41003" s="16">
        <v>304941</v>
      </c>
      <c r="C41003">
        <v>92290.04</v>
      </c>
      <c r="D41003">
        <v>92332.21</v>
      </c>
      <c r="E41003">
        <v>9.4499999999999993</v>
      </c>
      <c r="F41003">
        <v>9.4</v>
      </c>
      <c r="G41003" s="3">
        <v>41276</v>
      </c>
      <c r="H41003">
        <v>220</v>
      </c>
      <c r="I41003">
        <v>9.4499999999999993</v>
      </c>
      <c r="J41003">
        <v>9.3800000000000008</v>
      </c>
      <c r="K41003">
        <v>544</v>
      </c>
      <c r="L41003">
        <v>7</v>
      </c>
      <c r="M41003" t="s">
        <v>121</v>
      </c>
    </row>
    <row r="41004" spans="1:13" hidden="1" x14ac:dyDescent="0.25">
      <c r="A41004" s="3">
        <v>40948</v>
      </c>
      <c r="B41004" s="16">
        <v>0</v>
      </c>
      <c r="C41004">
        <v>24464.32</v>
      </c>
      <c r="D41004">
        <v>24578.42</v>
      </c>
      <c r="E41004">
        <v>0</v>
      </c>
      <c r="F41004">
        <v>0</v>
      </c>
      <c r="G41004" s="3">
        <v>45659</v>
      </c>
      <c r="H41004">
        <v>3188</v>
      </c>
      <c r="I41004">
        <v>0</v>
      </c>
      <c r="J41004">
        <v>0</v>
      </c>
      <c r="K41004">
        <v>0</v>
      </c>
      <c r="L41004">
        <v>38</v>
      </c>
      <c r="M41004" t="s">
        <v>189</v>
      </c>
    </row>
    <row r="41005" spans="1:13" hidden="1" x14ac:dyDescent="0.25">
      <c r="A41005" s="3">
        <v>40948</v>
      </c>
      <c r="B41005" s="16">
        <v>0</v>
      </c>
      <c r="C41005">
        <v>27321.03</v>
      </c>
      <c r="D41005">
        <v>27438.54</v>
      </c>
      <c r="E41005">
        <v>0</v>
      </c>
      <c r="F41005">
        <v>0</v>
      </c>
      <c r="G41005" s="3">
        <v>45293</v>
      </c>
      <c r="H41005">
        <v>2939</v>
      </c>
      <c r="I41005">
        <v>0</v>
      </c>
      <c r="J41005">
        <v>0</v>
      </c>
      <c r="K41005">
        <v>0</v>
      </c>
      <c r="L41005">
        <v>37</v>
      </c>
      <c r="M41005" t="s">
        <v>194</v>
      </c>
    </row>
    <row r="41006" spans="1:13" hidden="1" x14ac:dyDescent="0.25">
      <c r="A41006" s="3">
        <v>40948</v>
      </c>
      <c r="B41006" s="16">
        <v>0</v>
      </c>
      <c r="C41006">
        <v>40601.129999999997</v>
      </c>
      <c r="D41006">
        <v>40633.19</v>
      </c>
      <c r="E41006">
        <v>0</v>
      </c>
      <c r="F41006">
        <v>0</v>
      </c>
      <c r="G41006" s="3">
        <v>44013</v>
      </c>
      <c r="H41006">
        <v>2073</v>
      </c>
      <c r="I41006">
        <v>0</v>
      </c>
      <c r="J41006">
        <v>0</v>
      </c>
      <c r="K41006">
        <v>0</v>
      </c>
      <c r="L41006">
        <v>32</v>
      </c>
      <c r="M41006" t="s">
        <v>211</v>
      </c>
    </row>
    <row r="41007" spans="1:13" hidden="1" x14ac:dyDescent="0.25">
      <c r="A41007" s="3">
        <v>40948</v>
      </c>
      <c r="B41007" s="16">
        <v>0</v>
      </c>
      <c r="C41007">
        <v>50945.51</v>
      </c>
      <c r="D41007">
        <v>51034.68</v>
      </c>
      <c r="E41007">
        <v>0</v>
      </c>
      <c r="F41007">
        <v>0</v>
      </c>
      <c r="G41007" s="3">
        <v>43283</v>
      </c>
      <c r="H41007">
        <v>1580</v>
      </c>
      <c r="I41007">
        <v>0</v>
      </c>
      <c r="J41007">
        <v>0</v>
      </c>
      <c r="K41007">
        <v>0</v>
      </c>
      <c r="L41007">
        <v>29</v>
      </c>
      <c r="M41007" t="s">
        <v>212</v>
      </c>
    </row>
    <row r="41008" spans="1:13" hidden="1" x14ac:dyDescent="0.25">
      <c r="A41008" s="3">
        <v>40948</v>
      </c>
      <c r="B41008" s="16">
        <v>0</v>
      </c>
      <c r="C41008">
        <v>52403.11</v>
      </c>
      <c r="D41008">
        <v>52491.25</v>
      </c>
      <c r="E41008">
        <v>0</v>
      </c>
      <c r="F41008">
        <v>0</v>
      </c>
      <c r="G41008" s="3">
        <v>43192</v>
      </c>
      <c r="H41008">
        <v>1517</v>
      </c>
      <c r="I41008">
        <v>0</v>
      </c>
      <c r="J41008">
        <v>0</v>
      </c>
      <c r="K41008">
        <v>0</v>
      </c>
      <c r="L41008">
        <v>28</v>
      </c>
      <c r="M41008" t="s">
        <v>213</v>
      </c>
    </row>
    <row r="41009" spans="1:13" hidden="1" x14ac:dyDescent="0.25">
      <c r="A41009" s="3">
        <v>40948</v>
      </c>
      <c r="B41009" s="16">
        <v>100</v>
      </c>
      <c r="C41009">
        <v>30445.07</v>
      </c>
      <c r="D41009">
        <v>30565.18</v>
      </c>
      <c r="E41009">
        <v>11.54</v>
      </c>
      <c r="F41009">
        <v>11.54</v>
      </c>
      <c r="G41009" s="3">
        <v>44928</v>
      </c>
      <c r="H41009">
        <v>2693</v>
      </c>
      <c r="I41009">
        <v>11.54</v>
      </c>
      <c r="J41009">
        <v>11.54</v>
      </c>
      <c r="K41009">
        <v>2</v>
      </c>
      <c r="L41009">
        <v>36</v>
      </c>
      <c r="M41009" t="s">
        <v>195</v>
      </c>
    </row>
    <row r="41010" spans="1:13" hidden="1" x14ac:dyDescent="0.25">
      <c r="A41010" s="3">
        <v>40948</v>
      </c>
      <c r="B41010" s="16">
        <v>5</v>
      </c>
      <c r="C41010">
        <v>55303.82</v>
      </c>
      <c r="D41010">
        <v>55305.42</v>
      </c>
      <c r="E41010">
        <v>11.1</v>
      </c>
      <c r="F41010">
        <v>11.1</v>
      </c>
      <c r="G41010" s="3">
        <v>43010</v>
      </c>
      <c r="H41010">
        <v>1398</v>
      </c>
      <c r="I41010">
        <v>11.1</v>
      </c>
      <c r="J41010">
        <v>11.1</v>
      </c>
      <c r="K41010">
        <v>1</v>
      </c>
      <c r="L41010">
        <v>26</v>
      </c>
      <c r="M41010" t="s">
        <v>208</v>
      </c>
    </row>
    <row r="41011" spans="1:13" hidden="1" x14ac:dyDescent="0.25">
      <c r="A41011" s="3">
        <v>40948</v>
      </c>
      <c r="B41011" s="16">
        <v>0</v>
      </c>
      <c r="C41011">
        <v>58511.06</v>
      </c>
      <c r="D41011">
        <v>58610.03</v>
      </c>
      <c r="E41011">
        <v>0</v>
      </c>
      <c r="F41011">
        <v>0</v>
      </c>
      <c r="G41011" s="3">
        <v>42828</v>
      </c>
      <c r="H41011">
        <v>1273</v>
      </c>
      <c r="I41011">
        <v>0</v>
      </c>
      <c r="J41011">
        <v>0</v>
      </c>
      <c r="K41011">
        <v>0</v>
      </c>
      <c r="L41011">
        <v>24</v>
      </c>
      <c r="M41011" t="s">
        <v>192</v>
      </c>
    </row>
    <row r="41012" spans="1:13" hidden="1" x14ac:dyDescent="0.25">
      <c r="A41012" s="3">
        <v>40948</v>
      </c>
      <c r="B41012" s="16">
        <v>5</v>
      </c>
      <c r="C41012">
        <v>39376.92</v>
      </c>
      <c r="D41012">
        <v>39408.97</v>
      </c>
      <c r="E41012">
        <v>11.42</v>
      </c>
      <c r="F41012">
        <v>11.42</v>
      </c>
      <c r="G41012" s="3">
        <v>44105</v>
      </c>
      <c r="H41012">
        <v>2137</v>
      </c>
      <c r="I41012">
        <v>11.42</v>
      </c>
      <c r="J41012">
        <v>11.42</v>
      </c>
      <c r="K41012">
        <v>1</v>
      </c>
      <c r="L41012">
        <v>33</v>
      </c>
      <c r="M41012" t="s">
        <v>196</v>
      </c>
    </row>
    <row r="41013" spans="1:13" hidden="1" x14ac:dyDescent="0.25">
      <c r="A41013" s="3">
        <v>40948</v>
      </c>
      <c r="B41013" s="16">
        <v>10</v>
      </c>
      <c r="C41013">
        <v>48148.58</v>
      </c>
      <c r="D41013">
        <v>48239.41</v>
      </c>
      <c r="E41013">
        <v>11.23</v>
      </c>
      <c r="F41013">
        <v>11.21</v>
      </c>
      <c r="G41013" s="3">
        <v>43467</v>
      </c>
      <c r="H41013">
        <v>1702</v>
      </c>
      <c r="I41013">
        <v>11.23</v>
      </c>
      <c r="J41013">
        <v>11.21</v>
      </c>
      <c r="K41013">
        <v>2</v>
      </c>
      <c r="L41013">
        <v>30</v>
      </c>
      <c r="M41013" t="s">
        <v>168</v>
      </c>
    </row>
    <row r="41014" spans="1:13" hidden="1" x14ac:dyDescent="0.25">
      <c r="A41014" s="3">
        <v>40948</v>
      </c>
      <c r="B41014" s="16">
        <v>5</v>
      </c>
      <c r="C41014">
        <v>61854.74</v>
      </c>
      <c r="D41014">
        <v>61907.87</v>
      </c>
      <c r="E41014">
        <v>10.9</v>
      </c>
      <c r="F41014">
        <v>10.9</v>
      </c>
      <c r="G41014" s="3">
        <v>42646</v>
      </c>
      <c r="H41014">
        <v>1150</v>
      </c>
      <c r="I41014">
        <v>10.9</v>
      </c>
      <c r="J41014">
        <v>10.9</v>
      </c>
      <c r="K41014">
        <v>1</v>
      </c>
      <c r="L41014">
        <v>22</v>
      </c>
      <c r="M41014" t="s">
        <v>202</v>
      </c>
    </row>
    <row r="41015" spans="1:13" hidden="1" x14ac:dyDescent="0.25">
      <c r="A41015" s="3">
        <v>40948</v>
      </c>
      <c r="B41015" s="16">
        <v>5</v>
      </c>
      <c r="C41015">
        <v>56967.41</v>
      </c>
      <c r="D41015">
        <v>56996.52</v>
      </c>
      <c r="E41015">
        <v>11.03</v>
      </c>
      <c r="F41015">
        <v>11.03</v>
      </c>
      <c r="G41015" s="3">
        <v>42919</v>
      </c>
      <c r="H41015">
        <v>1334</v>
      </c>
      <c r="I41015">
        <v>11.03</v>
      </c>
      <c r="J41015">
        <v>11.03</v>
      </c>
      <c r="K41015">
        <v>1</v>
      </c>
      <c r="L41015">
        <v>25</v>
      </c>
      <c r="M41015" t="s">
        <v>207</v>
      </c>
    </row>
    <row r="41016" spans="1:13" hidden="1" x14ac:dyDescent="0.25">
      <c r="A41016" s="3">
        <v>40948</v>
      </c>
      <c r="B41016" s="16">
        <v>110</v>
      </c>
      <c r="C41016">
        <v>43021.16</v>
      </c>
      <c r="D41016">
        <v>43053.15</v>
      </c>
      <c r="E41016">
        <v>11.32</v>
      </c>
      <c r="F41016">
        <v>11.31</v>
      </c>
      <c r="G41016" s="3">
        <v>43832</v>
      </c>
      <c r="H41016">
        <v>1950</v>
      </c>
      <c r="I41016">
        <v>11.32</v>
      </c>
      <c r="J41016">
        <v>11.31</v>
      </c>
      <c r="K41016">
        <v>3</v>
      </c>
      <c r="L41016">
        <v>31</v>
      </c>
      <c r="M41016" t="s">
        <v>179</v>
      </c>
    </row>
    <row r="41017" spans="1:13" hidden="1" x14ac:dyDescent="0.25">
      <c r="A41017" s="3">
        <v>40948</v>
      </c>
      <c r="B41017" s="16">
        <v>110</v>
      </c>
      <c r="C41017">
        <v>63731.69</v>
      </c>
      <c r="D41017">
        <v>63783.31</v>
      </c>
      <c r="E41017">
        <v>10.82</v>
      </c>
      <c r="F41017">
        <v>10.82</v>
      </c>
      <c r="G41017" s="3">
        <v>42552</v>
      </c>
      <c r="H41017">
        <v>1085</v>
      </c>
      <c r="I41017">
        <v>10.82</v>
      </c>
      <c r="J41017">
        <v>10.82</v>
      </c>
      <c r="K41017">
        <v>4</v>
      </c>
      <c r="L41017">
        <v>21</v>
      </c>
      <c r="M41017" t="s">
        <v>186</v>
      </c>
    </row>
    <row r="41018" spans="1:13" hidden="1" x14ac:dyDescent="0.25">
      <c r="A41018" s="3">
        <v>40948</v>
      </c>
      <c r="B41018" s="16">
        <v>20</v>
      </c>
      <c r="C41018">
        <v>69220.460000000006</v>
      </c>
      <c r="D41018">
        <v>69289.61</v>
      </c>
      <c r="E41018">
        <v>10.62</v>
      </c>
      <c r="F41018">
        <v>10.62</v>
      </c>
      <c r="G41018" s="3">
        <v>42278</v>
      </c>
      <c r="H41018">
        <v>902</v>
      </c>
      <c r="I41018">
        <v>10.62</v>
      </c>
      <c r="J41018">
        <v>10.62</v>
      </c>
      <c r="K41018">
        <v>2</v>
      </c>
      <c r="L41018">
        <v>18</v>
      </c>
      <c r="M41018" t="s">
        <v>187</v>
      </c>
    </row>
    <row r="41019" spans="1:13" hidden="1" x14ac:dyDescent="0.25">
      <c r="A41019" s="3">
        <v>40948</v>
      </c>
      <c r="B41019" s="16">
        <v>505</v>
      </c>
      <c r="C41019">
        <v>34227.11</v>
      </c>
      <c r="D41019">
        <v>34289.160000000003</v>
      </c>
      <c r="E41019">
        <v>11.49</v>
      </c>
      <c r="F41019">
        <v>11.47</v>
      </c>
      <c r="G41019" s="3">
        <v>44564</v>
      </c>
      <c r="H41019">
        <v>2444</v>
      </c>
      <c r="I41019">
        <v>11.49</v>
      </c>
      <c r="J41019">
        <v>11.47</v>
      </c>
      <c r="K41019">
        <v>6</v>
      </c>
      <c r="L41019">
        <v>35</v>
      </c>
      <c r="M41019" t="s">
        <v>145</v>
      </c>
    </row>
    <row r="41020" spans="1:13" hidden="1" x14ac:dyDescent="0.25">
      <c r="A41020" s="3">
        <v>40948</v>
      </c>
      <c r="B41020" s="16">
        <v>25</v>
      </c>
      <c r="C41020">
        <v>71203.34</v>
      </c>
      <c r="D41020">
        <v>71312.91</v>
      </c>
      <c r="E41020">
        <v>10.54</v>
      </c>
      <c r="F41020">
        <v>10.53</v>
      </c>
      <c r="G41020" s="3">
        <v>42186</v>
      </c>
      <c r="H41020">
        <v>838</v>
      </c>
      <c r="I41020">
        <v>10.54</v>
      </c>
      <c r="J41020">
        <v>10.53</v>
      </c>
      <c r="K41020">
        <v>2</v>
      </c>
      <c r="L41020">
        <v>17</v>
      </c>
      <c r="M41020" t="s">
        <v>171</v>
      </c>
    </row>
    <row r="41021" spans="1:13" hidden="1" x14ac:dyDescent="0.25">
      <c r="A41021" s="3">
        <v>40948</v>
      </c>
      <c r="B41021" s="16">
        <v>5</v>
      </c>
      <c r="C41021">
        <v>65497.65</v>
      </c>
      <c r="D41021">
        <v>65491.53</v>
      </c>
      <c r="E41021">
        <v>10.8</v>
      </c>
      <c r="F41021">
        <v>10.8</v>
      </c>
      <c r="G41021" s="3">
        <v>42461</v>
      </c>
      <c r="H41021">
        <v>1022</v>
      </c>
      <c r="I41021">
        <v>10.8</v>
      </c>
      <c r="J41021">
        <v>10.8</v>
      </c>
      <c r="K41021">
        <v>1</v>
      </c>
      <c r="L41021">
        <v>20</v>
      </c>
      <c r="M41021" t="s">
        <v>201</v>
      </c>
    </row>
    <row r="41022" spans="1:13" hidden="1" x14ac:dyDescent="0.25">
      <c r="A41022" s="3">
        <v>40948</v>
      </c>
      <c r="B41022" s="16">
        <v>220</v>
      </c>
      <c r="C41022">
        <v>77272.42</v>
      </c>
      <c r="D41022">
        <v>77401.789999999994</v>
      </c>
      <c r="E41022">
        <v>10.210000000000001</v>
      </c>
      <c r="F41022">
        <v>10.210000000000001</v>
      </c>
      <c r="G41022" s="3">
        <v>41913</v>
      </c>
      <c r="H41022">
        <v>654</v>
      </c>
      <c r="I41022">
        <v>10.23</v>
      </c>
      <c r="J41022">
        <v>10.210000000000001</v>
      </c>
      <c r="K41022">
        <v>8</v>
      </c>
      <c r="L41022">
        <v>14</v>
      </c>
      <c r="M41022" t="s">
        <v>176</v>
      </c>
    </row>
    <row r="41023" spans="1:13" hidden="1" x14ac:dyDescent="0.25">
      <c r="A41023" s="3">
        <v>40948</v>
      </c>
      <c r="B41023" s="16">
        <v>15</v>
      </c>
      <c r="C41023">
        <v>73165.47</v>
      </c>
      <c r="D41023">
        <v>73269.87</v>
      </c>
      <c r="E41023">
        <v>10.39</v>
      </c>
      <c r="F41023">
        <v>10.43</v>
      </c>
      <c r="G41023" s="3">
        <v>42095</v>
      </c>
      <c r="H41023">
        <v>777</v>
      </c>
      <c r="I41023">
        <v>10.43</v>
      </c>
      <c r="J41023">
        <v>10.39</v>
      </c>
      <c r="K41023">
        <v>2</v>
      </c>
      <c r="L41023">
        <v>16</v>
      </c>
      <c r="M41023" t="s">
        <v>169</v>
      </c>
    </row>
    <row r="41024" spans="1:13" hidden="1" x14ac:dyDescent="0.25">
      <c r="A41024" s="3">
        <v>40948</v>
      </c>
      <c r="B41024" s="16">
        <v>18540</v>
      </c>
      <c r="C41024">
        <v>97185.48</v>
      </c>
      <c r="D41024">
        <v>97191.88</v>
      </c>
      <c r="E41024">
        <v>9.7899999999999991</v>
      </c>
      <c r="F41024">
        <v>9.77</v>
      </c>
      <c r="G41024" s="3">
        <v>41061</v>
      </c>
      <c r="H41024">
        <v>77</v>
      </c>
      <c r="I41024">
        <v>9.7899999999999991</v>
      </c>
      <c r="J41024">
        <v>9.75</v>
      </c>
      <c r="K41024">
        <v>35</v>
      </c>
      <c r="L41024">
        <v>4</v>
      </c>
      <c r="M41024" t="s">
        <v>215</v>
      </c>
    </row>
    <row r="41025" spans="1:13" hidden="1" x14ac:dyDescent="0.25">
      <c r="A41025" s="3">
        <v>40948</v>
      </c>
      <c r="B41025" s="16">
        <v>1010</v>
      </c>
      <c r="C41025">
        <v>85955.68</v>
      </c>
      <c r="D41025">
        <v>86069.27</v>
      </c>
      <c r="E41025">
        <v>9.6999999999999993</v>
      </c>
      <c r="F41025">
        <v>9.61</v>
      </c>
      <c r="G41025" s="3">
        <v>41548</v>
      </c>
      <c r="H41025">
        <v>406</v>
      </c>
      <c r="I41025">
        <v>9.6999999999999993</v>
      </c>
      <c r="J41025">
        <v>9.61</v>
      </c>
      <c r="K41025">
        <v>3</v>
      </c>
      <c r="L41025">
        <v>10</v>
      </c>
      <c r="M41025" t="s">
        <v>156</v>
      </c>
    </row>
    <row r="41026" spans="1:13" hidden="1" x14ac:dyDescent="0.25">
      <c r="A41026" s="3">
        <v>40948</v>
      </c>
      <c r="B41026" s="16">
        <v>685</v>
      </c>
      <c r="C41026">
        <v>53855.53</v>
      </c>
      <c r="D41026">
        <v>53942.55</v>
      </c>
      <c r="E41026">
        <v>11.1</v>
      </c>
      <c r="F41026">
        <v>11.09</v>
      </c>
      <c r="G41026" s="3">
        <v>43102</v>
      </c>
      <c r="H41026">
        <v>1457</v>
      </c>
      <c r="I41026">
        <v>11.11</v>
      </c>
      <c r="J41026">
        <v>11.09</v>
      </c>
      <c r="K41026">
        <v>16</v>
      </c>
      <c r="L41026">
        <v>27</v>
      </c>
      <c r="M41026" t="s">
        <v>150</v>
      </c>
    </row>
    <row r="41027" spans="1:13" hidden="1" x14ac:dyDescent="0.25">
      <c r="A41027" s="3">
        <v>40948</v>
      </c>
      <c r="B41027" s="16">
        <v>4265</v>
      </c>
      <c r="C41027">
        <v>79466.649999999994</v>
      </c>
      <c r="D41027">
        <v>79637.73</v>
      </c>
      <c r="E41027">
        <v>10.130000000000001</v>
      </c>
      <c r="F41027">
        <v>10.050000000000001</v>
      </c>
      <c r="G41027" s="3">
        <v>41821</v>
      </c>
      <c r="H41027">
        <v>589</v>
      </c>
      <c r="I41027">
        <v>10.14</v>
      </c>
      <c r="J41027">
        <v>10.039999999999999</v>
      </c>
      <c r="K41027">
        <v>76</v>
      </c>
      <c r="L41027">
        <v>13</v>
      </c>
      <c r="M41027" t="s">
        <v>175</v>
      </c>
    </row>
    <row r="41028" spans="1:13" hidden="1" x14ac:dyDescent="0.25">
      <c r="A41028" s="3">
        <v>40948</v>
      </c>
      <c r="B41028" s="16">
        <v>9810</v>
      </c>
      <c r="C41028">
        <v>81620.39</v>
      </c>
      <c r="D41028">
        <v>81762.03</v>
      </c>
      <c r="E41028">
        <v>9.9600000000000009</v>
      </c>
      <c r="F41028">
        <v>9.89</v>
      </c>
      <c r="G41028" s="3">
        <v>41730</v>
      </c>
      <c r="H41028">
        <v>528</v>
      </c>
      <c r="I41028">
        <v>9.9600000000000009</v>
      </c>
      <c r="J41028">
        <v>9.8800000000000008</v>
      </c>
      <c r="K41028">
        <v>55</v>
      </c>
      <c r="L41028">
        <v>12</v>
      </c>
      <c r="M41028" t="s">
        <v>170</v>
      </c>
    </row>
    <row r="41029" spans="1:13" hidden="1" x14ac:dyDescent="0.25">
      <c r="A41029" s="3">
        <v>40948</v>
      </c>
      <c r="B41029" s="16">
        <v>3000</v>
      </c>
      <c r="C41029">
        <v>97954.2</v>
      </c>
      <c r="D41029">
        <v>97954.72</v>
      </c>
      <c r="E41029">
        <v>9.92</v>
      </c>
      <c r="F41029">
        <v>9.9309999999999992</v>
      </c>
      <c r="G41029" s="3">
        <v>41031</v>
      </c>
      <c r="H41029">
        <v>55</v>
      </c>
      <c r="I41029">
        <v>9.9309999999999992</v>
      </c>
      <c r="J41029">
        <v>9.92</v>
      </c>
      <c r="K41029">
        <v>6</v>
      </c>
      <c r="L41029">
        <v>3</v>
      </c>
      <c r="M41029" t="s">
        <v>214</v>
      </c>
    </row>
    <row r="41030" spans="1:13" hidden="1" x14ac:dyDescent="0.25">
      <c r="A41030" s="3">
        <v>40948</v>
      </c>
      <c r="B41030" s="16">
        <v>23100</v>
      </c>
      <c r="C41030">
        <v>94397.1</v>
      </c>
      <c r="D41030">
        <v>94421.8</v>
      </c>
      <c r="E41030">
        <v>9.43</v>
      </c>
      <c r="F41030">
        <v>9.39</v>
      </c>
      <c r="G41030" s="3">
        <v>41183</v>
      </c>
      <c r="H41030">
        <v>160</v>
      </c>
      <c r="I41030">
        <v>9.43</v>
      </c>
      <c r="J41030">
        <v>9.3699999999999992</v>
      </c>
      <c r="K41030">
        <v>68</v>
      </c>
      <c r="L41030">
        <v>6</v>
      </c>
      <c r="M41030" t="s">
        <v>151</v>
      </c>
    </row>
    <row r="41031" spans="1:13" hidden="1" x14ac:dyDescent="0.25">
      <c r="A41031" s="3">
        <v>40948</v>
      </c>
      <c r="B41031" s="16">
        <v>39425</v>
      </c>
      <c r="C41031">
        <v>67254.429999999993</v>
      </c>
      <c r="D41031">
        <v>67326.37</v>
      </c>
      <c r="E41031">
        <v>10.73</v>
      </c>
      <c r="F41031">
        <v>10.7</v>
      </c>
      <c r="G41031" s="3">
        <v>42373</v>
      </c>
      <c r="H41031">
        <v>962</v>
      </c>
      <c r="I41031">
        <v>10.76</v>
      </c>
      <c r="J41031">
        <v>10.69</v>
      </c>
      <c r="K41031">
        <v>454</v>
      </c>
      <c r="L41031">
        <v>19</v>
      </c>
      <c r="M41031" t="s">
        <v>122</v>
      </c>
    </row>
    <row r="41032" spans="1:13" hidden="1" x14ac:dyDescent="0.25">
      <c r="A41032" s="3">
        <v>40948</v>
      </c>
      <c r="B41032" s="16">
        <v>8945</v>
      </c>
      <c r="C41032">
        <v>38325.79</v>
      </c>
      <c r="D41032">
        <v>38388.370000000003</v>
      </c>
      <c r="E41032">
        <v>11.44</v>
      </c>
      <c r="F41032">
        <v>11.38</v>
      </c>
      <c r="G41032" s="3">
        <v>44200</v>
      </c>
      <c r="H41032">
        <v>2197</v>
      </c>
      <c r="I41032">
        <v>11.47</v>
      </c>
      <c r="J41032">
        <v>11.38</v>
      </c>
      <c r="K41032">
        <v>167</v>
      </c>
      <c r="L41032">
        <v>34</v>
      </c>
      <c r="M41032" t="s">
        <v>178</v>
      </c>
    </row>
    <row r="41033" spans="1:13" hidden="1" x14ac:dyDescent="0.25">
      <c r="A41033" s="3">
        <v>40948</v>
      </c>
      <c r="B41033" s="16">
        <v>13335</v>
      </c>
      <c r="C41033">
        <v>90368.68</v>
      </c>
      <c r="D41033">
        <v>90430.87</v>
      </c>
      <c r="E41033">
        <v>9.42</v>
      </c>
      <c r="F41033">
        <v>9.36</v>
      </c>
      <c r="G41033" s="3">
        <v>41365</v>
      </c>
      <c r="H41033">
        <v>278</v>
      </c>
      <c r="I41033">
        <v>9.42</v>
      </c>
      <c r="J41033">
        <v>9.35</v>
      </c>
      <c r="K41033">
        <v>39</v>
      </c>
      <c r="L41033">
        <v>8</v>
      </c>
      <c r="M41033" t="s">
        <v>161</v>
      </c>
    </row>
    <row r="41034" spans="1:13" hidden="1" x14ac:dyDescent="0.25">
      <c r="A41034" s="3">
        <v>40948</v>
      </c>
      <c r="B41034" s="16">
        <v>119626</v>
      </c>
      <c r="C41034">
        <v>99494.26</v>
      </c>
      <c r="D41034">
        <v>99494.62</v>
      </c>
      <c r="E41034">
        <v>10.32</v>
      </c>
      <c r="F41034">
        <v>10.31</v>
      </c>
      <c r="G41034" s="3">
        <v>40969</v>
      </c>
      <c r="H41034">
        <v>13</v>
      </c>
      <c r="I41034">
        <v>10.32</v>
      </c>
      <c r="J41034">
        <v>10.31</v>
      </c>
      <c r="K41034">
        <v>26</v>
      </c>
      <c r="L41034">
        <v>1</v>
      </c>
      <c r="M41034" t="s">
        <v>210</v>
      </c>
    </row>
    <row r="41035" spans="1:13" hidden="1" x14ac:dyDescent="0.25">
      <c r="A41035" s="3">
        <v>40948</v>
      </c>
      <c r="B41035" s="16">
        <v>69760</v>
      </c>
      <c r="C41035">
        <v>60244.4</v>
      </c>
      <c r="D41035">
        <v>60325.39</v>
      </c>
      <c r="E41035">
        <v>10.9</v>
      </c>
      <c r="F41035">
        <v>10.88</v>
      </c>
      <c r="G41035" s="3">
        <v>42737</v>
      </c>
      <c r="H41035">
        <v>1211</v>
      </c>
      <c r="I41035">
        <v>10.95</v>
      </c>
      <c r="J41035">
        <v>10.88</v>
      </c>
      <c r="K41035">
        <v>967</v>
      </c>
      <c r="L41035">
        <v>23</v>
      </c>
      <c r="M41035" t="s">
        <v>119</v>
      </c>
    </row>
    <row r="41036" spans="1:13" hidden="1" x14ac:dyDescent="0.25">
      <c r="A41036" s="3">
        <v>40948</v>
      </c>
      <c r="B41036" s="16">
        <v>74957</v>
      </c>
      <c r="C41036">
        <v>75148.929999999993</v>
      </c>
      <c r="D41036">
        <v>75267.47</v>
      </c>
      <c r="E41036">
        <v>10.34</v>
      </c>
      <c r="F41036">
        <v>10.31</v>
      </c>
      <c r="G41036" s="3">
        <v>42006</v>
      </c>
      <c r="H41036">
        <v>716</v>
      </c>
      <c r="I41036">
        <v>10.38</v>
      </c>
      <c r="J41036">
        <v>10.29</v>
      </c>
      <c r="K41036">
        <v>771</v>
      </c>
      <c r="L41036">
        <v>15</v>
      </c>
      <c r="M41036" t="s">
        <v>131</v>
      </c>
    </row>
    <row r="41037" spans="1:13" hidden="1" x14ac:dyDescent="0.25">
      <c r="A41037" s="3">
        <v>40948</v>
      </c>
      <c r="B41037" s="16">
        <v>89375</v>
      </c>
      <c r="C41037">
        <v>88242.49</v>
      </c>
      <c r="D41037">
        <v>88339.74</v>
      </c>
      <c r="E41037">
        <v>9.5299999999999994</v>
      </c>
      <c r="F41037">
        <v>9.44</v>
      </c>
      <c r="G41037" s="3">
        <v>41456</v>
      </c>
      <c r="H41037">
        <v>341</v>
      </c>
      <c r="I41037">
        <v>9.5299999999999994</v>
      </c>
      <c r="J41037">
        <v>9.41</v>
      </c>
      <c r="K41037">
        <v>607</v>
      </c>
      <c r="L41037">
        <v>9</v>
      </c>
      <c r="M41037" t="s">
        <v>162</v>
      </c>
    </row>
    <row r="41038" spans="1:13" hidden="1" x14ac:dyDescent="0.25">
      <c r="A41038" s="3">
        <v>40948</v>
      </c>
      <c r="B41038" s="16">
        <v>52860</v>
      </c>
      <c r="C41038">
        <v>98673.44</v>
      </c>
      <c r="D41038">
        <v>98673.89</v>
      </c>
      <c r="E41038">
        <v>10.085000000000001</v>
      </c>
      <c r="F41038">
        <v>10.085000000000001</v>
      </c>
      <c r="G41038" s="3">
        <v>41001</v>
      </c>
      <c r="H41038">
        <v>35</v>
      </c>
      <c r="I41038">
        <v>10.09</v>
      </c>
      <c r="J41038">
        <v>10.074999999999999</v>
      </c>
      <c r="K41038">
        <v>50</v>
      </c>
      <c r="L41038">
        <v>2</v>
      </c>
      <c r="M41038" t="s">
        <v>152</v>
      </c>
    </row>
    <row r="41039" spans="1:13" hidden="1" x14ac:dyDescent="0.25">
      <c r="A41039" s="3">
        <v>40948</v>
      </c>
      <c r="B41039" s="16">
        <v>400512</v>
      </c>
      <c r="C41039">
        <v>83741.38</v>
      </c>
      <c r="D41039">
        <v>83898.67</v>
      </c>
      <c r="E41039">
        <v>9.83</v>
      </c>
      <c r="F41039">
        <v>9.7200000000000006</v>
      </c>
      <c r="G41039" s="3">
        <v>41641</v>
      </c>
      <c r="H41039">
        <v>467</v>
      </c>
      <c r="I41039">
        <v>9.83</v>
      </c>
      <c r="J41039">
        <v>9.7100000000000009</v>
      </c>
      <c r="K41039">
        <v>1567</v>
      </c>
      <c r="L41039">
        <v>11</v>
      </c>
      <c r="M41039" t="s">
        <v>130</v>
      </c>
    </row>
    <row r="41040" spans="1:13" hidden="1" x14ac:dyDescent="0.25">
      <c r="A41040" s="3">
        <v>40948</v>
      </c>
      <c r="B41040" s="16">
        <v>112067</v>
      </c>
      <c r="C41040">
        <v>96514.92</v>
      </c>
      <c r="D41040">
        <v>96519.51</v>
      </c>
      <c r="E41040">
        <v>9.66</v>
      </c>
      <c r="F41040">
        <v>9.6199999999999992</v>
      </c>
      <c r="G41040" s="3">
        <v>41092</v>
      </c>
      <c r="H41040">
        <v>97</v>
      </c>
      <c r="I41040">
        <v>9.66</v>
      </c>
      <c r="J41040">
        <v>9.6199999999999992</v>
      </c>
      <c r="K41040">
        <v>152</v>
      </c>
      <c r="L41040">
        <v>5</v>
      </c>
      <c r="M41040" t="s">
        <v>149</v>
      </c>
    </row>
    <row r="41041" spans="1:13" hidden="1" x14ac:dyDescent="0.25">
      <c r="A41041" s="3">
        <v>40948</v>
      </c>
      <c r="B41041" s="16">
        <v>364665</v>
      </c>
      <c r="C41041">
        <v>92368.1</v>
      </c>
      <c r="D41041">
        <v>92409.95</v>
      </c>
      <c r="E41041">
        <v>9.36</v>
      </c>
      <c r="F41041">
        <v>9.32</v>
      </c>
      <c r="G41041" s="3">
        <v>41276</v>
      </c>
      <c r="H41041">
        <v>219</v>
      </c>
      <c r="I41041">
        <v>9.3800000000000008</v>
      </c>
      <c r="J41041">
        <v>9.3000000000000007</v>
      </c>
      <c r="K41041">
        <v>876</v>
      </c>
      <c r="L41041">
        <v>7</v>
      </c>
      <c r="M41041" t="s">
        <v>121</v>
      </c>
    </row>
    <row r="41042" spans="1:13" hidden="1" x14ac:dyDescent="0.25">
      <c r="A41042" s="3">
        <v>40949</v>
      </c>
      <c r="B41042" s="16">
        <v>0</v>
      </c>
      <c r="C41042">
        <v>24587.98</v>
      </c>
      <c r="D41042">
        <v>25017.81</v>
      </c>
      <c r="E41042">
        <v>0</v>
      </c>
      <c r="F41042">
        <v>0</v>
      </c>
      <c r="G41042" s="3">
        <v>45659</v>
      </c>
      <c r="H41042">
        <v>3187</v>
      </c>
      <c r="I41042">
        <v>0</v>
      </c>
      <c r="J41042">
        <v>0</v>
      </c>
      <c r="K41042">
        <v>0</v>
      </c>
      <c r="L41042">
        <v>38</v>
      </c>
      <c r="M41042" t="s">
        <v>189</v>
      </c>
    </row>
    <row r="41043" spans="1:13" hidden="1" x14ac:dyDescent="0.25">
      <c r="A41043" s="3">
        <v>40949</v>
      </c>
      <c r="B41043" s="16">
        <v>0</v>
      </c>
      <c r="C41043">
        <v>27449.21</v>
      </c>
      <c r="D41043">
        <v>27891.21</v>
      </c>
      <c r="E41043">
        <v>0</v>
      </c>
      <c r="F41043">
        <v>0</v>
      </c>
      <c r="G41043" s="3">
        <v>45293</v>
      </c>
      <c r="H41043">
        <v>2938</v>
      </c>
      <c r="I41043">
        <v>0</v>
      </c>
      <c r="J41043">
        <v>0</v>
      </c>
      <c r="K41043">
        <v>0</v>
      </c>
      <c r="L41043">
        <v>37</v>
      </c>
      <c r="M41043" t="s">
        <v>194</v>
      </c>
    </row>
    <row r="41044" spans="1:13" hidden="1" x14ac:dyDescent="0.25">
      <c r="A41044" s="3">
        <v>40949</v>
      </c>
      <c r="B41044" s="16">
        <v>0</v>
      </c>
      <c r="C41044">
        <v>40649</v>
      </c>
      <c r="D41044">
        <v>41079.69</v>
      </c>
      <c r="E41044">
        <v>0</v>
      </c>
      <c r="F41044">
        <v>0</v>
      </c>
      <c r="G41044" s="3">
        <v>44013</v>
      </c>
      <c r="H41044">
        <v>2072</v>
      </c>
      <c r="I41044">
        <v>0</v>
      </c>
      <c r="J41044">
        <v>0</v>
      </c>
      <c r="K41044">
        <v>0</v>
      </c>
      <c r="L41044">
        <v>32</v>
      </c>
      <c r="M41044" t="s">
        <v>211</v>
      </c>
    </row>
    <row r="41045" spans="1:13" hidden="1" x14ac:dyDescent="0.25">
      <c r="A41045" s="3">
        <v>40949</v>
      </c>
      <c r="B41045" s="16">
        <v>0</v>
      </c>
      <c r="C41045">
        <v>51054.53</v>
      </c>
      <c r="D41045">
        <v>51449.120000000003</v>
      </c>
      <c r="E41045">
        <v>0</v>
      </c>
      <c r="F41045">
        <v>0</v>
      </c>
      <c r="G41045" s="3">
        <v>43283</v>
      </c>
      <c r="H41045">
        <v>1579</v>
      </c>
      <c r="I41045">
        <v>0</v>
      </c>
      <c r="J41045">
        <v>0</v>
      </c>
      <c r="K41045">
        <v>0</v>
      </c>
      <c r="L41045">
        <v>29</v>
      </c>
      <c r="M41045" t="s">
        <v>212</v>
      </c>
    </row>
    <row r="41046" spans="1:13" hidden="1" x14ac:dyDescent="0.25">
      <c r="A41046" s="3">
        <v>40949</v>
      </c>
      <c r="B41046" s="16">
        <v>0</v>
      </c>
      <c r="C41046">
        <v>52511.67</v>
      </c>
      <c r="D41046">
        <v>52910.35</v>
      </c>
      <c r="E41046">
        <v>0</v>
      </c>
      <c r="F41046">
        <v>0</v>
      </c>
      <c r="G41046" s="3">
        <v>43192</v>
      </c>
      <c r="H41046">
        <v>1516</v>
      </c>
      <c r="I41046">
        <v>0</v>
      </c>
      <c r="J41046">
        <v>0</v>
      </c>
      <c r="K41046">
        <v>0</v>
      </c>
      <c r="L41046">
        <v>28</v>
      </c>
      <c r="M41046" t="s">
        <v>213</v>
      </c>
    </row>
    <row r="41047" spans="1:13" hidden="1" x14ac:dyDescent="0.25">
      <c r="A41047" s="3">
        <v>40949</v>
      </c>
      <c r="B41047" s="16">
        <v>0</v>
      </c>
      <c r="C41047">
        <v>30577.07</v>
      </c>
      <c r="D41047">
        <v>31028.15</v>
      </c>
      <c r="E41047">
        <v>0</v>
      </c>
      <c r="F41047">
        <v>0</v>
      </c>
      <c r="G41047" s="3">
        <v>44928</v>
      </c>
      <c r="H41047">
        <v>2692</v>
      </c>
      <c r="I41047">
        <v>0</v>
      </c>
      <c r="J41047">
        <v>0</v>
      </c>
      <c r="K41047">
        <v>0</v>
      </c>
      <c r="L41047">
        <v>36</v>
      </c>
      <c r="M41047" t="s">
        <v>195</v>
      </c>
    </row>
    <row r="41048" spans="1:13" hidden="1" x14ac:dyDescent="0.25">
      <c r="A41048" s="3">
        <v>40949</v>
      </c>
      <c r="B41048" s="16">
        <v>5</v>
      </c>
      <c r="C41048">
        <v>55326.93</v>
      </c>
      <c r="D41048">
        <v>55778.720000000001</v>
      </c>
      <c r="E41048">
        <v>10.94</v>
      </c>
      <c r="F41048">
        <v>10.94</v>
      </c>
      <c r="G41048" s="3">
        <v>43010</v>
      </c>
      <c r="H41048">
        <v>1397</v>
      </c>
      <c r="I41048">
        <v>10.94</v>
      </c>
      <c r="J41048">
        <v>10.94</v>
      </c>
      <c r="K41048">
        <v>1</v>
      </c>
      <c r="L41048">
        <v>26</v>
      </c>
      <c r="M41048" t="s">
        <v>208</v>
      </c>
    </row>
    <row r="41049" spans="1:13" hidden="1" x14ac:dyDescent="0.25">
      <c r="A41049" s="3">
        <v>40949</v>
      </c>
      <c r="B41049" s="16">
        <v>5</v>
      </c>
      <c r="C41049">
        <v>58632.83</v>
      </c>
      <c r="D41049">
        <v>58998.59</v>
      </c>
      <c r="E41049">
        <v>10.84</v>
      </c>
      <c r="F41049">
        <v>10.84</v>
      </c>
      <c r="G41049" s="3">
        <v>42828</v>
      </c>
      <c r="H41049">
        <v>1272</v>
      </c>
      <c r="I41049">
        <v>10.84</v>
      </c>
      <c r="J41049">
        <v>10.84</v>
      </c>
      <c r="K41049">
        <v>1</v>
      </c>
      <c r="L41049">
        <v>24</v>
      </c>
      <c r="M41049" t="s">
        <v>192</v>
      </c>
    </row>
    <row r="41050" spans="1:13" hidden="1" x14ac:dyDescent="0.25">
      <c r="A41050" s="3">
        <v>40949</v>
      </c>
      <c r="B41050" s="16">
        <v>5</v>
      </c>
      <c r="C41050">
        <v>39424.300000000003</v>
      </c>
      <c r="D41050">
        <v>39824.04</v>
      </c>
      <c r="E41050">
        <v>11.29</v>
      </c>
      <c r="F41050">
        <v>11.29</v>
      </c>
      <c r="G41050" s="3">
        <v>44105</v>
      </c>
      <c r="H41050">
        <v>2136</v>
      </c>
      <c r="I41050">
        <v>11.29</v>
      </c>
      <c r="J41050">
        <v>11.29</v>
      </c>
      <c r="K41050">
        <v>1</v>
      </c>
      <c r="L41050">
        <v>33</v>
      </c>
      <c r="M41050" t="s">
        <v>196</v>
      </c>
    </row>
    <row r="41051" spans="1:13" hidden="1" x14ac:dyDescent="0.25">
      <c r="A41051" s="3">
        <v>40949</v>
      </c>
      <c r="B41051" s="16">
        <v>30</v>
      </c>
      <c r="C41051">
        <v>48258.18</v>
      </c>
      <c r="D41051">
        <v>48648.37</v>
      </c>
      <c r="E41051">
        <v>11.08</v>
      </c>
      <c r="F41051">
        <v>11.08</v>
      </c>
      <c r="G41051" s="3">
        <v>43467</v>
      </c>
      <c r="H41051">
        <v>1701</v>
      </c>
      <c r="I41051">
        <v>11.08</v>
      </c>
      <c r="J41051">
        <v>11.08</v>
      </c>
      <c r="K41051">
        <v>2</v>
      </c>
      <c r="L41051">
        <v>30</v>
      </c>
      <c r="M41051" t="s">
        <v>168</v>
      </c>
    </row>
    <row r="41052" spans="1:13" hidden="1" x14ac:dyDescent="0.25">
      <c r="A41052" s="3">
        <v>40949</v>
      </c>
      <c r="B41052" s="16">
        <v>5</v>
      </c>
      <c r="C41052">
        <v>61931.95</v>
      </c>
      <c r="D41052">
        <v>62296.65</v>
      </c>
      <c r="E41052">
        <v>10.76</v>
      </c>
      <c r="F41052">
        <v>10.76</v>
      </c>
      <c r="G41052" s="3">
        <v>42646</v>
      </c>
      <c r="H41052">
        <v>1149</v>
      </c>
      <c r="I41052">
        <v>10.76</v>
      </c>
      <c r="J41052">
        <v>10.76</v>
      </c>
      <c r="K41052">
        <v>1</v>
      </c>
      <c r="L41052">
        <v>22</v>
      </c>
      <c r="M41052" t="s">
        <v>202</v>
      </c>
    </row>
    <row r="41053" spans="1:13" hidden="1" x14ac:dyDescent="0.25">
      <c r="A41053" s="3">
        <v>40949</v>
      </c>
      <c r="B41053" s="16">
        <v>5</v>
      </c>
      <c r="C41053">
        <v>57018.69</v>
      </c>
      <c r="D41053">
        <v>57379.98</v>
      </c>
      <c r="E41053">
        <v>10.9</v>
      </c>
      <c r="F41053">
        <v>10.9</v>
      </c>
      <c r="G41053" s="3">
        <v>42919</v>
      </c>
      <c r="H41053">
        <v>1333</v>
      </c>
      <c r="I41053">
        <v>10.9</v>
      </c>
      <c r="J41053">
        <v>10.9</v>
      </c>
      <c r="K41053">
        <v>1</v>
      </c>
      <c r="L41053">
        <v>25</v>
      </c>
      <c r="M41053" t="s">
        <v>207</v>
      </c>
    </row>
    <row r="41054" spans="1:13" hidden="1" x14ac:dyDescent="0.25">
      <c r="A41054" s="3">
        <v>40949</v>
      </c>
      <c r="B41054" s="16">
        <v>205</v>
      </c>
      <c r="C41054">
        <v>43069.9</v>
      </c>
      <c r="D41054">
        <v>43561.27</v>
      </c>
      <c r="E41054">
        <v>11.3</v>
      </c>
      <c r="F41054">
        <v>11.15</v>
      </c>
      <c r="G41054" s="3">
        <v>43832</v>
      </c>
      <c r="H41054">
        <v>1949</v>
      </c>
      <c r="I41054">
        <v>11.3</v>
      </c>
      <c r="J41054">
        <v>11.15</v>
      </c>
      <c r="K41054">
        <v>7</v>
      </c>
      <c r="L41054">
        <v>31</v>
      </c>
      <c r="M41054" t="s">
        <v>179</v>
      </c>
    </row>
    <row r="41055" spans="1:13" hidden="1" x14ac:dyDescent="0.25">
      <c r="A41055" s="3">
        <v>40949</v>
      </c>
      <c r="B41055" s="16">
        <v>10</v>
      </c>
      <c r="C41055">
        <v>63808.12</v>
      </c>
      <c r="D41055">
        <v>64163.040000000001</v>
      </c>
      <c r="E41055">
        <v>10.68</v>
      </c>
      <c r="F41055">
        <v>10.68</v>
      </c>
      <c r="G41055" s="3">
        <v>42552</v>
      </c>
      <c r="H41055">
        <v>1084</v>
      </c>
      <c r="I41055">
        <v>10.68</v>
      </c>
      <c r="J41055">
        <v>10.68</v>
      </c>
      <c r="K41055">
        <v>2</v>
      </c>
      <c r="L41055">
        <v>21</v>
      </c>
      <c r="M41055" t="s">
        <v>186</v>
      </c>
    </row>
    <row r="41056" spans="1:13" hidden="1" x14ac:dyDescent="0.25">
      <c r="A41056" s="3">
        <v>40949</v>
      </c>
      <c r="B41056" s="16">
        <v>40</v>
      </c>
      <c r="C41056">
        <v>69316.56</v>
      </c>
      <c r="D41056">
        <v>69545.37</v>
      </c>
      <c r="E41056">
        <v>10.52</v>
      </c>
      <c r="F41056">
        <v>10.52</v>
      </c>
      <c r="G41056" s="3">
        <v>42278</v>
      </c>
      <c r="H41056">
        <v>901</v>
      </c>
      <c r="I41056">
        <v>10.52</v>
      </c>
      <c r="J41056">
        <v>10.52</v>
      </c>
      <c r="K41056">
        <v>3</v>
      </c>
      <c r="L41056">
        <v>18</v>
      </c>
      <c r="M41056" t="s">
        <v>187</v>
      </c>
    </row>
    <row r="41057" spans="1:13" hidden="1" x14ac:dyDescent="0.25">
      <c r="A41057" s="3">
        <v>40949</v>
      </c>
      <c r="B41057" s="16">
        <v>10</v>
      </c>
      <c r="C41057">
        <v>34302.5</v>
      </c>
      <c r="D41057">
        <v>34700.629999999997</v>
      </c>
      <c r="E41057">
        <v>11.34</v>
      </c>
      <c r="F41057">
        <v>11.34</v>
      </c>
      <c r="G41057" s="3">
        <v>44564</v>
      </c>
      <c r="H41057">
        <v>2443</v>
      </c>
      <c r="I41057">
        <v>11.34</v>
      </c>
      <c r="J41057">
        <v>11.34</v>
      </c>
      <c r="K41057">
        <v>1</v>
      </c>
      <c r="L41057">
        <v>35</v>
      </c>
      <c r="M41057" t="s">
        <v>145</v>
      </c>
    </row>
    <row r="41058" spans="1:13" hidden="1" x14ac:dyDescent="0.25">
      <c r="A41058" s="3">
        <v>40949</v>
      </c>
      <c r="B41058" s="16">
        <v>25</v>
      </c>
      <c r="C41058">
        <v>71340.649999999994</v>
      </c>
      <c r="D41058">
        <v>71581.25</v>
      </c>
      <c r="E41058">
        <v>10.42</v>
      </c>
      <c r="F41058">
        <v>10.42</v>
      </c>
      <c r="G41058" s="3">
        <v>42186</v>
      </c>
      <c r="H41058">
        <v>837</v>
      </c>
      <c r="I41058">
        <v>10.42</v>
      </c>
      <c r="J41058">
        <v>10.42</v>
      </c>
      <c r="K41058">
        <v>3</v>
      </c>
      <c r="L41058">
        <v>17</v>
      </c>
      <c r="M41058" t="s">
        <v>171</v>
      </c>
    </row>
    <row r="41059" spans="1:13" hidden="1" x14ac:dyDescent="0.25">
      <c r="A41059" s="3">
        <v>40949</v>
      </c>
      <c r="B41059" s="16">
        <v>5</v>
      </c>
      <c r="C41059">
        <v>65517.01</v>
      </c>
      <c r="D41059">
        <v>65860.62</v>
      </c>
      <c r="E41059">
        <v>10.66</v>
      </c>
      <c r="F41059">
        <v>10.66</v>
      </c>
      <c r="G41059" s="3">
        <v>42461</v>
      </c>
      <c r="H41059">
        <v>1021</v>
      </c>
      <c r="I41059">
        <v>10.66</v>
      </c>
      <c r="J41059">
        <v>10.66</v>
      </c>
      <c r="K41059">
        <v>1</v>
      </c>
      <c r="L41059">
        <v>20</v>
      </c>
      <c r="M41059" t="s">
        <v>201</v>
      </c>
    </row>
    <row r="41060" spans="1:13" hidden="1" x14ac:dyDescent="0.25">
      <c r="A41060" s="3">
        <v>40949</v>
      </c>
      <c r="B41060" s="16">
        <v>65</v>
      </c>
      <c r="C41060">
        <v>77431.899999999994</v>
      </c>
      <c r="D41060">
        <v>77598.27</v>
      </c>
      <c r="E41060">
        <v>10.23</v>
      </c>
      <c r="F41060">
        <v>10.119999999999999</v>
      </c>
      <c r="G41060" s="3">
        <v>41913</v>
      </c>
      <c r="H41060">
        <v>653</v>
      </c>
      <c r="I41060">
        <v>10.23</v>
      </c>
      <c r="J41060">
        <v>10.119999999999999</v>
      </c>
      <c r="K41060">
        <v>3</v>
      </c>
      <c r="L41060">
        <v>14</v>
      </c>
      <c r="M41060" t="s">
        <v>176</v>
      </c>
    </row>
    <row r="41061" spans="1:13" hidden="1" x14ac:dyDescent="0.25">
      <c r="A41061" s="3">
        <v>40949</v>
      </c>
      <c r="B41061" s="16">
        <v>30</v>
      </c>
      <c r="C41061">
        <v>73298.37</v>
      </c>
      <c r="D41061">
        <v>73548.67</v>
      </c>
      <c r="E41061">
        <v>10.31</v>
      </c>
      <c r="F41061">
        <v>10.31</v>
      </c>
      <c r="G41061" s="3">
        <v>42095</v>
      </c>
      <c r="H41061">
        <v>776</v>
      </c>
      <c r="I41061">
        <v>10.31</v>
      </c>
      <c r="J41061">
        <v>10.31</v>
      </c>
      <c r="K41061">
        <v>5</v>
      </c>
      <c r="L41061">
        <v>16</v>
      </c>
      <c r="M41061" t="s">
        <v>169</v>
      </c>
    </row>
    <row r="41062" spans="1:13" hidden="1" x14ac:dyDescent="0.25">
      <c r="A41062" s="3">
        <v>40949</v>
      </c>
      <c r="B41062" s="16">
        <v>1510</v>
      </c>
      <c r="C41062">
        <v>97229.69</v>
      </c>
      <c r="D41062">
        <v>97230.51</v>
      </c>
      <c r="E41062">
        <v>9.76</v>
      </c>
      <c r="F41062">
        <v>9.76</v>
      </c>
      <c r="G41062" s="3">
        <v>41061</v>
      </c>
      <c r="H41062">
        <v>76</v>
      </c>
      <c r="I41062">
        <v>9.76</v>
      </c>
      <c r="J41062">
        <v>9.76</v>
      </c>
      <c r="K41062">
        <v>3</v>
      </c>
      <c r="L41062">
        <v>4</v>
      </c>
      <c r="M41062" t="s">
        <v>215</v>
      </c>
    </row>
    <row r="41063" spans="1:13" hidden="1" x14ac:dyDescent="0.25">
      <c r="A41063" s="3">
        <v>40949</v>
      </c>
      <c r="B41063" s="16">
        <v>1155</v>
      </c>
      <c r="C41063">
        <v>86102.75</v>
      </c>
      <c r="D41063">
        <v>86203.21</v>
      </c>
      <c r="E41063">
        <v>9.61</v>
      </c>
      <c r="F41063">
        <v>9.5299999999999994</v>
      </c>
      <c r="G41063" s="3">
        <v>41548</v>
      </c>
      <c r="H41063">
        <v>405</v>
      </c>
      <c r="I41063">
        <v>9.6300000000000008</v>
      </c>
      <c r="J41063">
        <v>9.5299999999999994</v>
      </c>
      <c r="K41063">
        <v>9</v>
      </c>
      <c r="L41063">
        <v>10</v>
      </c>
      <c r="M41063" t="s">
        <v>156</v>
      </c>
    </row>
    <row r="41064" spans="1:13" hidden="1" x14ac:dyDescent="0.25">
      <c r="A41064" s="3">
        <v>40949</v>
      </c>
      <c r="B41064" s="16">
        <v>630</v>
      </c>
      <c r="C41064">
        <v>53963.53</v>
      </c>
      <c r="D41064">
        <v>54365.67</v>
      </c>
      <c r="E41064">
        <v>11.04</v>
      </c>
      <c r="F41064">
        <v>10.92</v>
      </c>
      <c r="G41064" s="3">
        <v>43102</v>
      </c>
      <c r="H41064">
        <v>1456</v>
      </c>
      <c r="I41064">
        <v>11.06</v>
      </c>
      <c r="J41064">
        <v>10.85</v>
      </c>
      <c r="K41064">
        <v>26</v>
      </c>
      <c r="L41064">
        <v>27</v>
      </c>
      <c r="M41064" t="s">
        <v>150</v>
      </c>
    </row>
    <row r="41065" spans="1:13" hidden="1" x14ac:dyDescent="0.25">
      <c r="A41065" s="3">
        <v>40949</v>
      </c>
      <c r="B41065" s="16">
        <v>2355</v>
      </c>
      <c r="C41065">
        <v>79668.710000000006</v>
      </c>
      <c r="D41065">
        <v>79839.789999999994</v>
      </c>
      <c r="E41065">
        <v>10.039999999999999</v>
      </c>
      <c r="F41065">
        <v>9.9700000000000006</v>
      </c>
      <c r="G41065" s="3">
        <v>41821</v>
      </c>
      <c r="H41065">
        <v>588</v>
      </c>
      <c r="I41065">
        <v>10.1</v>
      </c>
      <c r="J41065">
        <v>9.9700000000000006</v>
      </c>
      <c r="K41065">
        <v>26</v>
      </c>
      <c r="L41065">
        <v>13</v>
      </c>
      <c r="M41065" t="s">
        <v>175</v>
      </c>
    </row>
    <row r="41066" spans="1:13" hidden="1" x14ac:dyDescent="0.25">
      <c r="A41066" s="3">
        <v>40949</v>
      </c>
      <c r="B41066" s="16">
        <v>20550</v>
      </c>
      <c r="C41066">
        <v>97992.82</v>
      </c>
      <c r="D41066">
        <v>97992.48</v>
      </c>
      <c r="E41066">
        <v>9.93</v>
      </c>
      <c r="F41066">
        <v>9.9250000000000007</v>
      </c>
      <c r="G41066" s="3">
        <v>41031</v>
      </c>
      <c r="H41066">
        <v>54</v>
      </c>
      <c r="I41066">
        <v>9.93</v>
      </c>
      <c r="J41066">
        <v>9.9250000000000007</v>
      </c>
      <c r="K41066">
        <v>9</v>
      </c>
      <c r="L41066">
        <v>3</v>
      </c>
      <c r="M41066" t="s">
        <v>214</v>
      </c>
    </row>
    <row r="41067" spans="1:13" hidden="1" x14ac:dyDescent="0.25">
      <c r="A41067" s="3">
        <v>40949</v>
      </c>
      <c r="B41067" s="16">
        <v>5790</v>
      </c>
      <c r="C41067">
        <v>81793.84</v>
      </c>
      <c r="D41067">
        <v>81919.47</v>
      </c>
      <c r="E41067">
        <v>9.86</v>
      </c>
      <c r="F41067">
        <v>9.83</v>
      </c>
      <c r="G41067" s="3">
        <v>41730</v>
      </c>
      <c r="H41067">
        <v>527</v>
      </c>
      <c r="I41067">
        <v>9.94</v>
      </c>
      <c r="J41067">
        <v>9.83</v>
      </c>
      <c r="K41067">
        <v>32</v>
      </c>
      <c r="L41067">
        <v>12</v>
      </c>
      <c r="M41067" t="s">
        <v>170</v>
      </c>
    </row>
    <row r="41068" spans="1:13" hidden="1" x14ac:dyDescent="0.25">
      <c r="A41068" s="3">
        <v>40949</v>
      </c>
      <c r="B41068" s="16">
        <v>17320</v>
      </c>
      <c r="C41068">
        <v>94458.53</v>
      </c>
      <c r="D41068">
        <v>94466.43</v>
      </c>
      <c r="E41068">
        <v>9.39</v>
      </c>
      <c r="F41068">
        <v>9.3800000000000008</v>
      </c>
      <c r="G41068" s="3">
        <v>41183</v>
      </c>
      <c r="H41068">
        <v>159</v>
      </c>
      <c r="I41068">
        <v>9.43</v>
      </c>
      <c r="J41068">
        <v>9.3800000000000008</v>
      </c>
      <c r="K41068">
        <v>95</v>
      </c>
      <c r="L41068">
        <v>6</v>
      </c>
      <c r="M41068" t="s">
        <v>151</v>
      </c>
    </row>
    <row r="41069" spans="1:13" hidden="1" x14ac:dyDescent="0.25">
      <c r="A41069" s="3">
        <v>40949</v>
      </c>
      <c r="B41069" s="16">
        <v>43984</v>
      </c>
      <c r="C41069">
        <v>67352.56</v>
      </c>
      <c r="D41069">
        <v>67661.38</v>
      </c>
      <c r="E41069">
        <v>10.68</v>
      </c>
      <c r="F41069">
        <v>10.59</v>
      </c>
      <c r="G41069" s="3">
        <v>42373</v>
      </c>
      <c r="H41069">
        <v>961</v>
      </c>
      <c r="I41069">
        <v>10.73</v>
      </c>
      <c r="J41069">
        <v>10.58</v>
      </c>
      <c r="K41069">
        <v>405</v>
      </c>
      <c r="L41069">
        <v>19</v>
      </c>
      <c r="M41069" t="s">
        <v>122</v>
      </c>
    </row>
    <row r="41070" spans="1:13" hidden="1" x14ac:dyDescent="0.25">
      <c r="A41070" s="3">
        <v>40949</v>
      </c>
      <c r="B41070" s="16">
        <v>6532</v>
      </c>
      <c r="C41070">
        <v>38403.300000000003</v>
      </c>
      <c r="D41070">
        <v>38834.94</v>
      </c>
      <c r="E41070">
        <v>11.36</v>
      </c>
      <c r="F41070">
        <v>11.25</v>
      </c>
      <c r="G41070" s="3">
        <v>44200</v>
      </c>
      <c r="H41070">
        <v>2196</v>
      </c>
      <c r="I41070">
        <v>11.41</v>
      </c>
      <c r="J41070">
        <v>11.24</v>
      </c>
      <c r="K41070">
        <v>175</v>
      </c>
      <c r="L41070">
        <v>34</v>
      </c>
      <c r="M41070" t="s">
        <v>178</v>
      </c>
    </row>
    <row r="41071" spans="1:13" hidden="1" x14ac:dyDescent="0.25">
      <c r="A41071" s="3">
        <v>40949</v>
      </c>
      <c r="B41071" s="16">
        <v>30975</v>
      </c>
      <c r="C41071">
        <v>90466.05</v>
      </c>
      <c r="D41071">
        <v>90509.32</v>
      </c>
      <c r="E41071">
        <v>9.4</v>
      </c>
      <c r="F41071">
        <v>9.33</v>
      </c>
      <c r="G41071" s="3">
        <v>41365</v>
      </c>
      <c r="H41071">
        <v>277</v>
      </c>
      <c r="I41071">
        <v>9.41</v>
      </c>
      <c r="J41071">
        <v>9.3000000000000007</v>
      </c>
      <c r="K41071">
        <v>114</v>
      </c>
      <c r="L41071">
        <v>8</v>
      </c>
      <c r="M41071" t="s">
        <v>161</v>
      </c>
    </row>
    <row r="41072" spans="1:13" hidden="1" x14ac:dyDescent="0.25">
      <c r="A41072" s="3">
        <v>40949</v>
      </c>
      <c r="B41072" s="16">
        <v>46768</v>
      </c>
      <c r="C41072">
        <v>99533.32</v>
      </c>
      <c r="D41072">
        <v>99533.4</v>
      </c>
      <c r="E41072">
        <v>10.324999999999999</v>
      </c>
      <c r="F41072">
        <v>10.315</v>
      </c>
      <c r="G41072" s="3">
        <v>40969</v>
      </c>
      <c r="H41072">
        <v>12</v>
      </c>
      <c r="I41072">
        <v>10.324999999999999</v>
      </c>
      <c r="J41072">
        <v>10.3</v>
      </c>
      <c r="K41072">
        <v>19</v>
      </c>
      <c r="L41072">
        <v>1</v>
      </c>
      <c r="M41072" t="s">
        <v>210</v>
      </c>
    </row>
    <row r="41073" spans="1:13" hidden="1" x14ac:dyDescent="0.25">
      <c r="A41073" s="3">
        <v>40949</v>
      </c>
      <c r="B41073" s="16">
        <v>109111</v>
      </c>
      <c r="C41073">
        <v>60348.86</v>
      </c>
      <c r="D41073">
        <v>60723.09</v>
      </c>
      <c r="E41073">
        <v>10.87</v>
      </c>
      <c r="F41073">
        <v>10.74</v>
      </c>
      <c r="G41073" s="3">
        <v>42737</v>
      </c>
      <c r="H41073">
        <v>1210</v>
      </c>
      <c r="I41073">
        <v>10.92</v>
      </c>
      <c r="J41073">
        <v>10.74</v>
      </c>
      <c r="K41073">
        <v>1490</v>
      </c>
      <c r="L41073">
        <v>23</v>
      </c>
      <c r="M41073" t="s">
        <v>119</v>
      </c>
    </row>
    <row r="41074" spans="1:13" hidden="1" x14ac:dyDescent="0.25">
      <c r="A41074" s="3">
        <v>40949</v>
      </c>
      <c r="B41074" s="16">
        <v>62243</v>
      </c>
      <c r="C41074">
        <v>75296.75</v>
      </c>
      <c r="D41074">
        <v>75474.55</v>
      </c>
      <c r="E41074">
        <v>10.27</v>
      </c>
      <c r="F41074">
        <v>10.210000000000001</v>
      </c>
      <c r="G41074" s="3">
        <v>42006</v>
      </c>
      <c r="H41074">
        <v>715</v>
      </c>
      <c r="I41074">
        <v>10.35</v>
      </c>
      <c r="J41074">
        <v>10.210000000000001</v>
      </c>
      <c r="K41074">
        <v>718</v>
      </c>
      <c r="L41074">
        <v>15</v>
      </c>
      <c r="M41074" t="s">
        <v>131</v>
      </c>
    </row>
    <row r="41075" spans="1:13" hidden="1" x14ac:dyDescent="0.25">
      <c r="A41075" s="3">
        <v>40949</v>
      </c>
      <c r="B41075" s="16">
        <v>54385</v>
      </c>
      <c r="C41075">
        <v>88374.1</v>
      </c>
      <c r="D41075">
        <v>88415.64</v>
      </c>
      <c r="E41075">
        <v>9.4</v>
      </c>
      <c r="F41075">
        <v>9.41</v>
      </c>
      <c r="G41075" s="3">
        <v>41456</v>
      </c>
      <c r="H41075">
        <v>340</v>
      </c>
      <c r="I41075">
        <v>9.5</v>
      </c>
      <c r="J41075">
        <v>9.39</v>
      </c>
      <c r="K41075">
        <v>321</v>
      </c>
      <c r="L41075">
        <v>9</v>
      </c>
      <c r="M41075" t="s">
        <v>162</v>
      </c>
    </row>
    <row r="41076" spans="1:13" hidden="1" x14ac:dyDescent="0.25">
      <c r="A41076" s="3">
        <v>40949</v>
      </c>
      <c r="B41076" s="16">
        <v>60510</v>
      </c>
      <c r="C41076">
        <v>98712.27</v>
      </c>
      <c r="D41076">
        <v>98712.62</v>
      </c>
      <c r="E41076">
        <v>10.07</v>
      </c>
      <c r="F41076">
        <v>10.074999999999999</v>
      </c>
      <c r="G41076" s="3">
        <v>41001</v>
      </c>
      <c r="H41076">
        <v>34</v>
      </c>
      <c r="I41076">
        <v>10.08</v>
      </c>
      <c r="J41076">
        <v>10.07</v>
      </c>
      <c r="K41076">
        <v>36</v>
      </c>
      <c r="L41076">
        <v>2</v>
      </c>
      <c r="M41076" t="s">
        <v>152</v>
      </c>
    </row>
    <row r="41077" spans="1:13" hidden="1" x14ac:dyDescent="0.25">
      <c r="A41077" s="3">
        <v>40949</v>
      </c>
      <c r="B41077" s="16">
        <v>355035</v>
      </c>
      <c r="C41077">
        <v>83931.31</v>
      </c>
      <c r="D41077">
        <v>84030.63</v>
      </c>
      <c r="E41077">
        <v>9.7100000000000009</v>
      </c>
      <c r="F41077">
        <v>9.67</v>
      </c>
      <c r="G41077" s="3">
        <v>41641</v>
      </c>
      <c r="H41077">
        <v>466</v>
      </c>
      <c r="I41077">
        <v>9.7899999999999991</v>
      </c>
      <c r="J41077">
        <v>9.65</v>
      </c>
      <c r="K41077">
        <v>1609</v>
      </c>
      <c r="L41077">
        <v>11</v>
      </c>
      <c r="M41077" t="s">
        <v>130</v>
      </c>
    </row>
    <row r="41078" spans="1:13" hidden="1" x14ac:dyDescent="0.25">
      <c r="A41078" s="3">
        <v>40949</v>
      </c>
      <c r="B41078" s="16">
        <v>147470</v>
      </c>
      <c r="C41078">
        <v>96557.06</v>
      </c>
      <c r="D41078">
        <v>96561.47</v>
      </c>
      <c r="E41078">
        <v>9.61</v>
      </c>
      <c r="F41078">
        <v>9.6199999999999992</v>
      </c>
      <c r="G41078" s="3">
        <v>41092</v>
      </c>
      <c r="H41078">
        <v>96</v>
      </c>
      <c r="I41078">
        <v>9.66</v>
      </c>
      <c r="J41078">
        <v>9.61</v>
      </c>
      <c r="K41078">
        <v>155</v>
      </c>
      <c r="L41078">
        <v>5</v>
      </c>
      <c r="M41078" t="s">
        <v>149</v>
      </c>
    </row>
    <row r="41079" spans="1:13" hidden="1" x14ac:dyDescent="0.25">
      <c r="A41079" s="3">
        <v>40949</v>
      </c>
      <c r="B41079" s="16">
        <v>339185</v>
      </c>
      <c r="C41079">
        <v>92445.9</v>
      </c>
      <c r="D41079">
        <v>92472.48</v>
      </c>
      <c r="E41079">
        <v>9.2899999999999991</v>
      </c>
      <c r="F41079">
        <v>9.2899999999999991</v>
      </c>
      <c r="G41079" s="3">
        <v>41276</v>
      </c>
      <c r="H41079">
        <v>218</v>
      </c>
      <c r="I41079">
        <v>9.3699999999999992</v>
      </c>
      <c r="J41079">
        <v>9.27</v>
      </c>
      <c r="K41079">
        <v>1090</v>
      </c>
      <c r="L41079">
        <v>7</v>
      </c>
      <c r="M41079" t="s">
        <v>121</v>
      </c>
    </row>
    <row r="41080" spans="1:13" hidden="1" x14ac:dyDescent="0.25">
      <c r="A41080" s="3">
        <v>40952</v>
      </c>
      <c r="B41080" s="16">
        <v>0</v>
      </c>
      <c r="C41080">
        <v>25027.54</v>
      </c>
      <c r="D41080">
        <v>25231.38</v>
      </c>
      <c r="E41080">
        <v>0</v>
      </c>
      <c r="F41080">
        <v>0</v>
      </c>
      <c r="G41080" s="3">
        <v>45659</v>
      </c>
      <c r="H41080">
        <v>3186</v>
      </c>
      <c r="I41080">
        <v>0</v>
      </c>
      <c r="J41080">
        <v>0</v>
      </c>
      <c r="K41080">
        <v>0</v>
      </c>
      <c r="L41080">
        <v>38</v>
      </c>
      <c r="M41080" t="s">
        <v>189</v>
      </c>
    </row>
    <row r="41081" spans="1:13" hidden="1" x14ac:dyDescent="0.25">
      <c r="A41081" s="3">
        <v>40952</v>
      </c>
      <c r="B41081" s="16">
        <v>0</v>
      </c>
      <c r="C41081">
        <v>27902.06</v>
      </c>
      <c r="D41081">
        <v>28111.49</v>
      </c>
      <c r="E41081">
        <v>0</v>
      </c>
      <c r="F41081">
        <v>0</v>
      </c>
      <c r="G41081" s="3">
        <v>45293</v>
      </c>
      <c r="H41081">
        <v>2937</v>
      </c>
      <c r="I41081">
        <v>0</v>
      </c>
      <c r="J41081">
        <v>0</v>
      </c>
      <c r="K41081">
        <v>0</v>
      </c>
      <c r="L41081">
        <v>37</v>
      </c>
      <c r="M41081" t="s">
        <v>194</v>
      </c>
    </row>
    <row r="41082" spans="1:13" hidden="1" x14ac:dyDescent="0.25">
      <c r="A41082" s="3">
        <v>40952</v>
      </c>
      <c r="B41082" s="16">
        <v>0</v>
      </c>
      <c r="C41082">
        <v>41095.67</v>
      </c>
      <c r="D41082">
        <v>41220.589999999997</v>
      </c>
      <c r="E41082">
        <v>0</v>
      </c>
      <c r="F41082">
        <v>0</v>
      </c>
      <c r="G41082" s="3">
        <v>44013</v>
      </c>
      <c r="H41082">
        <v>2071</v>
      </c>
      <c r="I41082">
        <v>0</v>
      </c>
      <c r="J41082">
        <v>0</v>
      </c>
      <c r="K41082">
        <v>0</v>
      </c>
      <c r="L41082">
        <v>32</v>
      </c>
      <c r="M41082" t="s">
        <v>211</v>
      </c>
    </row>
    <row r="41083" spans="1:13" hidden="1" x14ac:dyDescent="0.25">
      <c r="A41083" s="3">
        <v>40952</v>
      </c>
      <c r="B41083" s="16">
        <v>0</v>
      </c>
      <c r="C41083">
        <v>51469.13</v>
      </c>
      <c r="D41083">
        <v>51668.25</v>
      </c>
      <c r="E41083">
        <v>0</v>
      </c>
      <c r="F41083">
        <v>0</v>
      </c>
      <c r="G41083" s="3">
        <v>43283</v>
      </c>
      <c r="H41083">
        <v>1578</v>
      </c>
      <c r="I41083">
        <v>0</v>
      </c>
      <c r="J41083">
        <v>0</v>
      </c>
      <c r="K41083">
        <v>0</v>
      </c>
      <c r="L41083">
        <v>29</v>
      </c>
      <c r="M41083" t="s">
        <v>212</v>
      </c>
    </row>
    <row r="41084" spans="1:13" hidden="1" x14ac:dyDescent="0.25">
      <c r="A41084" s="3">
        <v>40952</v>
      </c>
      <c r="B41084" s="16">
        <v>0</v>
      </c>
      <c r="C41084">
        <v>52930.93</v>
      </c>
      <c r="D41084">
        <v>53104.3</v>
      </c>
      <c r="E41084">
        <v>0</v>
      </c>
      <c r="F41084">
        <v>0</v>
      </c>
      <c r="G41084" s="3">
        <v>43192</v>
      </c>
      <c r="H41084">
        <v>1515</v>
      </c>
      <c r="I41084">
        <v>0</v>
      </c>
      <c r="J41084">
        <v>0</v>
      </c>
      <c r="K41084">
        <v>0</v>
      </c>
      <c r="L41084">
        <v>28</v>
      </c>
      <c r="M41084" t="s">
        <v>213</v>
      </c>
    </row>
    <row r="41085" spans="1:13" hidden="1" x14ac:dyDescent="0.25">
      <c r="A41085" s="3">
        <v>40952</v>
      </c>
      <c r="B41085" s="16">
        <v>25</v>
      </c>
      <c r="C41085">
        <v>31040.22</v>
      </c>
      <c r="D41085">
        <v>31253.78</v>
      </c>
      <c r="E41085">
        <v>11.32</v>
      </c>
      <c r="F41085">
        <v>11.32</v>
      </c>
      <c r="G41085" s="3">
        <v>44928</v>
      </c>
      <c r="H41085">
        <v>2691</v>
      </c>
      <c r="I41085">
        <v>11.32</v>
      </c>
      <c r="J41085">
        <v>11.32</v>
      </c>
      <c r="K41085">
        <v>1</v>
      </c>
      <c r="L41085">
        <v>36</v>
      </c>
      <c r="M41085" t="s">
        <v>195</v>
      </c>
    </row>
    <row r="41086" spans="1:13" hidden="1" x14ac:dyDescent="0.25">
      <c r="A41086" s="3">
        <v>40952</v>
      </c>
      <c r="B41086" s="16">
        <v>340</v>
      </c>
      <c r="C41086">
        <v>59021.54</v>
      </c>
      <c r="D41086">
        <v>59134.67</v>
      </c>
      <c r="E41086">
        <v>10.84</v>
      </c>
      <c r="F41086">
        <v>10.81</v>
      </c>
      <c r="G41086" s="3">
        <v>42828</v>
      </c>
      <c r="H41086">
        <v>1271</v>
      </c>
      <c r="I41086">
        <v>10.84</v>
      </c>
      <c r="J41086">
        <v>10.81</v>
      </c>
      <c r="K41086">
        <v>10</v>
      </c>
      <c r="L41086">
        <v>24</v>
      </c>
      <c r="M41086" t="s">
        <v>192</v>
      </c>
    </row>
    <row r="41087" spans="1:13" hidden="1" x14ac:dyDescent="0.25">
      <c r="A41087" s="3">
        <v>40952</v>
      </c>
      <c r="B41087" s="16">
        <v>5</v>
      </c>
      <c r="C41087">
        <v>55800.42</v>
      </c>
      <c r="D41087">
        <v>55943.23</v>
      </c>
      <c r="E41087">
        <v>10.89</v>
      </c>
      <c r="F41087">
        <v>10.89</v>
      </c>
      <c r="G41087" s="3">
        <v>43010</v>
      </c>
      <c r="H41087">
        <v>1396</v>
      </c>
      <c r="I41087">
        <v>10.89</v>
      </c>
      <c r="J41087">
        <v>10.89</v>
      </c>
      <c r="K41087">
        <v>1</v>
      </c>
      <c r="L41087">
        <v>26</v>
      </c>
      <c r="M41087" t="s">
        <v>208</v>
      </c>
    </row>
    <row r="41088" spans="1:13" hidden="1" x14ac:dyDescent="0.25">
      <c r="A41088" s="3">
        <v>40952</v>
      </c>
      <c r="B41088" s="16">
        <v>5</v>
      </c>
      <c r="C41088">
        <v>39839.53</v>
      </c>
      <c r="D41088">
        <v>39964.36</v>
      </c>
      <c r="E41088">
        <v>11.25</v>
      </c>
      <c r="F41088">
        <v>11.25</v>
      </c>
      <c r="G41088" s="3">
        <v>44105</v>
      </c>
      <c r="H41088">
        <v>2135</v>
      </c>
      <c r="I41088">
        <v>11.25</v>
      </c>
      <c r="J41088">
        <v>11.25</v>
      </c>
      <c r="K41088">
        <v>1</v>
      </c>
      <c r="L41088">
        <v>33</v>
      </c>
      <c r="M41088" t="s">
        <v>196</v>
      </c>
    </row>
    <row r="41089" spans="1:13" hidden="1" x14ac:dyDescent="0.25">
      <c r="A41089" s="3">
        <v>40952</v>
      </c>
      <c r="B41089" s="16">
        <v>25</v>
      </c>
      <c r="C41089">
        <v>48667.29</v>
      </c>
      <c r="D41089">
        <v>48909.56</v>
      </c>
      <c r="E41089">
        <v>11</v>
      </c>
      <c r="F41089">
        <v>11</v>
      </c>
      <c r="G41089" s="3">
        <v>43467</v>
      </c>
      <c r="H41089">
        <v>1700</v>
      </c>
      <c r="I41089">
        <v>11</v>
      </c>
      <c r="J41089">
        <v>11</v>
      </c>
      <c r="K41089">
        <v>2</v>
      </c>
      <c r="L41089">
        <v>30</v>
      </c>
      <c r="M41089" t="s">
        <v>168</v>
      </c>
    </row>
    <row r="41090" spans="1:13" hidden="1" x14ac:dyDescent="0.25">
      <c r="A41090" s="3">
        <v>40952</v>
      </c>
      <c r="B41090" s="16">
        <v>85</v>
      </c>
      <c r="C41090">
        <v>62320.88</v>
      </c>
      <c r="D41090">
        <v>62400.08</v>
      </c>
      <c r="E41090">
        <v>10.75</v>
      </c>
      <c r="F41090">
        <v>10.73</v>
      </c>
      <c r="G41090" s="3">
        <v>42646</v>
      </c>
      <c r="H41090">
        <v>1148</v>
      </c>
      <c r="I41090">
        <v>10.76</v>
      </c>
      <c r="J41090">
        <v>10.73</v>
      </c>
      <c r="K41090">
        <v>3</v>
      </c>
      <c r="L41090">
        <v>22</v>
      </c>
      <c r="M41090" t="s">
        <v>202</v>
      </c>
    </row>
    <row r="41091" spans="1:13" hidden="1" x14ac:dyDescent="0.25">
      <c r="A41091" s="3">
        <v>40952</v>
      </c>
      <c r="B41091" s="16">
        <v>5</v>
      </c>
      <c r="C41091">
        <v>57402.3</v>
      </c>
      <c r="D41091">
        <v>57514.75</v>
      </c>
      <c r="E41091">
        <v>10.86</v>
      </c>
      <c r="F41091">
        <v>10.86</v>
      </c>
      <c r="G41091" s="3">
        <v>42919</v>
      </c>
      <c r="H41091">
        <v>1332</v>
      </c>
      <c r="I41091">
        <v>10.86</v>
      </c>
      <c r="J41091">
        <v>10.86</v>
      </c>
      <c r="K41091">
        <v>1</v>
      </c>
      <c r="L41091">
        <v>25</v>
      </c>
      <c r="M41091" t="s">
        <v>207</v>
      </c>
    </row>
    <row r="41092" spans="1:13" hidden="1" x14ac:dyDescent="0.25">
      <c r="A41092" s="3">
        <v>40952</v>
      </c>
      <c r="B41092" s="16">
        <v>1755</v>
      </c>
      <c r="C41092">
        <v>43578.22</v>
      </c>
      <c r="D41092">
        <v>43702.97</v>
      </c>
      <c r="E41092">
        <v>11.11</v>
      </c>
      <c r="F41092">
        <v>11.13</v>
      </c>
      <c r="G41092" s="3">
        <v>43832</v>
      </c>
      <c r="H41092">
        <v>1948</v>
      </c>
      <c r="I41092">
        <v>11.13</v>
      </c>
      <c r="J41092">
        <v>11.07</v>
      </c>
      <c r="K41092">
        <v>7</v>
      </c>
      <c r="L41092">
        <v>31</v>
      </c>
      <c r="M41092" t="s">
        <v>179</v>
      </c>
    </row>
    <row r="41093" spans="1:13" hidden="1" x14ac:dyDescent="0.25">
      <c r="A41093" s="3">
        <v>40952</v>
      </c>
      <c r="B41093" s="16">
        <v>50</v>
      </c>
      <c r="C41093">
        <v>64188</v>
      </c>
      <c r="D41093">
        <v>64264.95</v>
      </c>
      <c r="E41093">
        <v>10.65</v>
      </c>
      <c r="F41093">
        <v>10.65</v>
      </c>
      <c r="G41093" s="3">
        <v>42552</v>
      </c>
      <c r="H41093">
        <v>1083</v>
      </c>
      <c r="I41093">
        <v>10.65</v>
      </c>
      <c r="J41093">
        <v>10.65</v>
      </c>
      <c r="K41093">
        <v>7</v>
      </c>
      <c r="L41093">
        <v>21</v>
      </c>
      <c r="M41093" t="s">
        <v>186</v>
      </c>
    </row>
    <row r="41094" spans="1:13" hidden="1" x14ac:dyDescent="0.25">
      <c r="A41094" s="3">
        <v>40952</v>
      </c>
      <c r="B41094" s="16">
        <v>30</v>
      </c>
      <c r="C41094">
        <v>69572.42</v>
      </c>
      <c r="D41094">
        <v>69641.52</v>
      </c>
      <c r="E41094">
        <v>10.49</v>
      </c>
      <c r="F41094">
        <v>10.49</v>
      </c>
      <c r="G41094" s="3">
        <v>42278</v>
      </c>
      <c r="H41094">
        <v>900</v>
      </c>
      <c r="I41094">
        <v>10.49</v>
      </c>
      <c r="J41094">
        <v>10.49</v>
      </c>
      <c r="K41094">
        <v>3</v>
      </c>
      <c r="L41094">
        <v>18</v>
      </c>
      <c r="M41094" t="s">
        <v>187</v>
      </c>
    </row>
    <row r="41095" spans="1:13" hidden="1" x14ac:dyDescent="0.25">
      <c r="A41095" s="3">
        <v>40952</v>
      </c>
      <c r="B41095" s="16">
        <v>1610</v>
      </c>
      <c r="C41095">
        <v>34714.129999999997</v>
      </c>
      <c r="D41095">
        <v>34962.07</v>
      </c>
      <c r="E41095">
        <v>11.29</v>
      </c>
      <c r="F41095">
        <v>11.26</v>
      </c>
      <c r="G41095" s="3">
        <v>44564</v>
      </c>
      <c r="H41095">
        <v>2442</v>
      </c>
      <c r="I41095">
        <v>11.29</v>
      </c>
      <c r="J41095">
        <v>11.24</v>
      </c>
      <c r="K41095">
        <v>6</v>
      </c>
      <c r="L41095">
        <v>35</v>
      </c>
      <c r="M41095" t="s">
        <v>145</v>
      </c>
    </row>
    <row r="41096" spans="1:13" hidden="1" x14ac:dyDescent="0.25">
      <c r="A41096" s="3">
        <v>40952</v>
      </c>
      <c r="B41096" s="16">
        <v>10</v>
      </c>
      <c r="C41096">
        <v>71609.100000000006</v>
      </c>
      <c r="D41096">
        <v>71609.41</v>
      </c>
      <c r="E41096">
        <v>10.42</v>
      </c>
      <c r="F41096">
        <v>10.42</v>
      </c>
      <c r="G41096" s="3">
        <v>42186</v>
      </c>
      <c r="H41096">
        <v>836</v>
      </c>
      <c r="I41096">
        <v>10.42</v>
      </c>
      <c r="J41096">
        <v>10.42</v>
      </c>
      <c r="K41096">
        <v>2</v>
      </c>
      <c r="L41096">
        <v>17</v>
      </c>
      <c r="M41096" t="s">
        <v>171</v>
      </c>
    </row>
    <row r="41097" spans="1:13" hidden="1" x14ac:dyDescent="0.25">
      <c r="A41097" s="3">
        <v>40952</v>
      </c>
      <c r="B41097" s="16">
        <v>5</v>
      </c>
      <c r="C41097">
        <v>65886.240000000005</v>
      </c>
      <c r="D41097">
        <v>65936.17</v>
      </c>
      <c r="E41097">
        <v>10.64</v>
      </c>
      <c r="F41097">
        <v>10.64</v>
      </c>
      <c r="G41097" s="3">
        <v>42461</v>
      </c>
      <c r="H41097">
        <v>1020</v>
      </c>
      <c r="I41097">
        <v>10.64</v>
      </c>
      <c r="J41097">
        <v>10.64</v>
      </c>
      <c r="K41097">
        <v>1</v>
      </c>
      <c r="L41097">
        <v>20</v>
      </c>
      <c r="M41097" t="s">
        <v>201</v>
      </c>
    </row>
    <row r="41098" spans="1:13" hidden="1" x14ac:dyDescent="0.25">
      <c r="A41098" s="3">
        <v>40952</v>
      </c>
      <c r="B41098" s="16">
        <v>120</v>
      </c>
      <c r="C41098">
        <v>77628.460000000006</v>
      </c>
      <c r="D41098">
        <v>77627.960000000006</v>
      </c>
      <c r="E41098">
        <v>10.17</v>
      </c>
      <c r="F41098">
        <v>10.119999999999999</v>
      </c>
      <c r="G41098" s="3">
        <v>41913</v>
      </c>
      <c r="H41098">
        <v>652</v>
      </c>
      <c r="I41098">
        <v>10.17</v>
      </c>
      <c r="J41098">
        <v>10.119999999999999</v>
      </c>
      <c r="K41098">
        <v>7</v>
      </c>
      <c r="L41098">
        <v>14</v>
      </c>
      <c r="M41098" t="s">
        <v>176</v>
      </c>
    </row>
    <row r="41099" spans="1:13" hidden="1" x14ac:dyDescent="0.25">
      <c r="A41099" s="3">
        <v>40952</v>
      </c>
      <c r="B41099" s="16">
        <v>5</v>
      </c>
      <c r="C41099">
        <v>73577.279999999999</v>
      </c>
      <c r="D41099">
        <v>73535.62</v>
      </c>
      <c r="E41099">
        <v>10.33</v>
      </c>
      <c r="F41099">
        <v>10.33</v>
      </c>
      <c r="G41099" s="3">
        <v>42095</v>
      </c>
      <c r="H41099">
        <v>775</v>
      </c>
      <c r="I41099">
        <v>10.33</v>
      </c>
      <c r="J41099">
        <v>10.33</v>
      </c>
      <c r="K41099">
        <v>1</v>
      </c>
      <c r="L41099">
        <v>16</v>
      </c>
      <c r="M41099" t="s">
        <v>169</v>
      </c>
    </row>
    <row r="41100" spans="1:13" hidden="1" x14ac:dyDescent="0.25">
      <c r="A41100" s="3">
        <v>40952</v>
      </c>
      <c r="B41100" s="16">
        <v>1000</v>
      </c>
      <c r="C41100">
        <v>97268.33</v>
      </c>
      <c r="D41100">
        <v>97266.45</v>
      </c>
      <c r="E41100">
        <v>9.76</v>
      </c>
      <c r="F41100">
        <v>9.76</v>
      </c>
      <c r="G41100" s="3">
        <v>41061</v>
      </c>
      <c r="H41100">
        <v>75</v>
      </c>
      <c r="I41100">
        <v>9.76</v>
      </c>
      <c r="J41100">
        <v>9.76</v>
      </c>
      <c r="K41100">
        <v>1</v>
      </c>
      <c r="L41100">
        <v>4</v>
      </c>
      <c r="M41100" t="s">
        <v>215</v>
      </c>
    </row>
    <row r="41101" spans="1:13" hidden="1" x14ac:dyDescent="0.25">
      <c r="A41101" s="3">
        <v>40952</v>
      </c>
      <c r="B41101" s="16">
        <v>460</v>
      </c>
      <c r="C41101">
        <v>86236.74</v>
      </c>
      <c r="D41101">
        <v>86183.14</v>
      </c>
      <c r="E41101">
        <v>9.58</v>
      </c>
      <c r="F41101">
        <v>9.57</v>
      </c>
      <c r="G41101" s="3">
        <v>41548</v>
      </c>
      <c r="H41101">
        <v>404</v>
      </c>
      <c r="I41101">
        <v>9.58</v>
      </c>
      <c r="J41101">
        <v>9.57</v>
      </c>
      <c r="K41101">
        <v>8</v>
      </c>
      <c r="L41101">
        <v>10</v>
      </c>
      <c r="M41101" t="s">
        <v>156</v>
      </c>
    </row>
    <row r="41102" spans="1:13" hidden="1" x14ac:dyDescent="0.25">
      <c r="A41102" s="3">
        <v>40952</v>
      </c>
      <c r="B41102" s="16">
        <v>1080</v>
      </c>
      <c r="C41102">
        <v>54386.82</v>
      </c>
      <c r="D41102">
        <v>54531.97</v>
      </c>
      <c r="E41102">
        <v>10.93</v>
      </c>
      <c r="F41102">
        <v>10.88</v>
      </c>
      <c r="G41102" s="3">
        <v>43102</v>
      </c>
      <c r="H41102">
        <v>1455</v>
      </c>
      <c r="I41102">
        <v>10.94</v>
      </c>
      <c r="J41102">
        <v>10.88</v>
      </c>
      <c r="K41102">
        <v>10</v>
      </c>
      <c r="L41102">
        <v>27</v>
      </c>
      <c r="M41102" t="s">
        <v>150</v>
      </c>
    </row>
    <row r="41103" spans="1:13" hidden="1" x14ac:dyDescent="0.25">
      <c r="A41103" s="3">
        <v>40952</v>
      </c>
      <c r="B41103" s="16">
        <v>1285</v>
      </c>
      <c r="C41103">
        <v>79870.850000000006</v>
      </c>
      <c r="D41103">
        <v>79818.399999999994</v>
      </c>
      <c r="E41103">
        <v>10.06</v>
      </c>
      <c r="F41103">
        <v>9.98</v>
      </c>
      <c r="G41103" s="3">
        <v>41821</v>
      </c>
      <c r="H41103">
        <v>587</v>
      </c>
      <c r="I41103">
        <v>10.06</v>
      </c>
      <c r="J41103">
        <v>9.98</v>
      </c>
      <c r="K41103">
        <v>18</v>
      </c>
      <c r="L41103">
        <v>13</v>
      </c>
      <c r="M41103" t="s">
        <v>175</v>
      </c>
    </row>
    <row r="41104" spans="1:13" hidden="1" x14ac:dyDescent="0.25">
      <c r="A41104" s="3">
        <v>40952</v>
      </c>
      <c r="B41104" s="16">
        <v>3250</v>
      </c>
      <c r="C41104">
        <v>98030.6</v>
      </c>
      <c r="D41104">
        <v>98031.35</v>
      </c>
      <c r="E41104">
        <v>9.93</v>
      </c>
      <c r="F41104">
        <v>9.9149999999999991</v>
      </c>
      <c r="G41104" s="3">
        <v>41031</v>
      </c>
      <c r="H41104">
        <v>53</v>
      </c>
      <c r="I41104">
        <v>9.93</v>
      </c>
      <c r="J41104">
        <v>9.9149999999999991</v>
      </c>
      <c r="K41104">
        <v>5</v>
      </c>
      <c r="L41104">
        <v>3</v>
      </c>
      <c r="M41104" t="s">
        <v>214</v>
      </c>
    </row>
    <row r="41105" spans="1:13" hidden="1" x14ac:dyDescent="0.25">
      <c r="A41105" s="3">
        <v>40952</v>
      </c>
      <c r="B41105" s="16">
        <v>12940</v>
      </c>
      <c r="C41105">
        <v>81951.34</v>
      </c>
      <c r="D41105">
        <v>81902.45</v>
      </c>
      <c r="E41105">
        <v>9.83</v>
      </c>
      <c r="F41105">
        <v>9.85</v>
      </c>
      <c r="G41105" s="3">
        <v>41730</v>
      </c>
      <c r="H41105">
        <v>526</v>
      </c>
      <c r="I41105">
        <v>9.91</v>
      </c>
      <c r="J41105">
        <v>9.83</v>
      </c>
      <c r="K41105">
        <v>64</v>
      </c>
      <c r="L41105">
        <v>12</v>
      </c>
      <c r="M41105" t="s">
        <v>170</v>
      </c>
    </row>
    <row r="41106" spans="1:13" hidden="1" x14ac:dyDescent="0.25">
      <c r="A41106" s="3">
        <v>40952</v>
      </c>
      <c r="B41106" s="16">
        <v>3620</v>
      </c>
      <c r="C41106">
        <v>94503.18</v>
      </c>
      <c r="D41106">
        <v>94489.15</v>
      </c>
      <c r="E41106">
        <v>9.43</v>
      </c>
      <c r="F41106">
        <v>9.41</v>
      </c>
      <c r="G41106" s="3">
        <v>41183</v>
      </c>
      <c r="H41106">
        <v>158</v>
      </c>
      <c r="I41106">
        <v>9.44</v>
      </c>
      <c r="J41106">
        <v>9.39</v>
      </c>
      <c r="K41106">
        <v>20</v>
      </c>
      <c r="L41106">
        <v>6</v>
      </c>
      <c r="M41106" t="s">
        <v>151</v>
      </c>
    </row>
    <row r="41107" spans="1:13" hidden="1" x14ac:dyDescent="0.25">
      <c r="A41107" s="3">
        <v>40952</v>
      </c>
      <c r="B41107" s="16">
        <v>35515</v>
      </c>
      <c r="C41107">
        <v>67687.7</v>
      </c>
      <c r="D41107">
        <v>67712.14</v>
      </c>
      <c r="E41107">
        <v>10.59</v>
      </c>
      <c r="F41107">
        <v>10.58</v>
      </c>
      <c r="G41107" s="3">
        <v>42373</v>
      </c>
      <c r="H41107">
        <v>960</v>
      </c>
      <c r="I41107">
        <v>10.64</v>
      </c>
      <c r="J41107">
        <v>10.57</v>
      </c>
      <c r="K41107">
        <v>319</v>
      </c>
      <c r="L41107">
        <v>19</v>
      </c>
      <c r="M41107" t="s">
        <v>122</v>
      </c>
    </row>
    <row r="41108" spans="1:13" hidden="1" x14ac:dyDescent="0.25">
      <c r="A41108" s="3">
        <v>40952</v>
      </c>
      <c r="B41108" s="16">
        <v>3211</v>
      </c>
      <c r="C41108">
        <v>38850.050000000003</v>
      </c>
      <c r="D41108">
        <v>39068.46</v>
      </c>
      <c r="E41108">
        <v>11.27</v>
      </c>
      <c r="F41108">
        <v>11.2</v>
      </c>
      <c r="G41108" s="3">
        <v>44200</v>
      </c>
      <c r="H41108">
        <v>2195</v>
      </c>
      <c r="I41108">
        <v>11.27</v>
      </c>
      <c r="J41108">
        <v>11.15</v>
      </c>
      <c r="K41108">
        <v>101</v>
      </c>
      <c r="L41108">
        <v>34</v>
      </c>
      <c r="M41108" t="s">
        <v>178</v>
      </c>
    </row>
    <row r="41109" spans="1:13" hidden="1" x14ac:dyDescent="0.25">
      <c r="A41109" s="3">
        <v>40952</v>
      </c>
      <c r="B41109" s="16">
        <v>4385</v>
      </c>
      <c r="C41109">
        <v>90544.53</v>
      </c>
      <c r="D41109">
        <v>90513.63</v>
      </c>
      <c r="E41109">
        <v>9.3800000000000008</v>
      </c>
      <c r="F41109">
        <v>9.35</v>
      </c>
      <c r="G41109" s="3">
        <v>41365</v>
      </c>
      <c r="H41109">
        <v>276</v>
      </c>
      <c r="I41109">
        <v>9.4</v>
      </c>
      <c r="J41109">
        <v>9.35</v>
      </c>
      <c r="K41109">
        <v>13</v>
      </c>
      <c r="L41109">
        <v>8</v>
      </c>
      <c r="M41109" t="s">
        <v>161</v>
      </c>
    </row>
    <row r="41110" spans="1:13" hidden="1" x14ac:dyDescent="0.25">
      <c r="A41110" s="3">
        <v>40952</v>
      </c>
      <c r="B41110" s="16">
        <v>9225</v>
      </c>
      <c r="C41110">
        <v>99572.12</v>
      </c>
      <c r="D41110">
        <v>99572.6</v>
      </c>
      <c r="E41110">
        <v>10.31</v>
      </c>
      <c r="F41110">
        <v>10.318</v>
      </c>
      <c r="G41110" s="3">
        <v>40969</v>
      </c>
      <c r="H41110">
        <v>11</v>
      </c>
      <c r="I41110">
        <v>10.318</v>
      </c>
      <c r="J41110">
        <v>10.31</v>
      </c>
      <c r="K41110">
        <v>7</v>
      </c>
      <c r="L41110">
        <v>1</v>
      </c>
      <c r="M41110" t="s">
        <v>210</v>
      </c>
    </row>
    <row r="41111" spans="1:13" hidden="1" x14ac:dyDescent="0.25">
      <c r="A41111" s="3">
        <v>40952</v>
      </c>
      <c r="B41111" s="16">
        <v>66362</v>
      </c>
      <c r="C41111">
        <v>60746.71</v>
      </c>
      <c r="D41111">
        <v>60854.75</v>
      </c>
      <c r="E41111">
        <v>10.72</v>
      </c>
      <c r="F41111">
        <v>10.73</v>
      </c>
      <c r="G41111" s="3">
        <v>42737</v>
      </c>
      <c r="H41111">
        <v>1209</v>
      </c>
      <c r="I41111">
        <v>10.81</v>
      </c>
      <c r="J41111">
        <v>10.72</v>
      </c>
      <c r="K41111">
        <v>968</v>
      </c>
      <c r="L41111">
        <v>23</v>
      </c>
      <c r="M41111" t="s">
        <v>119</v>
      </c>
    </row>
    <row r="41112" spans="1:13" hidden="1" x14ac:dyDescent="0.25">
      <c r="A41112" s="3">
        <v>40952</v>
      </c>
      <c r="B41112" s="16">
        <v>69198</v>
      </c>
      <c r="C41112">
        <v>75503.91</v>
      </c>
      <c r="D41112">
        <v>75503.73</v>
      </c>
      <c r="E41112">
        <v>10.26</v>
      </c>
      <c r="F41112">
        <v>10.23</v>
      </c>
      <c r="G41112" s="3">
        <v>42006</v>
      </c>
      <c r="H41112">
        <v>714</v>
      </c>
      <c r="I41112">
        <v>10.31</v>
      </c>
      <c r="J41112">
        <v>10.220000000000001</v>
      </c>
      <c r="K41112">
        <v>614</v>
      </c>
      <c r="L41112">
        <v>15</v>
      </c>
      <c r="M41112" t="s">
        <v>131</v>
      </c>
    </row>
    <row r="41113" spans="1:13" hidden="1" x14ac:dyDescent="0.25">
      <c r="A41113" s="3">
        <v>40952</v>
      </c>
      <c r="B41113" s="16">
        <v>35552</v>
      </c>
      <c r="C41113">
        <v>88450.03</v>
      </c>
      <c r="D41113">
        <v>88403.07</v>
      </c>
      <c r="E41113">
        <v>9.48</v>
      </c>
      <c r="F41113">
        <v>9.4600000000000009</v>
      </c>
      <c r="G41113" s="3">
        <v>41456</v>
      </c>
      <c r="H41113">
        <v>339</v>
      </c>
      <c r="I41113">
        <v>9.5</v>
      </c>
      <c r="J41113">
        <v>9.4499999999999993</v>
      </c>
      <c r="K41113">
        <v>210</v>
      </c>
      <c r="L41113">
        <v>9</v>
      </c>
      <c r="M41113" t="s">
        <v>162</v>
      </c>
    </row>
    <row r="41114" spans="1:13" hidden="1" x14ac:dyDescent="0.25">
      <c r="A41114" s="3">
        <v>40952</v>
      </c>
      <c r="B41114" s="16">
        <v>1463</v>
      </c>
      <c r="C41114">
        <v>98751.02</v>
      </c>
      <c r="D41114">
        <v>98752.59</v>
      </c>
      <c r="E41114">
        <v>10.074999999999999</v>
      </c>
      <c r="F41114">
        <v>10.07</v>
      </c>
      <c r="G41114" s="3">
        <v>41001</v>
      </c>
      <c r="H41114">
        <v>33</v>
      </c>
      <c r="I41114">
        <v>10.074999999999999</v>
      </c>
      <c r="J41114">
        <v>10.06</v>
      </c>
      <c r="K41114">
        <v>10</v>
      </c>
      <c r="L41114">
        <v>2</v>
      </c>
      <c r="M41114" t="s">
        <v>152</v>
      </c>
    </row>
    <row r="41115" spans="1:13" hidden="1" x14ac:dyDescent="0.25">
      <c r="A41115" s="3">
        <v>40952</v>
      </c>
      <c r="B41115" s="16">
        <v>221094</v>
      </c>
      <c r="C41115">
        <v>84063.32</v>
      </c>
      <c r="D41115">
        <v>84018.18</v>
      </c>
      <c r="E41115">
        <v>9.7100000000000009</v>
      </c>
      <c r="F41115">
        <v>9.7100000000000009</v>
      </c>
      <c r="G41115" s="3">
        <v>41641</v>
      </c>
      <c r="H41115">
        <v>465</v>
      </c>
      <c r="I41115">
        <v>9.76</v>
      </c>
      <c r="J41115">
        <v>9.69</v>
      </c>
      <c r="K41115">
        <v>1001</v>
      </c>
      <c r="L41115">
        <v>11</v>
      </c>
      <c r="M41115" t="s">
        <v>130</v>
      </c>
    </row>
    <row r="41116" spans="1:13" hidden="1" x14ac:dyDescent="0.25">
      <c r="A41116" s="3">
        <v>40952</v>
      </c>
      <c r="B41116" s="16">
        <v>229301</v>
      </c>
      <c r="C41116">
        <v>96599.03</v>
      </c>
      <c r="D41116">
        <v>96593.35</v>
      </c>
      <c r="E41116">
        <v>9.6199999999999992</v>
      </c>
      <c r="F41116">
        <v>9.6300000000000008</v>
      </c>
      <c r="G41116" s="3">
        <v>41092</v>
      </c>
      <c r="H41116">
        <v>95</v>
      </c>
      <c r="I41116">
        <v>9.65</v>
      </c>
      <c r="J41116">
        <v>9.6199999999999992</v>
      </c>
      <c r="K41116">
        <v>207</v>
      </c>
      <c r="L41116">
        <v>5</v>
      </c>
      <c r="M41116" t="s">
        <v>149</v>
      </c>
    </row>
    <row r="41117" spans="1:13" hidden="1" x14ac:dyDescent="0.25">
      <c r="A41117" s="3">
        <v>40952</v>
      </c>
      <c r="B41117" s="16">
        <v>363627</v>
      </c>
      <c r="C41117">
        <v>92508.45</v>
      </c>
      <c r="D41117">
        <v>92475.4</v>
      </c>
      <c r="E41117">
        <v>9.3000000000000007</v>
      </c>
      <c r="F41117">
        <v>9.34</v>
      </c>
      <c r="G41117" s="3">
        <v>41276</v>
      </c>
      <c r="H41117">
        <v>217</v>
      </c>
      <c r="I41117">
        <v>9.3800000000000008</v>
      </c>
      <c r="J41117">
        <v>9.3000000000000007</v>
      </c>
      <c r="K41117">
        <v>847</v>
      </c>
      <c r="L41117">
        <v>7</v>
      </c>
      <c r="M41117" t="s">
        <v>121</v>
      </c>
    </row>
    <row r="41118" spans="1:13" hidden="1" x14ac:dyDescent="0.25">
      <c r="A41118" s="3">
        <v>40953</v>
      </c>
      <c r="B41118" s="16">
        <v>0</v>
      </c>
      <c r="C41118">
        <v>25241.18</v>
      </c>
      <c r="D41118">
        <v>25742.240000000002</v>
      </c>
      <c r="E41118">
        <v>0</v>
      </c>
      <c r="F41118">
        <v>0</v>
      </c>
      <c r="G41118" s="3">
        <v>45659</v>
      </c>
      <c r="H41118">
        <v>3185</v>
      </c>
      <c r="I41118">
        <v>0</v>
      </c>
      <c r="J41118">
        <v>0</v>
      </c>
      <c r="K41118">
        <v>0</v>
      </c>
      <c r="L41118">
        <v>38</v>
      </c>
      <c r="M41118" t="s">
        <v>189</v>
      </c>
    </row>
    <row r="41119" spans="1:13" hidden="1" x14ac:dyDescent="0.25">
      <c r="A41119" s="3">
        <v>40953</v>
      </c>
      <c r="B41119" s="16">
        <v>0</v>
      </c>
      <c r="C41119">
        <v>28122.41</v>
      </c>
      <c r="D41119">
        <v>28636.51</v>
      </c>
      <c r="E41119">
        <v>0</v>
      </c>
      <c r="F41119">
        <v>0</v>
      </c>
      <c r="G41119" s="3">
        <v>45293</v>
      </c>
      <c r="H41119">
        <v>2936</v>
      </c>
      <c r="I41119">
        <v>0</v>
      </c>
      <c r="J41119">
        <v>0</v>
      </c>
      <c r="K41119">
        <v>0</v>
      </c>
      <c r="L41119">
        <v>37</v>
      </c>
      <c r="M41119" t="s">
        <v>194</v>
      </c>
    </row>
    <row r="41120" spans="1:13" hidden="1" x14ac:dyDescent="0.25">
      <c r="A41120" s="3">
        <v>40953</v>
      </c>
      <c r="B41120" s="16">
        <v>0</v>
      </c>
      <c r="C41120">
        <v>41236.6</v>
      </c>
      <c r="D41120">
        <v>41714.28</v>
      </c>
      <c r="E41120">
        <v>0</v>
      </c>
      <c r="F41120">
        <v>0</v>
      </c>
      <c r="G41120" s="3">
        <v>44013</v>
      </c>
      <c r="H41120">
        <v>2070</v>
      </c>
      <c r="I41120">
        <v>0</v>
      </c>
      <c r="J41120">
        <v>0</v>
      </c>
      <c r="K41120">
        <v>0</v>
      </c>
      <c r="L41120">
        <v>32</v>
      </c>
      <c r="M41120" t="s">
        <v>211</v>
      </c>
    </row>
    <row r="41121" spans="1:13" hidden="1" x14ac:dyDescent="0.25">
      <c r="A41121" s="3">
        <v>40953</v>
      </c>
      <c r="B41121" s="16">
        <v>0</v>
      </c>
      <c r="C41121">
        <v>51688.31</v>
      </c>
      <c r="D41121">
        <v>51986.33</v>
      </c>
      <c r="E41121">
        <v>0</v>
      </c>
      <c r="F41121">
        <v>0</v>
      </c>
      <c r="G41121" s="3">
        <v>43283</v>
      </c>
      <c r="H41121">
        <v>1577</v>
      </c>
      <c r="I41121">
        <v>0</v>
      </c>
      <c r="J41121">
        <v>0</v>
      </c>
      <c r="K41121">
        <v>0</v>
      </c>
      <c r="L41121">
        <v>29</v>
      </c>
      <c r="M41121" t="s">
        <v>212</v>
      </c>
    </row>
    <row r="41122" spans="1:13" hidden="1" x14ac:dyDescent="0.25">
      <c r="A41122" s="3">
        <v>40953</v>
      </c>
      <c r="B41122" s="16">
        <v>0</v>
      </c>
      <c r="C41122">
        <v>53124.92</v>
      </c>
      <c r="D41122">
        <v>53419.199999999997</v>
      </c>
      <c r="E41122">
        <v>0</v>
      </c>
      <c r="F41122">
        <v>0</v>
      </c>
      <c r="G41122" s="3">
        <v>43192</v>
      </c>
      <c r="H41122">
        <v>1514</v>
      </c>
      <c r="I41122">
        <v>0</v>
      </c>
      <c r="J41122">
        <v>0</v>
      </c>
      <c r="K41122">
        <v>0</v>
      </c>
      <c r="L41122">
        <v>28</v>
      </c>
      <c r="M41122" t="s">
        <v>213</v>
      </c>
    </row>
    <row r="41123" spans="1:13" hidden="1" x14ac:dyDescent="0.25">
      <c r="A41123" s="3">
        <v>40953</v>
      </c>
      <c r="B41123" s="16">
        <v>0</v>
      </c>
      <c r="C41123">
        <v>31265.919999999998</v>
      </c>
      <c r="D41123">
        <v>31789.45</v>
      </c>
      <c r="E41123">
        <v>0</v>
      </c>
      <c r="F41123">
        <v>0</v>
      </c>
      <c r="G41123" s="3">
        <v>44928</v>
      </c>
      <c r="H41123">
        <v>2690</v>
      </c>
      <c r="I41123">
        <v>0</v>
      </c>
      <c r="J41123">
        <v>0</v>
      </c>
      <c r="K41123">
        <v>0</v>
      </c>
      <c r="L41123">
        <v>36</v>
      </c>
      <c r="M41123" t="s">
        <v>195</v>
      </c>
    </row>
    <row r="41124" spans="1:13" hidden="1" x14ac:dyDescent="0.25">
      <c r="A41124" s="3">
        <v>40953</v>
      </c>
      <c r="B41124" s="16">
        <v>105</v>
      </c>
      <c r="C41124">
        <v>59157.63</v>
      </c>
      <c r="D41124">
        <v>59402.59</v>
      </c>
      <c r="E41124">
        <v>10.7</v>
      </c>
      <c r="F41124">
        <v>10.71</v>
      </c>
      <c r="G41124" s="3">
        <v>42828</v>
      </c>
      <c r="H41124">
        <v>1270</v>
      </c>
      <c r="I41124">
        <v>10.71</v>
      </c>
      <c r="J41124">
        <v>10.7</v>
      </c>
      <c r="K41124">
        <v>4</v>
      </c>
      <c r="L41124">
        <v>24</v>
      </c>
      <c r="M41124" t="s">
        <v>192</v>
      </c>
    </row>
    <row r="41125" spans="1:13" hidden="1" x14ac:dyDescent="0.25">
      <c r="A41125" s="3">
        <v>40953</v>
      </c>
      <c r="B41125" s="16">
        <v>5</v>
      </c>
      <c r="C41125">
        <v>55964.95</v>
      </c>
      <c r="D41125">
        <v>56278.94</v>
      </c>
      <c r="E41125">
        <v>10.78</v>
      </c>
      <c r="F41125">
        <v>10.78</v>
      </c>
      <c r="G41125" s="3">
        <v>43010</v>
      </c>
      <c r="H41125">
        <v>1395</v>
      </c>
      <c r="I41125">
        <v>10.78</v>
      </c>
      <c r="J41125">
        <v>10.78</v>
      </c>
      <c r="K41125">
        <v>1</v>
      </c>
      <c r="L41125">
        <v>26</v>
      </c>
      <c r="M41125" t="s">
        <v>208</v>
      </c>
    </row>
    <row r="41126" spans="1:13" hidden="1" x14ac:dyDescent="0.25">
      <c r="A41126" s="3">
        <v>40953</v>
      </c>
      <c r="B41126" s="16">
        <v>5</v>
      </c>
      <c r="C41126">
        <v>39979.879999999997</v>
      </c>
      <c r="D41126">
        <v>40510.51</v>
      </c>
      <c r="E41126">
        <v>11.08</v>
      </c>
      <c r="F41126">
        <v>11.08</v>
      </c>
      <c r="G41126" s="3">
        <v>44105</v>
      </c>
      <c r="H41126">
        <v>2134</v>
      </c>
      <c r="I41126">
        <v>11.08</v>
      </c>
      <c r="J41126">
        <v>11.08</v>
      </c>
      <c r="K41126">
        <v>1</v>
      </c>
      <c r="L41126">
        <v>33</v>
      </c>
      <c r="M41126" t="s">
        <v>196</v>
      </c>
    </row>
    <row r="41127" spans="1:13" hidden="1" x14ac:dyDescent="0.25">
      <c r="A41127" s="3">
        <v>40953</v>
      </c>
      <c r="B41127" s="16">
        <v>115</v>
      </c>
      <c r="C41127">
        <v>48928.55</v>
      </c>
      <c r="D41127">
        <v>49232.800000000003</v>
      </c>
      <c r="E41127">
        <v>10.9</v>
      </c>
      <c r="F41127">
        <v>10.9</v>
      </c>
      <c r="G41127" s="3">
        <v>43467</v>
      </c>
      <c r="H41127">
        <v>1699</v>
      </c>
      <c r="I41127">
        <v>10.9</v>
      </c>
      <c r="J41127">
        <v>10.88</v>
      </c>
      <c r="K41127">
        <v>4</v>
      </c>
      <c r="L41127">
        <v>30</v>
      </c>
      <c r="M41127" t="s">
        <v>168</v>
      </c>
    </row>
    <row r="41128" spans="1:13" hidden="1" x14ac:dyDescent="0.25">
      <c r="A41128" s="3">
        <v>40953</v>
      </c>
      <c r="B41128" s="16">
        <v>5</v>
      </c>
      <c r="C41128">
        <v>62424.31</v>
      </c>
      <c r="D41128">
        <v>62686.62</v>
      </c>
      <c r="E41128">
        <v>10.63</v>
      </c>
      <c r="F41128">
        <v>10.63</v>
      </c>
      <c r="G41128" s="3">
        <v>42646</v>
      </c>
      <c r="H41128">
        <v>1147</v>
      </c>
      <c r="I41128">
        <v>10.63</v>
      </c>
      <c r="J41128">
        <v>10.63</v>
      </c>
      <c r="K41128">
        <v>1</v>
      </c>
      <c r="L41128">
        <v>22</v>
      </c>
      <c r="M41128" t="s">
        <v>202</v>
      </c>
    </row>
    <row r="41129" spans="1:13" hidden="1" x14ac:dyDescent="0.25">
      <c r="A41129" s="3">
        <v>40953</v>
      </c>
      <c r="B41129" s="16">
        <v>5</v>
      </c>
      <c r="C41129">
        <v>57537.08</v>
      </c>
      <c r="D41129">
        <v>57845.33</v>
      </c>
      <c r="E41129">
        <v>10.75</v>
      </c>
      <c r="F41129">
        <v>10.75</v>
      </c>
      <c r="G41129" s="3">
        <v>42919</v>
      </c>
      <c r="H41129">
        <v>1331</v>
      </c>
      <c r="I41129">
        <v>10.75</v>
      </c>
      <c r="J41129">
        <v>10.75</v>
      </c>
      <c r="K41129">
        <v>1</v>
      </c>
      <c r="L41129">
        <v>25</v>
      </c>
      <c r="M41129" t="s">
        <v>207</v>
      </c>
    </row>
    <row r="41130" spans="1:13" hidden="1" x14ac:dyDescent="0.25">
      <c r="A41130" s="3">
        <v>40953</v>
      </c>
      <c r="B41130" s="16">
        <v>850</v>
      </c>
      <c r="C41130">
        <v>43719.94</v>
      </c>
      <c r="D41130">
        <v>44093.85</v>
      </c>
      <c r="E41130">
        <v>10.99</v>
      </c>
      <c r="F41130">
        <v>10.96</v>
      </c>
      <c r="G41130" s="3">
        <v>43832</v>
      </c>
      <c r="H41130">
        <v>1947</v>
      </c>
      <c r="I41130">
        <v>10.99</v>
      </c>
      <c r="J41130">
        <v>10.96</v>
      </c>
      <c r="K41130">
        <v>18</v>
      </c>
      <c r="L41130">
        <v>31</v>
      </c>
      <c r="M41130" t="s">
        <v>179</v>
      </c>
    </row>
    <row r="41131" spans="1:13" hidden="1" x14ac:dyDescent="0.25">
      <c r="A41131" s="3">
        <v>40953</v>
      </c>
      <c r="B41131" s="16">
        <v>60</v>
      </c>
      <c r="C41131">
        <v>64289.9</v>
      </c>
      <c r="D41131">
        <v>64494.05</v>
      </c>
      <c r="E41131">
        <v>10.57</v>
      </c>
      <c r="F41131">
        <v>10.57</v>
      </c>
      <c r="G41131" s="3">
        <v>42552</v>
      </c>
      <c r="H41131">
        <v>1082</v>
      </c>
      <c r="I41131">
        <v>10.57</v>
      </c>
      <c r="J41131">
        <v>10.57</v>
      </c>
      <c r="K41131">
        <v>2</v>
      </c>
      <c r="L41131">
        <v>21</v>
      </c>
      <c r="M41131" t="s">
        <v>186</v>
      </c>
    </row>
    <row r="41132" spans="1:13" hidden="1" x14ac:dyDescent="0.25">
      <c r="A41132" s="3">
        <v>40953</v>
      </c>
      <c r="B41132" s="16">
        <v>90</v>
      </c>
      <c r="C41132">
        <v>69668.56</v>
      </c>
      <c r="D41132">
        <v>69829.240000000005</v>
      </c>
      <c r="E41132">
        <v>10.42</v>
      </c>
      <c r="F41132">
        <v>10.42</v>
      </c>
      <c r="G41132" s="3">
        <v>42278</v>
      </c>
      <c r="H41132">
        <v>899</v>
      </c>
      <c r="I41132">
        <v>10.42</v>
      </c>
      <c r="J41132">
        <v>10.42</v>
      </c>
      <c r="K41132">
        <v>5</v>
      </c>
      <c r="L41132">
        <v>18</v>
      </c>
      <c r="M41132" t="s">
        <v>187</v>
      </c>
    </row>
    <row r="41133" spans="1:13" hidden="1" x14ac:dyDescent="0.25">
      <c r="A41133" s="3">
        <v>40953</v>
      </c>
      <c r="B41133" s="16">
        <v>1260</v>
      </c>
      <c r="C41133">
        <v>34975.65</v>
      </c>
      <c r="D41133">
        <v>35413.15</v>
      </c>
      <c r="E41133">
        <v>11.11</v>
      </c>
      <c r="F41133">
        <v>11.11</v>
      </c>
      <c r="G41133" s="3">
        <v>44564</v>
      </c>
      <c r="H41133">
        <v>2441</v>
      </c>
      <c r="I41133">
        <v>11.12</v>
      </c>
      <c r="J41133">
        <v>11.1</v>
      </c>
      <c r="K41133">
        <v>15</v>
      </c>
      <c r="L41133">
        <v>35</v>
      </c>
      <c r="M41133" t="s">
        <v>145</v>
      </c>
    </row>
    <row r="41134" spans="1:13" hidden="1" x14ac:dyDescent="0.25">
      <c r="A41134" s="3">
        <v>40953</v>
      </c>
      <c r="B41134" s="16">
        <v>5</v>
      </c>
      <c r="C41134">
        <v>71637.22</v>
      </c>
      <c r="D41134">
        <v>71812.509999999995</v>
      </c>
      <c r="E41134">
        <v>10.34</v>
      </c>
      <c r="F41134">
        <v>10.34</v>
      </c>
      <c r="G41134" s="3">
        <v>42186</v>
      </c>
      <c r="H41134">
        <v>835</v>
      </c>
      <c r="I41134">
        <v>10.34</v>
      </c>
      <c r="J41134">
        <v>10.34</v>
      </c>
      <c r="K41134">
        <v>1</v>
      </c>
      <c r="L41134">
        <v>17</v>
      </c>
      <c r="M41134" t="s">
        <v>171</v>
      </c>
    </row>
    <row r="41135" spans="1:13" hidden="1" x14ac:dyDescent="0.25">
      <c r="A41135" s="3">
        <v>40953</v>
      </c>
      <c r="B41135" s="16">
        <v>5</v>
      </c>
      <c r="C41135">
        <v>65961.77</v>
      </c>
      <c r="D41135">
        <v>66183.89</v>
      </c>
      <c r="E41135">
        <v>10.55</v>
      </c>
      <c r="F41135">
        <v>10.55</v>
      </c>
      <c r="G41135" s="3">
        <v>42461</v>
      </c>
      <c r="H41135">
        <v>1019</v>
      </c>
      <c r="I41135">
        <v>10.55</v>
      </c>
      <c r="J41135">
        <v>10.55</v>
      </c>
      <c r="K41135">
        <v>1</v>
      </c>
      <c r="L41135">
        <v>20</v>
      </c>
      <c r="M41135" t="s">
        <v>201</v>
      </c>
    </row>
    <row r="41136" spans="1:13" hidden="1" x14ac:dyDescent="0.25">
      <c r="A41136" s="3">
        <v>40953</v>
      </c>
      <c r="B41136" s="16">
        <v>1820</v>
      </c>
      <c r="C41136">
        <v>73564.17</v>
      </c>
      <c r="D41136">
        <v>73752.03</v>
      </c>
      <c r="E41136">
        <v>10.220000000000001</v>
      </c>
      <c r="F41136">
        <v>10.25</v>
      </c>
      <c r="G41136" s="3">
        <v>42095</v>
      </c>
      <c r="H41136">
        <v>774</v>
      </c>
      <c r="I41136">
        <v>10.25</v>
      </c>
      <c r="J41136">
        <v>10.210000000000001</v>
      </c>
      <c r="K41136">
        <v>228</v>
      </c>
      <c r="L41136">
        <v>16</v>
      </c>
      <c r="M41136" t="s">
        <v>169</v>
      </c>
    </row>
    <row r="41137" spans="1:13" hidden="1" x14ac:dyDescent="0.25">
      <c r="A41137" s="3">
        <v>40953</v>
      </c>
      <c r="B41137" s="16">
        <v>120</v>
      </c>
      <c r="C41137">
        <v>77658.100000000006</v>
      </c>
      <c r="D41137">
        <v>77731.7</v>
      </c>
      <c r="E41137">
        <v>10.11</v>
      </c>
      <c r="F41137">
        <v>10.08</v>
      </c>
      <c r="G41137" s="3">
        <v>41913</v>
      </c>
      <c r="H41137">
        <v>651</v>
      </c>
      <c r="I41137">
        <v>10.11</v>
      </c>
      <c r="J41137">
        <v>10.08</v>
      </c>
      <c r="K41137">
        <v>6</v>
      </c>
      <c r="L41137">
        <v>14</v>
      </c>
      <c r="M41137" t="s">
        <v>176</v>
      </c>
    </row>
    <row r="41138" spans="1:13" hidden="1" x14ac:dyDescent="0.25">
      <c r="A41138" s="3">
        <v>40953</v>
      </c>
      <c r="B41138" s="16">
        <v>220</v>
      </c>
      <c r="C41138">
        <v>86216.6</v>
      </c>
      <c r="D41138">
        <v>86214.399999999994</v>
      </c>
      <c r="E41138">
        <v>9.57</v>
      </c>
      <c r="F41138">
        <v>9.56</v>
      </c>
      <c r="G41138" s="3">
        <v>41548</v>
      </c>
      <c r="H41138">
        <v>403</v>
      </c>
      <c r="I41138">
        <v>9.57</v>
      </c>
      <c r="J41138">
        <v>9.5500000000000007</v>
      </c>
      <c r="K41138">
        <v>4</v>
      </c>
      <c r="L41138">
        <v>10</v>
      </c>
      <c r="M41138" t="s">
        <v>156</v>
      </c>
    </row>
    <row r="41139" spans="1:13" hidden="1" x14ac:dyDescent="0.25">
      <c r="A41139" s="3">
        <v>40953</v>
      </c>
      <c r="B41139" s="16">
        <v>675</v>
      </c>
      <c r="C41139">
        <v>54553.14</v>
      </c>
      <c r="D41139">
        <v>54843.39</v>
      </c>
      <c r="E41139">
        <v>10.8</v>
      </c>
      <c r="F41139">
        <v>10.8</v>
      </c>
      <c r="G41139" s="3">
        <v>43102</v>
      </c>
      <c r="H41139">
        <v>1454</v>
      </c>
      <c r="I41139">
        <v>10.8</v>
      </c>
      <c r="J41139">
        <v>10.72</v>
      </c>
      <c r="K41139">
        <v>12</v>
      </c>
      <c r="L41139">
        <v>27</v>
      </c>
      <c r="M41139" t="s">
        <v>150</v>
      </c>
    </row>
    <row r="41140" spans="1:13" hidden="1" x14ac:dyDescent="0.25">
      <c r="A41140" s="3">
        <v>40953</v>
      </c>
      <c r="B41140" s="16">
        <v>26730</v>
      </c>
      <c r="C41140">
        <v>97304.22</v>
      </c>
      <c r="D41140">
        <v>97315.42</v>
      </c>
      <c r="E41140">
        <v>9.75</v>
      </c>
      <c r="F41140">
        <v>9.7100000000000009</v>
      </c>
      <c r="G41140" s="3">
        <v>41061</v>
      </c>
      <c r="H41140">
        <v>74</v>
      </c>
      <c r="I41140">
        <v>9.75</v>
      </c>
      <c r="J41140">
        <v>9.7100000000000009</v>
      </c>
      <c r="K41140">
        <v>17</v>
      </c>
      <c r="L41140">
        <v>4</v>
      </c>
      <c r="M41140" t="s">
        <v>215</v>
      </c>
    </row>
    <row r="41141" spans="1:13" hidden="1" x14ac:dyDescent="0.25">
      <c r="A41141" s="3">
        <v>40953</v>
      </c>
      <c r="B41141" s="16">
        <v>1170</v>
      </c>
      <c r="C41141">
        <v>79849.39</v>
      </c>
      <c r="D41141">
        <v>79900.03</v>
      </c>
      <c r="E41141">
        <v>9.98</v>
      </c>
      <c r="F41141">
        <v>9.9700000000000006</v>
      </c>
      <c r="G41141" s="3">
        <v>41821</v>
      </c>
      <c r="H41141">
        <v>586</v>
      </c>
      <c r="I41141">
        <v>9.99</v>
      </c>
      <c r="J41141">
        <v>9.9</v>
      </c>
      <c r="K41141">
        <v>46</v>
      </c>
      <c r="L41141">
        <v>13</v>
      </c>
      <c r="M41141" t="s">
        <v>175</v>
      </c>
    </row>
    <row r="41142" spans="1:13" hidden="1" x14ac:dyDescent="0.25">
      <c r="A41142" s="3">
        <v>40953</v>
      </c>
      <c r="B41142" s="16">
        <v>21630</v>
      </c>
      <c r="C41142">
        <v>81934.25</v>
      </c>
      <c r="D41142">
        <v>81964.63</v>
      </c>
      <c r="E41142">
        <v>9.86</v>
      </c>
      <c r="F41142">
        <v>9.82</v>
      </c>
      <c r="G41142" s="3">
        <v>41730</v>
      </c>
      <c r="H41142">
        <v>525</v>
      </c>
      <c r="I41142">
        <v>9.8699999999999992</v>
      </c>
      <c r="J41142">
        <v>9.77</v>
      </c>
      <c r="K41142">
        <v>89</v>
      </c>
      <c r="L41142">
        <v>12</v>
      </c>
      <c r="M41142" t="s">
        <v>170</v>
      </c>
    </row>
    <row r="41143" spans="1:13" hidden="1" x14ac:dyDescent="0.25">
      <c r="A41143" s="3">
        <v>40953</v>
      </c>
      <c r="B41143" s="16">
        <v>5730</v>
      </c>
      <c r="C41143">
        <v>94525.84</v>
      </c>
      <c r="D41143">
        <v>94533.68</v>
      </c>
      <c r="E41143">
        <v>9.3699999999999992</v>
      </c>
      <c r="F41143">
        <v>9.3800000000000008</v>
      </c>
      <c r="G41143" s="3">
        <v>41183</v>
      </c>
      <c r="H41143">
        <v>157</v>
      </c>
      <c r="I41143">
        <v>9.4</v>
      </c>
      <c r="J41143">
        <v>9.36</v>
      </c>
      <c r="K41143">
        <v>31</v>
      </c>
      <c r="L41143">
        <v>6</v>
      </c>
      <c r="M41143" t="s">
        <v>151</v>
      </c>
    </row>
    <row r="41144" spans="1:13" hidden="1" x14ac:dyDescent="0.25">
      <c r="A41144" s="3">
        <v>40953</v>
      </c>
      <c r="B41144" s="16">
        <v>24085</v>
      </c>
      <c r="C41144">
        <v>98069.42</v>
      </c>
      <c r="D41144">
        <v>98073.85</v>
      </c>
      <c r="E41144">
        <v>9.9</v>
      </c>
      <c r="F41144">
        <v>9.8800000000000008</v>
      </c>
      <c r="G41144" s="3">
        <v>41031</v>
      </c>
      <c r="H41144">
        <v>52</v>
      </c>
      <c r="I41144">
        <v>9.9</v>
      </c>
      <c r="J41144">
        <v>9.8800000000000008</v>
      </c>
      <c r="K41144">
        <v>13</v>
      </c>
      <c r="L41144">
        <v>3</v>
      </c>
      <c r="M41144" t="s">
        <v>214</v>
      </c>
    </row>
    <row r="41145" spans="1:13" hidden="1" x14ac:dyDescent="0.25">
      <c r="A41145" s="3">
        <v>40953</v>
      </c>
      <c r="B41145" s="16">
        <v>26845</v>
      </c>
      <c r="C41145">
        <v>67738.429999999993</v>
      </c>
      <c r="D41145">
        <v>67953.13</v>
      </c>
      <c r="E41145">
        <v>10.54</v>
      </c>
      <c r="F41145">
        <v>10.49</v>
      </c>
      <c r="G41145" s="3">
        <v>42373</v>
      </c>
      <c r="H41145">
        <v>959</v>
      </c>
      <c r="I41145">
        <v>10.54</v>
      </c>
      <c r="J41145">
        <v>10.43</v>
      </c>
      <c r="K41145">
        <v>290</v>
      </c>
      <c r="L41145">
        <v>19</v>
      </c>
      <c r="M41145" t="s">
        <v>122</v>
      </c>
    </row>
    <row r="41146" spans="1:13" hidden="1" x14ac:dyDescent="0.25">
      <c r="A41146" s="3">
        <v>40953</v>
      </c>
      <c r="B41146" s="16">
        <v>9695</v>
      </c>
      <c r="C41146">
        <v>39083.629999999997</v>
      </c>
      <c r="D41146">
        <v>39491.599999999999</v>
      </c>
      <c r="E41146">
        <v>11.14</v>
      </c>
      <c r="F41146">
        <v>11.06</v>
      </c>
      <c r="G41146" s="3">
        <v>44200</v>
      </c>
      <c r="H41146">
        <v>2194</v>
      </c>
      <c r="I41146">
        <v>11.16</v>
      </c>
      <c r="J41146">
        <v>10.99</v>
      </c>
      <c r="K41146">
        <v>270</v>
      </c>
      <c r="L41146">
        <v>34</v>
      </c>
      <c r="M41146" t="s">
        <v>178</v>
      </c>
    </row>
    <row r="41147" spans="1:13" hidden="1" x14ac:dyDescent="0.25">
      <c r="A41147" s="3">
        <v>40953</v>
      </c>
      <c r="B41147" s="16">
        <v>30025</v>
      </c>
      <c r="C41147">
        <v>90548.78</v>
      </c>
      <c r="D41147">
        <v>90545.74</v>
      </c>
      <c r="E41147">
        <v>9.35</v>
      </c>
      <c r="F41147">
        <v>9.35</v>
      </c>
      <c r="G41147" s="3">
        <v>41365</v>
      </c>
      <c r="H41147">
        <v>275</v>
      </c>
      <c r="I41147">
        <v>9.35</v>
      </c>
      <c r="J41147">
        <v>9.32</v>
      </c>
      <c r="K41147">
        <v>50</v>
      </c>
      <c r="L41147">
        <v>8</v>
      </c>
      <c r="M41147" t="s">
        <v>161</v>
      </c>
    </row>
    <row r="41148" spans="1:13" hidden="1" x14ac:dyDescent="0.25">
      <c r="A41148" s="3">
        <v>40953</v>
      </c>
      <c r="B41148" s="16">
        <v>64220</v>
      </c>
      <c r="C41148">
        <v>99611.26</v>
      </c>
      <c r="D41148">
        <v>99611.7</v>
      </c>
      <c r="E41148">
        <v>10.315</v>
      </c>
      <c r="F41148">
        <v>10.3</v>
      </c>
      <c r="G41148" s="3">
        <v>40969</v>
      </c>
      <c r="H41148">
        <v>10</v>
      </c>
      <c r="I41148">
        <v>10.315</v>
      </c>
      <c r="J41148">
        <v>10.3</v>
      </c>
      <c r="K41148">
        <v>31</v>
      </c>
      <c r="L41148">
        <v>1</v>
      </c>
      <c r="M41148" t="s">
        <v>210</v>
      </c>
    </row>
    <row r="41149" spans="1:13" hidden="1" x14ac:dyDescent="0.25">
      <c r="A41149" s="3">
        <v>40953</v>
      </c>
      <c r="B41149" s="16">
        <v>93025</v>
      </c>
      <c r="C41149">
        <v>60878.38</v>
      </c>
      <c r="D41149">
        <v>61093.98</v>
      </c>
      <c r="E41149">
        <v>10.72</v>
      </c>
      <c r="F41149">
        <v>10.63</v>
      </c>
      <c r="G41149" s="3">
        <v>42737</v>
      </c>
      <c r="H41149">
        <v>1208</v>
      </c>
      <c r="I41149">
        <v>10.73</v>
      </c>
      <c r="J41149">
        <v>10.57</v>
      </c>
      <c r="K41149">
        <v>1926</v>
      </c>
      <c r="L41149">
        <v>23</v>
      </c>
      <c r="M41149" t="s">
        <v>119</v>
      </c>
    </row>
    <row r="41150" spans="1:13" hidden="1" x14ac:dyDescent="0.25">
      <c r="A41150" s="3">
        <v>40953</v>
      </c>
      <c r="B41150" s="16">
        <v>88562</v>
      </c>
      <c r="C41150">
        <v>75533.05</v>
      </c>
      <c r="D41150">
        <v>75651.490000000005</v>
      </c>
      <c r="E41150">
        <v>10.220000000000001</v>
      </c>
      <c r="F41150">
        <v>10.17</v>
      </c>
      <c r="G41150" s="3">
        <v>42006</v>
      </c>
      <c r="H41150">
        <v>713</v>
      </c>
      <c r="I41150">
        <v>10.220000000000001</v>
      </c>
      <c r="J41150">
        <v>10.11</v>
      </c>
      <c r="K41150">
        <v>1409</v>
      </c>
      <c r="L41150">
        <v>15</v>
      </c>
      <c r="M41150" t="s">
        <v>131</v>
      </c>
    </row>
    <row r="41151" spans="1:13" hidden="1" x14ac:dyDescent="0.25">
      <c r="A41151" s="3">
        <v>40953</v>
      </c>
      <c r="B41151" s="16">
        <v>96840</v>
      </c>
      <c r="C41151">
        <v>88437.4</v>
      </c>
      <c r="D41151">
        <v>88456.76</v>
      </c>
      <c r="E41151">
        <v>9.4499999999999993</v>
      </c>
      <c r="F41151">
        <v>9.43</v>
      </c>
      <c r="G41151" s="3">
        <v>41456</v>
      </c>
      <c r="H41151">
        <v>338</v>
      </c>
      <c r="I41151">
        <v>9.4700000000000006</v>
      </c>
      <c r="J41151">
        <v>9.4</v>
      </c>
      <c r="K41151">
        <v>519</v>
      </c>
      <c r="L41151">
        <v>9</v>
      </c>
      <c r="M41151" t="s">
        <v>162</v>
      </c>
    </row>
    <row r="41152" spans="1:13" hidden="1" x14ac:dyDescent="0.25">
      <c r="A41152" s="3">
        <v>40953</v>
      </c>
      <c r="B41152" s="16">
        <v>60835</v>
      </c>
      <c r="C41152">
        <v>98790.94</v>
      </c>
      <c r="D41152">
        <v>98793.02</v>
      </c>
      <c r="E41152">
        <v>10.07</v>
      </c>
      <c r="F41152">
        <v>10.034000000000001</v>
      </c>
      <c r="G41152" s="3">
        <v>41001</v>
      </c>
      <c r="H41152">
        <v>32</v>
      </c>
      <c r="I41152">
        <v>10.07</v>
      </c>
      <c r="J41152">
        <v>10</v>
      </c>
      <c r="K41152">
        <v>73</v>
      </c>
      <c r="L41152">
        <v>2</v>
      </c>
      <c r="M41152" t="s">
        <v>152</v>
      </c>
    </row>
    <row r="41153" spans="1:13" hidden="1" x14ac:dyDescent="0.25">
      <c r="A41153" s="3">
        <v>40953</v>
      </c>
      <c r="B41153" s="16">
        <v>427700</v>
      </c>
      <c r="C41153">
        <v>84050.8</v>
      </c>
      <c r="D41153">
        <v>84092.21</v>
      </c>
      <c r="E41153">
        <v>9.6999999999999993</v>
      </c>
      <c r="F41153">
        <v>9.69</v>
      </c>
      <c r="G41153" s="3">
        <v>41641</v>
      </c>
      <c r="H41153">
        <v>464</v>
      </c>
      <c r="I41153">
        <v>9.73</v>
      </c>
      <c r="J41153">
        <v>9.6199999999999992</v>
      </c>
      <c r="K41153">
        <v>1724</v>
      </c>
      <c r="L41153">
        <v>11</v>
      </c>
      <c r="M41153" t="s">
        <v>130</v>
      </c>
    </row>
    <row r="41154" spans="1:13" hidden="1" x14ac:dyDescent="0.25">
      <c r="A41154" s="3">
        <v>40953</v>
      </c>
      <c r="B41154" s="16">
        <v>168860</v>
      </c>
      <c r="C41154">
        <v>96630.86</v>
      </c>
      <c r="D41154">
        <v>96638.47</v>
      </c>
      <c r="E41154">
        <v>9.61</v>
      </c>
      <c r="F41154">
        <v>9.61</v>
      </c>
      <c r="G41154" s="3">
        <v>41092</v>
      </c>
      <c r="H41154">
        <v>94</v>
      </c>
      <c r="I41154">
        <v>9.6300000000000008</v>
      </c>
      <c r="J41154">
        <v>9.6</v>
      </c>
      <c r="K41154">
        <v>125</v>
      </c>
      <c r="L41154">
        <v>5</v>
      </c>
      <c r="M41154" t="s">
        <v>149</v>
      </c>
    </row>
    <row r="41155" spans="1:13" hidden="1" x14ac:dyDescent="0.25">
      <c r="A41155" s="3">
        <v>40953</v>
      </c>
      <c r="B41155" s="16">
        <v>426805</v>
      </c>
      <c r="C41155">
        <v>92511.31</v>
      </c>
      <c r="D41155">
        <v>92522.91</v>
      </c>
      <c r="E41155">
        <v>9.34</v>
      </c>
      <c r="F41155">
        <v>9.3000000000000007</v>
      </c>
      <c r="G41155" s="3">
        <v>41276</v>
      </c>
      <c r="H41155">
        <v>216</v>
      </c>
      <c r="I41155">
        <v>9.36</v>
      </c>
      <c r="J41155">
        <v>9.2799999999999994</v>
      </c>
      <c r="K41155">
        <v>1527</v>
      </c>
      <c r="L41155">
        <v>7</v>
      </c>
      <c r="M41155" t="s">
        <v>121</v>
      </c>
    </row>
    <row r="41156" spans="1:13" hidden="1" x14ac:dyDescent="0.25">
      <c r="A41156" s="3">
        <v>40954</v>
      </c>
      <c r="B41156" s="16">
        <v>0</v>
      </c>
      <c r="C41156">
        <v>25752.25</v>
      </c>
      <c r="D41156">
        <v>25604.83</v>
      </c>
      <c r="E41156">
        <v>0</v>
      </c>
      <c r="F41156">
        <v>0</v>
      </c>
      <c r="G41156" s="3">
        <v>45659</v>
      </c>
      <c r="H41156">
        <v>3184</v>
      </c>
      <c r="I41156">
        <v>0</v>
      </c>
      <c r="J41156">
        <v>0</v>
      </c>
      <c r="K41156">
        <v>0</v>
      </c>
      <c r="L41156">
        <v>38</v>
      </c>
      <c r="M41156" t="s">
        <v>189</v>
      </c>
    </row>
    <row r="41157" spans="1:13" hidden="1" x14ac:dyDescent="0.25">
      <c r="A41157" s="3">
        <v>40954</v>
      </c>
      <c r="B41157" s="16">
        <v>0</v>
      </c>
      <c r="C41157">
        <v>28647.64</v>
      </c>
      <c r="D41157">
        <v>28496.57</v>
      </c>
      <c r="E41157">
        <v>0</v>
      </c>
      <c r="F41157">
        <v>0</v>
      </c>
      <c r="G41157" s="3">
        <v>45293</v>
      </c>
      <c r="H41157">
        <v>2935</v>
      </c>
      <c r="I41157">
        <v>0</v>
      </c>
      <c r="J41157">
        <v>0</v>
      </c>
      <c r="K41157">
        <v>0</v>
      </c>
      <c r="L41157">
        <v>37</v>
      </c>
      <c r="M41157" t="s">
        <v>194</v>
      </c>
    </row>
    <row r="41158" spans="1:13" hidden="1" x14ac:dyDescent="0.25">
      <c r="A41158" s="3">
        <v>40954</v>
      </c>
      <c r="B41158" s="16">
        <v>0</v>
      </c>
      <c r="C41158">
        <v>41730.49</v>
      </c>
      <c r="D41158">
        <v>41841.449999999997</v>
      </c>
      <c r="E41158">
        <v>0</v>
      </c>
      <c r="F41158">
        <v>0</v>
      </c>
      <c r="G41158" s="3">
        <v>44013</v>
      </c>
      <c r="H41158">
        <v>2069</v>
      </c>
      <c r="I41158">
        <v>0</v>
      </c>
      <c r="J41158">
        <v>0</v>
      </c>
      <c r="K41158">
        <v>0</v>
      </c>
      <c r="L41158">
        <v>32</v>
      </c>
      <c r="M41158" t="s">
        <v>211</v>
      </c>
    </row>
    <row r="41159" spans="1:13" hidden="1" x14ac:dyDescent="0.25">
      <c r="A41159" s="3">
        <v>40954</v>
      </c>
      <c r="B41159" s="16">
        <v>0</v>
      </c>
      <c r="C41159">
        <v>52006.54</v>
      </c>
      <c r="D41159">
        <v>52022.48</v>
      </c>
      <c r="E41159">
        <v>0</v>
      </c>
      <c r="F41159">
        <v>0</v>
      </c>
      <c r="G41159" s="3">
        <v>43283</v>
      </c>
      <c r="H41159">
        <v>1576</v>
      </c>
      <c r="I41159">
        <v>0</v>
      </c>
      <c r="J41159">
        <v>0</v>
      </c>
      <c r="K41159">
        <v>0</v>
      </c>
      <c r="L41159">
        <v>29</v>
      </c>
      <c r="M41159" t="s">
        <v>212</v>
      </c>
    </row>
    <row r="41160" spans="1:13" hidden="1" x14ac:dyDescent="0.25">
      <c r="A41160" s="3">
        <v>40954</v>
      </c>
      <c r="B41160" s="16">
        <v>0</v>
      </c>
      <c r="C41160">
        <v>53439.96</v>
      </c>
      <c r="D41160">
        <v>53461.58</v>
      </c>
      <c r="E41160">
        <v>0</v>
      </c>
      <c r="F41160">
        <v>0</v>
      </c>
      <c r="G41160" s="3">
        <v>43192</v>
      </c>
      <c r="H41160">
        <v>1513</v>
      </c>
      <c r="I41160">
        <v>0</v>
      </c>
      <c r="J41160">
        <v>0</v>
      </c>
      <c r="K41160">
        <v>0</v>
      </c>
      <c r="L41160">
        <v>28</v>
      </c>
      <c r="M41160" t="s">
        <v>213</v>
      </c>
    </row>
    <row r="41161" spans="1:13" hidden="1" x14ac:dyDescent="0.25">
      <c r="A41161" s="3">
        <v>40954</v>
      </c>
      <c r="B41161" s="16">
        <v>75</v>
      </c>
      <c r="C41161">
        <v>31801.81</v>
      </c>
      <c r="D41161">
        <v>31648.16</v>
      </c>
      <c r="E41161">
        <v>11.2</v>
      </c>
      <c r="F41161">
        <v>11.2</v>
      </c>
      <c r="G41161" s="3">
        <v>44928</v>
      </c>
      <c r="H41161">
        <v>2689</v>
      </c>
      <c r="I41161">
        <v>11.2</v>
      </c>
      <c r="J41161">
        <v>11.2</v>
      </c>
      <c r="K41161">
        <v>3</v>
      </c>
      <c r="L41161">
        <v>36</v>
      </c>
      <c r="M41161" t="s">
        <v>195</v>
      </c>
    </row>
    <row r="41162" spans="1:13" hidden="1" x14ac:dyDescent="0.25">
      <c r="A41162" s="3">
        <v>40954</v>
      </c>
      <c r="B41162" s="16">
        <v>90</v>
      </c>
      <c r="C41162">
        <v>59425.68</v>
      </c>
      <c r="D41162">
        <v>59429.33</v>
      </c>
      <c r="E41162">
        <v>10.69</v>
      </c>
      <c r="F41162">
        <v>10.69</v>
      </c>
      <c r="G41162" s="3">
        <v>42828</v>
      </c>
      <c r="H41162">
        <v>1269</v>
      </c>
      <c r="I41162">
        <v>10.69</v>
      </c>
      <c r="J41162">
        <v>10.69</v>
      </c>
      <c r="K41162">
        <v>3</v>
      </c>
      <c r="L41162">
        <v>24</v>
      </c>
      <c r="M41162" t="s">
        <v>192</v>
      </c>
    </row>
    <row r="41163" spans="1:13" hidden="1" x14ac:dyDescent="0.25">
      <c r="A41163" s="3">
        <v>40954</v>
      </c>
      <c r="B41163" s="16">
        <v>0</v>
      </c>
      <c r="C41163">
        <v>56300.82</v>
      </c>
      <c r="D41163">
        <v>56313.22</v>
      </c>
      <c r="E41163">
        <v>0</v>
      </c>
      <c r="F41163">
        <v>0</v>
      </c>
      <c r="G41163" s="3">
        <v>43010</v>
      </c>
      <c r="H41163">
        <v>1394</v>
      </c>
      <c r="I41163">
        <v>0</v>
      </c>
      <c r="J41163">
        <v>0</v>
      </c>
      <c r="K41163">
        <v>0</v>
      </c>
      <c r="L41163">
        <v>26</v>
      </c>
      <c r="M41163" t="s">
        <v>208</v>
      </c>
    </row>
    <row r="41164" spans="1:13" hidden="1" x14ac:dyDescent="0.25">
      <c r="A41164" s="3">
        <v>40954</v>
      </c>
      <c r="B41164" s="16">
        <v>0</v>
      </c>
      <c r="C41164">
        <v>40526.26</v>
      </c>
      <c r="D41164">
        <v>40671.949999999997</v>
      </c>
      <c r="E41164">
        <v>0</v>
      </c>
      <c r="F41164">
        <v>0</v>
      </c>
      <c r="G41164" s="3">
        <v>44105</v>
      </c>
      <c r="H41164">
        <v>2133</v>
      </c>
      <c r="I41164">
        <v>0</v>
      </c>
      <c r="J41164">
        <v>0</v>
      </c>
      <c r="K41164">
        <v>0</v>
      </c>
      <c r="L41164">
        <v>33</v>
      </c>
      <c r="M41164" t="s">
        <v>196</v>
      </c>
    </row>
    <row r="41165" spans="1:13" hidden="1" x14ac:dyDescent="0.25">
      <c r="A41165" s="3">
        <v>40954</v>
      </c>
      <c r="B41165" s="16">
        <v>0</v>
      </c>
      <c r="C41165">
        <v>49251.94</v>
      </c>
      <c r="D41165">
        <v>49259.1</v>
      </c>
      <c r="E41165">
        <v>0</v>
      </c>
      <c r="F41165">
        <v>0</v>
      </c>
      <c r="G41165" s="3">
        <v>43467</v>
      </c>
      <c r="H41165">
        <v>1698</v>
      </c>
      <c r="I41165">
        <v>0</v>
      </c>
      <c r="J41165">
        <v>0</v>
      </c>
      <c r="K41165">
        <v>0</v>
      </c>
      <c r="L41165">
        <v>30</v>
      </c>
      <c r="M41165" t="s">
        <v>168</v>
      </c>
    </row>
    <row r="41166" spans="1:13" hidden="1" x14ac:dyDescent="0.25">
      <c r="A41166" s="3">
        <v>40954</v>
      </c>
      <c r="B41166" s="16">
        <v>20</v>
      </c>
      <c r="C41166">
        <v>62710.99</v>
      </c>
      <c r="D41166">
        <v>62607.12</v>
      </c>
      <c r="E41166">
        <v>10.67</v>
      </c>
      <c r="F41166">
        <v>10.67</v>
      </c>
      <c r="G41166" s="3">
        <v>42646</v>
      </c>
      <c r="H41166">
        <v>1146</v>
      </c>
      <c r="I41166">
        <v>10.67</v>
      </c>
      <c r="J41166">
        <v>10.67</v>
      </c>
      <c r="K41166">
        <v>2</v>
      </c>
      <c r="L41166">
        <v>22</v>
      </c>
      <c r="M41166" t="s">
        <v>202</v>
      </c>
    </row>
    <row r="41167" spans="1:13" hidden="1" x14ac:dyDescent="0.25">
      <c r="A41167" s="3">
        <v>40954</v>
      </c>
      <c r="B41167" s="16">
        <v>5</v>
      </c>
      <c r="C41167">
        <v>57867.81</v>
      </c>
      <c r="D41167">
        <v>57840.79</v>
      </c>
      <c r="E41167">
        <v>10.76</v>
      </c>
      <c r="F41167">
        <v>10.76</v>
      </c>
      <c r="G41167" s="3">
        <v>42919</v>
      </c>
      <c r="H41167">
        <v>1330</v>
      </c>
      <c r="I41167">
        <v>10.76</v>
      </c>
      <c r="J41167">
        <v>10.76</v>
      </c>
      <c r="K41167">
        <v>1</v>
      </c>
      <c r="L41167">
        <v>25</v>
      </c>
      <c r="M41167" t="s">
        <v>207</v>
      </c>
    </row>
    <row r="41168" spans="1:13" hidden="1" x14ac:dyDescent="0.25">
      <c r="A41168" s="3">
        <v>40954</v>
      </c>
      <c r="B41168" s="16">
        <v>110</v>
      </c>
      <c r="C41168">
        <v>44110.99</v>
      </c>
      <c r="D41168">
        <v>44143.31</v>
      </c>
      <c r="E41168">
        <v>10.98</v>
      </c>
      <c r="F41168">
        <v>10.98</v>
      </c>
      <c r="G41168" s="3">
        <v>43832</v>
      </c>
      <c r="H41168">
        <v>1946</v>
      </c>
      <c r="I41168">
        <v>10.98</v>
      </c>
      <c r="J41168">
        <v>10.98</v>
      </c>
      <c r="K41168">
        <v>3</v>
      </c>
      <c r="L41168">
        <v>31</v>
      </c>
      <c r="M41168" t="s">
        <v>179</v>
      </c>
    </row>
    <row r="41169" spans="1:13" hidden="1" x14ac:dyDescent="0.25">
      <c r="A41169" s="3">
        <v>40954</v>
      </c>
      <c r="B41169" s="16">
        <v>20</v>
      </c>
      <c r="C41169">
        <v>64519.12</v>
      </c>
      <c r="D41169">
        <v>64443.49</v>
      </c>
      <c r="E41169">
        <v>10.6</v>
      </c>
      <c r="F41169">
        <v>10.6</v>
      </c>
      <c r="G41169" s="3">
        <v>42552</v>
      </c>
      <c r="H41169">
        <v>1081</v>
      </c>
      <c r="I41169">
        <v>10.6</v>
      </c>
      <c r="J41169">
        <v>10.6</v>
      </c>
      <c r="K41169">
        <v>1</v>
      </c>
      <c r="L41169">
        <v>21</v>
      </c>
      <c r="M41169" t="s">
        <v>186</v>
      </c>
    </row>
    <row r="41170" spans="1:13" hidden="1" x14ac:dyDescent="0.25">
      <c r="A41170" s="3">
        <v>40954</v>
      </c>
      <c r="B41170" s="16">
        <v>20</v>
      </c>
      <c r="C41170">
        <v>69856.38</v>
      </c>
      <c r="D41170">
        <v>69788.070000000007</v>
      </c>
      <c r="E41170">
        <v>10.45</v>
      </c>
      <c r="F41170">
        <v>10.45</v>
      </c>
      <c r="G41170" s="3">
        <v>42278</v>
      </c>
      <c r="H41170">
        <v>898</v>
      </c>
      <c r="I41170">
        <v>10.45</v>
      </c>
      <c r="J41170">
        <v>10.45</v>
      </c>
      <c r="K41170">
        <v>1</v>
      </c>
      <c r="L41170">
        <v>18</v>
      </c>
      <c r="M41170" t="s">
        <v>187</v>
      </c>
    </row>
    <row r="41171" spans="1:13" hidden="1" x14ac:dyDescent="0.25">
      <c r="A41171" s="3">
        <v>40954</v>
      </c>
      <c r="B41171" s="16">
        <v>200</v>
      </c>
      <c r="C41171">
        <v>35426.92</v>
      </c>
      <c r="D41171">
        <v>35522.239999999998</v>
      </c>
      <c r="E41171">
        <v>11.09</v>
      </c>
      <c r="F41171">
        <v>11.09</v>
      </c>
      <c r="G41171" s="3">
        <v>44564</v>
      </c>
      <c r="H41171">
        <v>2440</v>
      </c>
      <c r="I41171">
        <v>11.09</v>
      </c>
      <c r="J41171">
        <v>11.09</v>
      </c>
      <c r="K41171">
        <v>3</v>
      </c>
      <c r="L41171">
        <v>35</v>
      </c>
      <c r="M41171" t="s">
        <v>145</v>
      </c>
    </row>
    <row r="41172" spans="1:13" hidden="1" x14ac:dyDescent="0.25">
      <c r="A41172" s="3">
        <v>40954</v>
      </c>
      <c r="B41172" s="16">
        <v>120</v>
      </c>
      <c r="C41172">
        <v>71840.42</v>
      </c>
      <c r="D41172">
        <v>71731.25</v>
      </c>
      <c r="E41172">
        <v>10.39</v>
      </c>
      <c r="F41172">
        <v>10.36</v>
      </c>
      <c r="G41172" s="3">
        <v>42186</v>
      </c>
      <c r="H41172">
        <v>834</v>
      </c>
      <c r="I41172">
        <v>10.39</v>
      </c>
      <c r="J41172">
        <v>10.36</v>
      </c>
      <c r="K41172">
        <v>2</v>
      </c>
      <c r="L41172">
        <v>17</v>
      </c>
      <c r="M41172" t="s">
        <v>171</v>
      </c>
    </row>
    <row r="41173" spans="1:13" hidden="1" x14ac:dyDescent="0.25">
      <c r="A41173" s="3">
        <v>40954</v>
      </c>
      <c r="B41173" s="16">
        <v>80</v>
      </c>
      <c r="C41173">
        <v>66209.62</v>
      </c>
      <c r="D41173">
        <v>66111.839999999997</v>
      </c>
      <c r="E41173">
        <v>10.52</v>
      </c>
      <c r="F41173">
        <v>10.59</v>
      </c>
      <c r="G41173" s="3">
        <v>42461</v>
      </c>
      <c r="H41173">
        <v>1018</v>
      </c>
      <c r="I41173">
        <v>10.59</v>
      </c>
      <c r="J41173">
        <v>10.52</v>
      </c>
      <c r="K41173">
        <v>4</v>
      </c>
      <c r="L41173">
        <v>20</v>
      </c>
      <c r="M41173" t="s">
        <v>201</v>
      </c>
    </row>
    <row r="41174" spans="1:13" hidden="1" x14ac:dyDescent="0.25">
      <c r="A41174" s="3">
        <v>40954</v>
      </c>
      <c r="B41174" s="16">
        <v>675</v>
      </c>
      <c r="C41174">
        <v>73780.7</v>
      </c>
      <c r="D41174">
        <v>73738.84</v>
      </c>
      <c r="E41174">
        <v>10.24</v>
      </c>
      <c r="F41174">
        <v>10.25</v>
      </c>
      <c r="G41174" s="3">
        <v>42095</v>
      </c>
      <c r="H41174">
        <v>773</v>
      </c>
      <c r="I41174">
        <v>10.26</v>
      </c>
      <c r="J41174">
        <v>10.24</v>
      </c>
      <c r="K41174">
        <v>30</v>
      </c>
      <c r="L41174">
        <v>16</v>
      </c>
      <c r="M41174" t="s">
        <v>169</v>
      </c>
    </row>
    <row r="41175" spans="1:13" hidden="1" x14ac:dyDescent="0.25">
      <c r="A41175" s="3">
        <v>40954</v>
      </c>
      <c r="B41175" s="16">
        <v>70</v>
      </c>
      <c r="C41175">
        <v>77761.91</v>
      </c>
      <c r="D41175">
        <v>77724.34</v>
      </c>
      <c r="E41175">
        <v>10.1</v>
      </c>
      <c r="F41175">
        <v>10.1</v>
      </c>
      <c r="G41175" s="3">
        <v>41913</v>
      </c>
      <c r="H41175">
        <v>650</v>
      </c>
      <c r="I41175">
        <v>10.1</v>
      </c>
      <c r="J41175">
        <v>10.1</v>
      </c>
      <c r="K41175">
        <v>4</v>
      </c>
      <c r="L41175">
        <v>14</v>
      </c>
      <c r="M41175" t="s">
        <v>176</v>
      </c>
    </row>
    <row r="41176" spans="1:13" hidden="1" x14ac:dyDescent="0.25">
      <c r="A41176" s="3">
        <v>40954</v>
      </c>
      <c r="B41176" s="16">
        <v>155</v>
      </c>
      <c r="C41176">
        <v>86247.91</v>
      </c>
      <c r="D41176">
        <v>86271.17</v>
      </c>
      <c r="E41176">
        <v>9.57</v>
      </c>
      <c r="F41176">
        <v>9.5500000000000007</v>
      </c>
      <c r="G41176" s="3">
        <v>41548</v>
      </c>
      <c r="H41176">
        <v>402</v>
      </c>
      <c r="I41176">
        <v>9.57</v>
      </c>
      <c r="J41176">
        <v>9.5500000000000007</v>
      </c>
      <c r="K41176">
        <v>4</v>
      </c>
      <c r="L41176">
        <v>10</v>
      </c>
      <c r="M41176" t="s">
        <v>156</v>
      </c>
    </row>
    <row r="41177" spans="1:13" hidden="1" x14ac:dyDescent="0.25">
      <c r="A41177" s="3">
        <v>40954</v>
      </c>
      <c r="B41177" s="16">
        <v>2095</v>
      </c>
      <c r="C41177">
        <v>54864.71</v>
      </c>
      <c r="D41177">
        <v>54894.7</v>
      </c>
      <c r="E41177">
        <v>10.75</v>
      </c>
      <c r="F41177">
        <v>10.77</v>
      </c>
      <c r="G41177" s="3">
        <v>43102</v>
      </c>
      <c r="H41177">
        <v>1453</v>
      </c>
      <c r="I41177">
        <v>10.82</v>
      </c>
      <c r="J41177">
        <v>10.75</v>
      </c>
      <c r="K41177">
        <v>44</v>
      </c>
      <c r="L41177">
        <v>27</v>
      </c>
      <c r="M41177" t="s">
        <v>150</v>
      </c>
    </row>
    <row r="41178" spans="1:13" hidden="1" x14ac:dyDescent="0.25">
      <c r="A41178" s="3">
        <v>40954</v>
      </c>
      <c r="B41178" s="16">
        <v>12670</v>
      </c>
      <c r="C41178">
        <v>97353.25</v>
      </c>
      <c r="D41178">
        <v>97356.36</v>
      </c>
      <c r="E41178">
        <v>9.6999999999999993</v>
      </c>
      <c r="F41178">
        <v>9.68</v>
      </c>
      <c r="G41178" s="3">
        <v>41061</v>
      </c>
      <c r="H41178">
        <v>73</v>
      </c>
      <c r="I41178">
        <v>9.6999999999999993</v>
      </c>
      <c r="J41178">
        <v>9.68</v>
      </c>
      <c r="K41178">
        <v>15</v>
      </c>
      <c r="L41178">
        <v>4</v>
      </c>
      <c r="M41178" t="s">
        <v>215</v>
      </c>
    </row>
    <row r="41179" spans="1:13" hidden="1" x14ac:dyDescent="0.25">
      <c r="A41179" s="3">
        <v>40954</v>
      </c>
      <c r="B41179" s="16">
        <v>2000</v>
      </c>
      <c r="C41179">
        <v>79931.09</v>
      </c>
      <c r="D41179">
        <v>79878.8</v>
      </c>
      <c r="E41179">
        <v>9.9700000000000006</v>
      </c>
      <c r="F41179">
        <v>9.99</v>
      </c>
      <c r="G41179" s="3">
        <v>41821</v>
      </c>
      <c r="H41179">
        <v>585</v>
      </c>
      <c r="I41179">
        <v>10</v>
      </c>
      <c r="J41179">
        <v>9.9600000000000009</v>
      </c>
      <c r="K41179">
        <v>17</v>
      </c>
      <c r="L41179">
        <v>13</v>
      </c>
      <c r="M41179" t="s">
        <v>175</v>
      </c>
    </row>
    <row r="41180" spans="1:13" hidden="1" x14ac:dyDescent="0.25">
      <c r="A41180" s="3">
        <v>40954</v>
      </c>
      <c r="B41180" s="16">
        <v>20965</v>
      </c>
      <c r="C41180">
        <v>81996.490000000005</v>
      </c>
      <c r="D41180">
        <v>81963.600000000006</v>
      </c>
      <c r="E41180">
        <v>9.84</v>
      </c>
      <c r="F41180">
        <v>9.86</v>
      </c>
      <c r="G41180" s="3">
        <v>41730</v>
      </c>
      <c r="H41180">
        <v>524</v>
      </c>
      <c r="I41180">
        <v>9.8699999999999992</v>
      </c>
      <c r="J41180">
        <v>9.83</v>
      </c>
      <c r="K41180">
        <v>30</v>
      </c>
      <c r="L41180">
        <v>12</v>
      </c>
      <c r="M41180" t="s">
        <v>170</v>
      </c>
    </row>
    <row r="41181" spans="1:13" hidden="1" x14ac:dyDescent="0.25">
      <c r="A41181" s="3">
        <v>40954</v>
      </c>
      <c r="B41181" s="16">
        <v>2085</v>
      </c>
      <c r="C41181">
        <v>94570.43</v>
      </c>
      <c r="D41181">
        <v>94578.09</v>
      </c>
      <c r="E41181">
        <v>9.3699999999999992</v>
      </c>
      <c r="F41181">
        <v>9.35</v>
      </c>
      <c r="G41181" s="3">
        <v>41183</v>
      </c>
      <c r="H41181">
        <v>156</v>
      </c>
      <c r="I41181">
        <v>9.3699999999999992</v>
      </c>
      <c r="J41181">
        <v>9.35</v>
      </c>
      <c r="K41181">
        <v>14</v>
      </c>
      <c r="L41181">
        <v>6</v>
      </c>
      <c r="M41181" t="s">
        <v>151</v>
      </c>
    </row>
    <row r="41182" spans="1:13" hidden="1" x14ac:dyDescent="0.25">
      <c r="A41182" s="3">
        <v>40954</v>
      </c>
      <c r="B41182" s="16">
        <v>18245</v>
      </c>
      <c r="C41182">
        <v>98111.97</v>
      </c>
      <c r="D41182">
        <v>98116.68</v>
      </c>
      <c r="E41182">
        <v>9.83</v>
      </c>
      <c r="F41182">
        <v>9.85</v>
      </c>
      <c r="G41182" s="3">
        <v>41031</v>
      </c>
      <c r="H41182">
        <v>51</v>
      </c>
      <c r="I41182">
        <v>9.875</v>
      </c>
      <c r="J41182">
        <v>9.83</v>
      </c>
      <c r="K41182">
        <v>20</v>
      </c>
      <c r="L41182">
        <v>3</v>
      </c>
      <c r="M41182" t="s">
        <v>214</v>
      </c>
    </row>
    <row r="41183" spans="1:13" hidden="1" x14ac:dyDescent="0.25">
      <c r="A41183" s="3">
        <v>40954</v>
      </c>
      <c r="B41183" s="16">
        <v>14040</v>
      </c>
      <c r="C41183">
        <v>67979.539999999994</v>
      </c>
      <c r="D41183">
        <v>67932.44</v>
      </c>
      <c r="E41183">
        <v>10.46</v>
      </c>
      <c r="F41183">
        <v>10.48</v>
      </c>
      <c r="G41183" s="3">
        <v>42373</v>
      </c>
      <c r="H41183">
        <v>958</v>
      </c>
      <c r="I41183">
        <v>10.53</v>
      </c>
      <c r="J41183">
        <v>10.46</v>
      </c>
      <c r="K41183">
        <v>207</v>
      </c>
      <c r="L41183">
        <v>19</v>
      </c>
      <c r="M41183" t="s">
        <v>122</v>
      </c>
    </row>
    <row r="41184" spans="1:13" hidden="1" x14ac:dyDescent="0.25">
      <c r="A41184" s="3">
        <v>40954</v>
      </c>
      <c r="B41184" s="16">
        <v>13787</v>
      </c>
      <c r="C41184">
        <v>39506.949999999997</v>
      </c>
      <c r="D41184">
        <v>39571.040000000001</v>
      </c>
      <c r="E41184">
        <v>11.02</v>
      </c>
      <c r="F41184">
        <v>11.05</v>
      </c>
      <c r="G41184" s="3">
        <v>44200</v>
      </c>
      <c r="H41184">
        <v>2193</v>
      </c>
      <c r="I41184">
        <v>11.1</v>
      </c>
      <c r="J41184">
        <v>11.02</v>
      </c>
      <c r="K41184">
        <v>126</v>
      </c>
      <c r="L41184">
        <v>34</v>
      </c>
      <c r="M41184" t="s">
        <v>178</v>
      </c>
    </row>
    <row r="41185" spans="1:13" hidden="1" x14ac:dyDescent="0.25">
      <c r="A41185" s="3">
        <v>40954</v>
      </c>
      <c r="B41185" s="16">
        <v>9000</v>
      </c>
      <c r="C41185">
        <v>90580.94</v>
      </c>
      <c r="D41185">
        <v>90614.56</v>
      </c>
      <c r="E41185">
        <v>9.33</v>
      </c>
      <c r="F41185">
        <v>9.31</v>
      </c>
      <c r="G41185" s="3">
        <v>41365</v>
      </c>
      <c r="H41185">
        <v>274</v>
      </c>
      <c r="I41185">
        <v>9.33</v>
      </c>
      <c r="J41185">
        <v>9.3000000000000007</v>
      </c>
      <c r="K41185">
        <v>35</v>
      </c>
      <c r="L41185">
        <v>8</v>
      </c>
      <c r="M41185" t="s">
        <v>161</v>
      </c>
    </row>
    <row r="41186" spans="1:13" hidden="1" x14ac:dyDescent="0.25">
      <c r="A41186" s="3">
        <v>40954</v>
      </c>
      <c r="B41186" s="16">
        <v>82045</v>
      </c>
      <c r="C41186">
        <v>99650.42</v>
      </c>
      <c r="D41186">
        <v>99650.39</v>
      </c>
      <c r="E41186">
        <v>10.31</v>
      </c>
      <c r="F41186">
        <v>10.303000000000001</v>
      </c>
      <c r="G41186" s="3">
        <v>40969</v>
      </c>
      <c r="H41186">
        <v>9</v>
      </c>
      <c r="I41186">
        <v>10.31</v>
      </c>
      <c r="J41186">
        <v>10.3</v>
      </c>
      <c r="K41186">
        <v>21</v>
      </c>
      <c r="L41186">
        <v>1</v>
      </c>
      <c r="M41186" t="s">
        <v>210</v>
      </c>
    </row>
    <row r="41187" spans="1:13" hidden="1" x14ac:dyDescent="0.25">
      <c r="A41187" s="3">
        <v>40954</v>
      </c>
      <c r="B41187" s="16">
        <v>47206</v>
      </c>
      <c r="C41187">
        <v>61117.73</v>
      </c>
      <c r="D41187">
        <v>61118.52</v>
      </c>
      <c r="E41187">
        <v>10.61</v>
      </c>
      <c r="F41187">
        <v>10.65</v>
      </c>
      <c r="G41187" s="3">
        <v>42737</v>
      </c>
      <c r="H41187">
        <v>1207</v>
      </c>
      <c r="I41187">
        <v>10.69</v>
      </c>
      <c r="J41187">
        <v>10.6</v>
      </c>
      <c r="K41187">
        <v>1043</v>
      </c>
      <c r="L41187">
        <v>23</v>
      </c>
      <c r="M41187" t="s">
        <v>119</v>
      </c>
    </row>
    <row r="41188" spans="1:13" hidden="1" x14ac:dyDescent="0.25">
      <c r="A41188" s="3">
        <v>40954</v>
      </c>
      <c r="B41188" s="16">
        <v>63212</v>
      </c>
      <c r="C41188">
        <v>75680.899999999994</v>
      </c>
      <c r="D41188">
        <v>75660.81</v>
      </c>
      <c r="E41188">
        <v>10.14</v>
      </c>
      <c r="F41188">
        <v>10.18</v>
      </c>
      <c r="G41188" s="3">
        <v>42006</v>
      </c>
      <c r="H41188">
        <v>712</v>
      </c>
      <c r="I41188">
        <v>10.210000000000001</v>
      </c>
      <c r="J41188">
        <v>10.14</v>
      </c>
      <c r="K41188">
        <v>810</v>
      </c>
      <c r="L41188">
        <v>15</v>
      </c>
      <c r="M41188" t="s">
        <v>131</v>
      </c>
    </row>
    <row r="41189" spans="1:13" hidden="1" x14ac:dyDescent="0.25">
      <c r="A41189" s="3">
        <v>40954</v>
      </c>
      <c r="B41189" s="16">
        <v>26649</v>
      </c>
      <c r="C41189">
        <v>88491.14</v>
      </c>
      <c r="D41189">
        <v>88499.37</v>
      </c>
      <c r="E41189">
        <v>9.43</v>
      </c>
      <c r="F41189">
        <v>9.43</v>
      </c>
      <c r="G41189" s="3">
        <v>41456</v>
      </c>
      <c r="H41189">
        <v>337</v>
      </c>
      <c r="I41189">
        <v>9.4499999999999993</v>
      </c>
      <c r="J41189">
        <v>9.4</v>
      </c>
      <c r="K41189">
        <v>140</v>
      </c>
      <c r="L41189">
        <v>9</v>
      </c>
      <c r="M41189" t="s">
        <v>162</v>
      </c>
    </row>
    <row r="41190" spans="1:13" hidden="1" x14ac:dyDescent="0.25">
      <c r="A41190" s="3">
        <v>40954</v>
      </c>
      <c r="B41190" s="16">
        <v>108235</v>
      </c>
      <c r="C41190">
        <v>98831.42</v>
      </c>
      <c r="D41190">
        <v>98834.38</v>
      </c>
      <c r="E41190">
        <v>10.034000000000001</v>
      </c>
      <c r="F41190">
        <v>9.99</v>
      </c>
      <c r="G41190" s="3">
        <v>41001</v>
      </c>
      <c r="H41190">
        <v>31</v>
      </c>
      <c r="I41190">
        <v>10.034000000000001</v>
      </c>
      <c r="J41190">
        <v>9.9499999999999993</v>
      </c>
      <c r="K41190">
        <v>44</v>
      </c>
      <c r="L41190">
        <v>2</v>
      </c>
      <c r="M41190" t="s">
        <v>152</v>
      </c>
    </row>
    <row r="41191" spans="1:13" hidden="1" x14ac:dyDescent="0.25">
      <c r="A41191" s="3">
        <v>40954</v>
      </c>
      <c r="B41191" s="16">
        <v>352383</v>
      </c>
      <c r="C41191">
        <v>84124.9</v>
      </c>
      <c r="D41191">
        <v>84079.93</v>
      </c>
      <c r="E41191">
        <v>9.66</v>
      </c>
      <c r="F41191">
        <v>9.69</v>
      </c>
      <c r="G41191" s="3">
        <v>41641</v>
      </c>
      <c r="H41191">
        <v>463</v>
      </c>
      <c r="I41191">
        <v>9.7200000000000006</v>
      </c>
      <c r="J41191">
        <v>9.64</v>
      </c>
      <c r="K41191">
        <v>2601</v>
      </c>
      <c r="L41191">
        <v>11</v>
      </c>
      <c r="M41191" t="s">
        <v>130</v>
      </c>
    </row>
    <row r="41192" spans="1:13" hidden="1" x14ac:dyDescent="0.25">
      <c r="A41192" s="3">
        <v>40954</v>
      </c>
      <c r="B41192" s="16">
        <v>387984</v>
      </c>
      <c r="C41192">
        <v>96676.03</v>
      </c>
      <c r="D41192">
        <v>96683.39</v>
      </c>
      <c r="E41192">
        <v>9.59</v>
      </c>
      <c r="F41192">
        <v>9.56</v>
      </c>
      <c r="G41192" s="3">
        <v>41092</v>
      </c>
      <c r="H41192">
        <v>93</v>
      </c>
      <c r="I41192">
        <v>9.6</v>
      </c>
      <c r="J41192">
        <v>9.56</v>
      </c>
      <c r="K41192">
        <v>298</v>
      </c>
      <c r="L41192">
        <v>5</v>
      </c>
      <c r="M41192" t="s">
        <v>149</v>
      </c>
    </row>
    <row r="41193" spans="1:13" hidden="1" x14ac:dyDescent="0.25">
      <c r="A41193" s="3">
        <v>40954</v>
      </c>
      <c r="B41193" s="16">
        <v>410255</v>
      </c>
      <c r="C41193">
        <v>92558.87</v>
      </c>
      <c r="D41193">
        <v>92585.05</v>
      </c>
      <c r="E41193">
        <v>9.2799999999999994</v>
      </c>
      <c r="F41193">
        <v>9.27</v>
      </c>
      <c r="G41193" s="3">
        <v>41276</v>
      </c>
      <c r="H41193">
        <v>215</v>
      </c>
      <c r="I41193">
        <v>9.3000000000000007</v>
      </c>
      <c r="J41193">
        <v>9.25</v>
      </c>
      <c r="K41193">
        <v>766</v>
      </c>
      <c r="L41193">
        <v>7</v>
      </c>
      <c r="M41193" t="s">
        <v>121</v>
      </c>
    </row>
    <row r="41194" spans="1:13" hidden="1" x14ac:dyDescent="0.25">
      <c r="A41194" s="3">
        <v>40955</v>
      </c>
      <c r="B41194" s="16">
        <v>0</v>
      </c>
      <c r="C41194">
        <v>25614.78</v>
      </c>
      <c r="D41194">
        <v>25615.62</v>
      </c>
      <c r="E41194">
        <v>0</v>
      </c>
      <c r="F41194">
        <v>0</v>
      </c>
      <c r="G41194" s="3">
        <v>45659</v>
      </c>
      <c r="H41194">
        <v>3183</v>
      </c>
      <c r="I41194">
        <v>0</v>
      </c>
      <c r="J41194">
        <v>0</v>
      </c>
      <c r="K41194">
        <v>0</v>
      </c>
      <c r="L41194">
        <v>38</v>
      </c>
      <c r="M41194" t="s">
        <v>189</v>
      </c>
    </row>
    <row r="41195" spans="1:13" hidden="1" x14ac:dyDescent="0.25">
      <c r="A41195" s="3">
        <v>40955</v>
      </c>
      <c r="B41195" s="16">
        <v>0</v>
      </c>
      <c r="C41195">
        <v>28507.65</v>
      </c>
      <c r="D41195">
        <v>28508.58</v>
      </c>
      <c r="E41195">
        <v>0</v>
      </c>
      <c r="F41195">
        <v>0</v>
      </c>
      <c r="G41195" s="3">
        <v>45293</v>
      </c>
      <c r="H41195">
        <v>2934</v>
      </c>
      <c r="I41195">
        <v>0</v>
      </c>
      <c r="J41195">
        <v>0</v>
      </c>
      <c r="K41195">
        <v>0</v>
      </c>
      <c r="L41195">
        <v>37</v>
      </c>
      <c r="M41195" t="s">
        <v>194</v>
      </c>
    </row>
    <row r="41196" spans="1:13" hidden="1" x14ac:dyDescent="0.25">
      <c r="A41196" s="3">
        <v>40955</v>
      </c>
      <c r="B41196" s="16">
        <v>0</v>
      </c>
      <c r="C41196">
        <v>41857.71</v>
      </c>
      <c r="D41196">
        <v>41792.879999999997</v>
      </c>
      <c r="E41196">
        <v>0</v>
      </c>
      <c r="F41196">
        <v>0</v>
      </c>
      <c r="G41196" s="3">
        <v>44013</v>
      </c>
      <c r="H41196">
        <v>2068</v>
      </c>
      <c r="I41196">
        <v>0</v>
      </c>
      <c r="J41196">
        <v>0</v>
      </c>
      <c r="K41196">
        <v>0</v>
      </c>
      <c r="L41196">
        <v>32</v>
      </c>
      <c r="M41196" t="s">
        <v>211</v>
      </c>
    </row>
    <row r="41197" spans="1:13" hidden="1" x14ac:dyDescent="0.25">
      <c r="A41197" s="3">
        <v>40955</v>
      </c>
      <c r="B41197" s="16">
        <v>0</v>
      </c>
      <c r="C41197">
        <v>52042.7</v>
      </c>
      <c r="D41197">
        <v>52031.839999999997</v>
      </c>
      <c r="E41197">
        <v>0</v>
      </c>
      <c r="F41197">
        <v>0</v>
      </c>
      <c r="G41197" s="3">
        <v>43283</v>
      </c>
      <c r="H41197">
        <v>1575</v>
      </c>
      <c r="I41197">
        <v>0</v>
      </c>
      <c r="J41197">
        <v>0</v>
      </c>
      <c r="K41197">
        <v>0</v>
      </c>
      <c r="L41197">
        <v>29</v>
      </c>
      <c r="M41197" t="s">
        <v>212</v>
      </c>
    </row>
    <row r="41198" spans="1:13" hidden="1" x14ac:dyDescent="0.25">
      <c r="A41198" s="3">
        <v>40955</v>
      </c>
      <c r="B41198" s="16">
        <v>0</v>
      </c>
      <c r="C41198">
        <v>53482.36</v>
      </c>
      <c r="D41198">
        <v>53462.81</v>
      </c>
      <c r="E41198">
        <v>0</v>
      </c>
      <c r="F41198">
        <v>0</v>
      </c>
      <c r="G41198" s="3">
        <v>43192</v>
      </c>
      <c r="H41198">
        <v>1512</v>
      </c>
      <c r="I41198">
        <v>0</v>
      </c>
      <c r="J41198">
        <v>0</v>
      </c>
      <c r="K41198">
        <v>0</v>
      </c>
      <c r="L41198">
        <v>28</v>
      </c>
      <c r="M41198" t="s">
        <v>213</v>
      </c>
    </row>
    <row r="41199" spans="1:13" hidden="1" x14ac:dyDescent="0.25">
      <c r="A41199" s="3">
        <v>40955</v>
      </c>
      <c r="B41199" s="16">
        <v>0</v>
      </c>
      <c r="C41199">
        <v>31660.46</v>
      </c>
      <c r="D41199">
        <v>31661.5</v>
      </c>
      <c r="E41199">
        <v>0</v>
      </c>
      <c r="F41199">
        <v>0</v>
      </c>
      <c r="G41199" s="3">
        <v>44928</v>
      </c>
      <c r="H41199">
        <v>2688</v>
      </c>
      <c r="I41199">
        <v>0</v>
      </c>
      <c r="J41199">
        <v>0</v>
      </c>
      <c r="K41199">
        <v>0</v>
      </c>
      <c r="L41199">
        <v>36</v>
      </c>
      <c r="M41199" t="s">
        <v>195</v>
      </c>
    </row>
    <row r="41200" spans="1:13" hidden="1" x14ac:dyDescent="0.25">
      <c r="A41200" s="3">
        <v>40955</v>
      </c>
      <c r="B41200" s="16">
        <v>5</v>
      </c>
      <c r="C41200">
        <v>59452.43</v>
      </c>
      <c r="D41200">
        <v>59423.14</v>
      </c>
      <c r="E41200">
        <v>10.72</v>
      </c>
      <c r="F41200">
        <v>10.72</v>
      </c>
      <c r="G41200" s="3">
        <v>42828</v>
      </c>
      <c r="H41200">
        <v>1268</v>
      </c>
      <c r="I41200">
        <v>10.72</v>
      </c>
      <c r="J41200">
        <v>10.72</v>
      </c>
      <c r="K41200">
        <v>1</v>
      </c>
      <c r="L41200">
        <v>24</v>
      </c>
      <c r="M41200" t="s">
        <v>192</v>
      </c>
    </row>
    <row r="41201" spans="1:13" hidden="1" x14ac:dyDescent="0.25">
      <c r="A41201" s="3">
        <v>40955</v>
      </c>
      <c r="B41201" s="16">
        <v>5</v>
      </c>
      <c r="C41201">
        <v>56335.11</v>
      </c>
      <c r="D41201">
        <v>56267.7</v>
      </c>
      <c r="E41201">
        <v>10.8</v>
      </c>
      <c r="F41201">
        <v>10.8</v>
      </c>
      <c r="G41201" s="3">
        <v>43010</v>
      </c>
      <c r="H41201">
        <v>1393</v>
      </c>
      <c r="I41201">
        <v>10.8</v>
      </c>
      <c r="J41201">
        <v>10.8</v>
      </c>
      <c r="K41201">
        <v>1</v>
      </c>
      <c r="L41201">
        <v>26</v>
      </c>
      <c r="M41201" t="s">
        <v>208</v>
      </c>
    </row>
    <row r="41202" spans="1:13" hidden="1" x14ac:dyDescent="0.25">
      <c r="A41202" s="3">
        <v>40955</v>
      </c>
      <c r="B41202" s="16">
        <v>5</v>
      </c>
      <c r="C41202">
        <v>40687.760000000002</v>
      </c>
      <c r="D41202">
        <v>40575.68</v>
      </c>
      <c r="E41202">
        <v>11.07</v>
      </c>
      <c r="F41202">
        <v>11.07</v>
      </c>
      <c r="G41202" s="3">
        <v>44105</v>
      </c>
      <c r="H41202">
        <v>2132</v>
      </c>
      <c r="I41202">
        <v>11.07</v>
      </c>
      <c r="J41202">
        <v>11.07</v>
      </c>
      <c r="K41202">
        <v>1</v>
      </c>
      <c r="L41202">
        <v>33</v>
      </c>
      <c r="M41202" t="s">
        <v>196</v>
      </c>
    </row>
    <row r="41203" spans="1:13" hidden="1" x14ac:dyDescent="0.25">
      <c r="A41203" s="3">
        <v>40955</v>
      </c>
      <c r="B41203" s="16">
        <v>485</v>
      </c>
      <c r="C41203">
        <v>49278.25</v>
      </c>
      <c r="D41203">
        <v>49282.37</v>
      </c>
      <c r="E41203">
        <v>10.89</v>
      </c>
      <c r="F41203">
        <v>10.91</v>
      </c>
      <c r="G41203" s="3">
        <v>43467</v>
      </c>
      <c r="H41203">
        <v>1697</v>
      </c>
      <c r="I41203">
        <v>10.91</v>
      </c>
      <c r="J41203">
        <v>10.87</v>
      </c>
      <c r="K41203">
        <v>4</v>
      </c>
      <c r="L41203">
        <v>30</v>
      </c>
      <c r="M41203" t="s">
        <v>168</v>
      </c>
    </row>
    <row r="41204" spans="1:13" hidden="1" x14ac:dyDescent="0.25">
      <c r="A41204" s="3">
        <v>40955</v>
      </c>
      <c r="B41204" s="16">
        <v>10</v>
      </c>
      <c r="C41204">
        <v>62631.46</v>
      </c>
      <c r="D41204">
        <v>62710.73</v>
      </c>
      <c r="E41204">
        <v>10.61</v>
      </c>
      <c r="F41204">
        <v>10.64</v>
      </c>
      <c r="G41204" s="3">
        <v>42646</v>
      </c>
      <c r="H41204">
        <v>1145</v>
      </c>
      <c r="I41204">
        <v>10.64</v>
      </c>
      <c r="J41204">
        <v>10.61</v>
      </c>
      <c r="K41204">
        <v>2</v>
      </c>
      <c r="L41204">
        <v>22</v>
      </c>
      <c r="M41204" t="s">
        <v>202</v>
      </c>
    </row>
    <row r="41205" spans="1:13" hidden="1" x14ac:dyDescent="0.25">
      <c r="A41205" s="3">
        <v>40955</v>
      </c>
      <c r="B41205" s="16">
        <v>5</v>
      </c>
      <c r="C41205">
        <v>57863.27</v>
      </c>
      <c r="D41205">
        <v>57836.29</v>
      </c>
      <c r="E41205">
        <v>10.77</v>
      </c>
      <c r="F41205">
        <v>10.77</v>
      </c>
      <c r="G41205" s="3">
        <v>42919</v>
      </c>
      <c r="H41205">
        <v>1329</v>
      </c>
      <c r="I41205">
        <v>10.77</v>
      </c>
      <c r="J41205">
        <v>10.77</v>
      </c>
      <c r="K41205">
        <v>1</v>
      </c>
      <c r="L41205">
        <v>25</v>
      </c>
      <c r="M41205" t="s">
        <v>207</v>
      </c>
    </row>
    <row r="41206" spans="1:13" hidden="1" x14ac:dyDescent="0.25">
      <c r="A41206" s="3">
        <v>40955</v>
      </c>
      <c r="B41206" s="16">
        <v>460</v>
      </c>
      <c r="C41206">
        <v>44160.47</v>
      </c>
      <c r="D41206">
        <v>44192.79</v>
      </c>
      <c r="E41206">
        <v>10.97</v>
      </c>
      <c r="F41206">
        <v>10.97</v>
      </c>
      <c r="G41206" s="3">
        <v>43832</v>
      </c>
      <c r="H41206">
        <v>1945</v>
      </c>
      <c r="I41206">
        <v>10.98</v>
      </c>
      <c r="J41206">
        <v>10.97</v>
      </c>
      <c r="K41206">
        <v>6</v>
      </c>
      <c r="L41206">
        <v>31</v>
      </c>
      <c r="M41206" t="s">
        <v>179</v>
      </c>
    </row>
    <row r="41207" spans="1:13" hidden="1" x14ac:dyDescent="0.25">
      <c r="A41207" s="3">
        <v>40955</v>
      </c>
      <c r="B41207" s="16">
        <v>10</v>
      </c>
      <c r="C41207">
        <v>64468.54</v>
      </c>
      <c r="D41207">
        <v>64484.5</v>
      </c>
      <c r="E41207">
        <v>10.59</v>
      </c>
      <c r="F41207">
        <v>10.59</v>
      </c>
      <c r="G41207" s="3">
        <v>42552</v>
      </c>
      <c r="H41207">
        <v>1080</v>
      </c>
      <c r="I41207">
        <v>10.59</v>
      </c>
      <c r="J41207">
        <v>10.59</v>
      </c>
      <c r="K41207">
        <v>2</v>
      </c>
      <c r="L41207">
        <v>21</v>
      </c>
      <c r="M41207" t="s">
        <v>186</v>
      </c>
    </row>
    <row r="41208" spans="1:13" hidden="1" x14ac:dyDescent="0.25">
      <c r="A41208" s="3">
        <v>40955</v>
      </c>
      <c r="B41208" s="16">
        <v>60</v>
      </c>
      <c r="C41208">
        <v>69815.199999999997</v>
      </c>
      <c r="D41208">
        <v>69884.2</v>
      </c>
      <c r="E41208">
        <v>10.42</v>
      </c>
      <c r="F41208">
        <v>10.42</v>
      </c>
      <c r="G41208" s="3">
        <v>42278</v>
      </c>
      <c r="H41208">
        <v>897</v>
      </c>
      <c r="I41208">
        <v>10.42</v>
      </c>
      <c r="J41208">
        <v>10.42</v>
      </c>
      <c r="K41208">
        <v>3</v>
      </c>
      <c r="L41208">
        <v>18</v>
      </c>
      <c r="M41208" t="s">
        <v>187</v>
      </c>
    </row>
    <row r="41209" spans="1:13" hidden="1" x14ac:dyDescent="0.25">
      <c r="A41209" s="3">
        <v>40955</v>
      </c>
      <c r="B41209" s="16">
        <v>0</v>
      </c>
      <c r="C41209">
        <v>35536.050000000003</v>
      </c>
      <c r="D41209">
        <v>35395.769999999997</v>
      </c>
      <c r="E41209">
        <v>0</v>
      </c>
      <c r="F41209">
        <v>0</v>
      </c>
      <c r="G41209" s="3">
        <v>44564</v>
      </c>
      <c r="H41209">
        <v>2439</v>
      </c>
      <c r="I41209">
        <v>0</v>
      </c>
      <c r="J41209">
        <v>0</v>
      </c>
      <c r="K41209">
        <v>0</v>
      </c>
      <c r="L41209">
        <v>35</v>
      </c>
      <c r="M41209" t="s">
        <v>145</v>
      </c>
    </row>
    <row r="41210" spans="1:13" hidden="1" x14ac:dyDescent="0.25">
      <c r="A41210" s="3">
        <v>40955</v>
      </c>
      <c r="B41210" s="16">
        <v>0</v>
      </c>
      <c r="C41210">
        <v>71759.13</v>
      </c>
      <c r="D41210">
        <v>71862.06</v>
      </c>
      <c r="E41210">
        <v>0</v>
      </c>
      <c r="F41210">
        <v>0</v>
      </c>
      <c r="G41210" s="3">
        <v>42186</v>
      </c>
      <c r="H41210">
        <v>833</v>
      </c>
      <c r="I41210">
        <v>0</v>
      </c>
      <c r="J41210">
        <v>0</v>
      </c>
      <c r="K41210">
        <v>0</v>
      </c>
      <c r="L41210">
        <v>17</v>
      </c>
      <c r="M41210" t="s">
        <v>171</v>
      </c>
    </row>
    <row r="41211" spans="1:13" hidden="1" x14ac:dyDescent="0.25">
      <c r="A41211" s="3">
        <v>40955</v>
      </c>
      <c r="B41211" s="16">
        <v>0</v>
      </c>
      <c r="C41211">
        <v>66137.539999999994</v>
      </c>
      <c r="D41211">
        <v>66251.360000000001</v>
      </c>
      <c r="E41211">
        <v>0</v>
      </c>
      <c r="F41211">
        <v>0</v>
      </c>
      <c r="G41211" s="3">
        <v>42461</v>
      </c>
      <c r="H41211">
        <v>1017</v>
      </c>
      <c r="I41211">
        <v>0</v>
      </c>
      <c r="J41211">
        <v>0</v>
      </c>
      <c r="K41211">
        <v>0</v>
      </c>
      <c r="L41211">
        <v>20</v>
      </c>
      <c r="M41211" t="s">
        <v>201</v>
      </c>
    </row>
    <row r="41212" spans="1:13" hidden="1" x14ac:dyDescent="0.25">
      <c r="A41212" s="3">
        <v>40955</v>
      </c>
      <c r="B41212" s="16">
        <v>5</v>
      </c>
      <c r="C41212">
        <v>73767.5</v>
      </c>
      <c r="D41212">
        <v>73771.59</v>
      </c>
      <c r="E41212">
        <v>10.220000000000001</v>
      </c>
      <c r="F41212">
        <v>10.220000000000001</v>
      </c>
      <c r="G41212" s="3">
        <v>42095</v>
      </c>
      <c r="H41212">
        <v>772</v>
      </c>
      <c r="I41212">
        <v>10.220000000000001</v>
      </c>
      <c r="J41212">
        <v>10.220000000000001</v>
      </c>
      <c r="K41212">
        <v>1</v>
      </c>
      <c r="L41212">
        <v>16</v>
      </c>
      <c r="M41212" t="s">
        <v>169</v>
      </c>
    </row>
    <row r="41213" spans="1:13" hidden="1" x14ac:dyDescent="0.25">
      <c r="A41213" s="3">
        <v>40955</v>
      </c>
      <c r="B41213" s="16">
        <v>1400</v>
      </c>
      <c r="C41213">
        <v>77754.55</v>
      </c>
      <c r="D41213">
        <v>77809.45</v>
      </c>
      <c r="E41213">
        <v>10.08</v>
      </c>
      <c r="F41213">
        <v>10.07</v>
      </c>
      <c r="G41213" s="3">
        <v>41913</v>
      </c>
      <c r="H41213">
        <v>649</v>
      </c>
      <c r="I41213">
        <v>10.08</v>
      </c>
      <c r="J41213">
        <v>10.06</v>
      </c>
      <c r="K41213">
        <v>79</v>
      </c>
      <c r="L41213">
        <v>14</v>
      </c>
      <c r="M41213" t="s">
        <v>176</v>
      </c>
    </row>
    <row r="41214" spans="1:13" hidden="1" x14ac:dyDescent="0.25">
      <c r="A41214" s="3">
        <v>40955</v>
      </c>
      <c r="B41214" s="16">
        <v>575</v>
      </c>
      <c r="C41214">
        <v>86304.7</v>
      </c>
      <c r="D41214">
        <v>86340.58</v>
      </c>
      <c r="E41214">
        <v>9.5500000000000007</v>
      </c>
      <c r="F41214">
        <v>9.52</v>
      </c>
      <c r="G41214" s="3">
        <v>41548</v>
      </c>
      <c r="H41214">
        <v>401</v>
      </c>
      <c r="I41214">
        <v>9.5500000000000007</v>
      </c>
      <c r="J41214">
        <v>9.52</v>
      </c>
      <c r="K41214">
        <v>8</v>
      </c>
      <c r="L41214">
        <v>10</v>
      </c>
      <c r="M41214" t="s">
        <v>156</v>
      </c>
    </row>
    <row r="41215" spans="1:13" hidden="1" x14ac:dyDescent="0.25">
      <c r="A41215" s="3">
        <v>40955</v>
      </c>
      <c r="B41215" s="16">
        <v>910</v>
      </c>
      <c r="C41215">
        <v>54916.04</v>
      </c>
      <c r="D41215">
        <v>54888.04</v>
      </c>
      <c r="E41215">
        <v>10.75</v>
      </c>
      <c r="F41215">
        <v>10.81</v>
      </c>
      <c r="G41215" s="3">
        <v>43102</v>
      </c>
      <c r="H41215">
        <v>1452</v>
      </c>
      <c r="I41215">
        <v>10.81</v>
      </c>
      <c r="J41215">
        <v>10.75</v>
      </c>
      <c r="K41215">
        <v>6</v>
      </c>
      <c r="L41215">
        <v>27</v>
      </c>
      <c r="M41215" t="s">
        <v>150</v>
      </c>
    </row>
    <row r="41216" spans="1:13" hidden="1" x14ac:dyDescent="0.25">
      <c r="A41216" s="3">
        <v>40955</v>
      </c>
      <c r="B41216" s="16">
        <v>2015</v>
      </c>
      <c r="C41216">
        <v>97394.2</v>
      </c>
      <c r="D41216">
        <v>97394.63</v>
      </c>
      <c r="E41216">
        <v>9.67</v>
      </c>
      <c r="F41216">
        <v>9.65</v>
      </c>
      <c r="G41216" s="3">
        <v>41061</v>
      </c>
      <c r="H41216">
        <v>72</v>
      </c>
      <c r="I41216">
        <v>9.68</v>
      </c>
      <c r="J41216">
        <v>9.65</v>
      </c>
      <c r="K41216">
        <v>11</v>
      </c>
      <c r="L41216">
        <v>4</v>
      </c>
      <c r="M41216" t="s">
        <v>215</v>
      </c>
    </row>
    <row r="41217" spans="1:13" hidden="1" x14ac:dyDescent="0.25">
      <c r="A41217" s="3">
        <v>40955</v>
      </c>
      <c r="B41217" s="16">
        <v>965</v>
      </c>
      <c r="C41217">
        <v>79909.850000000006</v>
      </c>
      <c r="D41217">
        <v>79977.440000000002</v>
      </c>
      <c r="E41217">
        <v>9.9700000000000006</v>
      </c>
      <c r="F41217">
        <v>9.93</v>
      </c>
      <c r="G41217" s="3">
        <v>41821</v>
      </c>
      <c r="H41217">
        <v>584</v>
      </c>
      <c r="I41217">
        <v>9.9700000000000006</v>
      </c>
      <c r="J41217">
        <v>9.93</v>
      </c>
      <c r="K41217">
        <v>22</v>
      </c>
      <c r="L41217">
        <v>13</v>
      </c>
      <c r="M41217" t="s">
        <v>175</v>
      </c>
    </row>
    <row r="41218" spans="1:13" hidden="1" x14ac:dyDescent="0.25">
      <c r="A41218" s="3">
        <v>40955</v>
      </c>
      <c r="B41218" s="16">
        <v>23660</v>
      </c>
      <c r="C41218">
        <v>81995.460000000006</v>
      </c>
      <c r="D41218">
        <v>82073.03</v>
      </c>
      <c r="E41218">
        <v>9.86</v>
      </c>
      <c r="F41218">
        <v>9.8000000000000007</v>
      </c>
      <c r="G41218" s="3">
        <v>41730</v>
      </c>
      <c r="H41218">
        <v>523</v>
      </c>
      <c r="I41218">
        <v>9.86</v>
      </c>
      <c r="J41218">
        <v>9.7799999999999994</v>
      </c>
      <c r="K41218">
        <v>169</v>
      </c>
      <c r="L41218">
        <v>12</v>
      </c>
      <c r="M41218" t="s">
        <v>170</v>
      </c>
    </row>
    <row r="41219" spans="1:13" hidden="1" x14ac:dyDescent="0.25">
      <c r="A41219" s="3">
        <v>40955</v>
      </c>
      <c r="B41219" s="16">
        <v>4535</v>
      </c>
      <c r="C41219">
        <v>94614.85</v>
      </c>
      <c r="D41219">
        <v>94638.46</v>
      </c>
      <c r="E41219">
        <v>9.3000000000000007</v>
      </c>
      <c r="F41219">
        <v>9.2899999999999991</v>
      </c>
      <c r="G41219" s="3">
        <v>41183</v>
      </c>
      <c r="H41219">
        <v>155</v>
      </c>
      <c r="I41219">
        <v>9.33</v>
      </c>
      <c r="J41219">
        <v>9.23</v>
      </c>
      <c r="K41219">
        <v>37</v>
      </c>
      <c r="L41219">
        <v>6</v>
      </c>
      <c r="M41219" t="s">
        <v>151</v>
      </c>
    </row>
    <row r="41220" spans="1:13" hidden="1" x14ac:dyDescent="0.25">
      <c r="A41220" s="3">
        <v>40955</v>
      </c>
      <c r="B41220" s="16">
        <v>12610</v>
      </c>
      <c r="C41220">
        <v>98154.82</v>
      </c>
      <c r="D41220">
        <v>98158.58</v>
      </c>
      <c r="E41220">
        <v>9.8350000000000009</v>
      </c>
      <c r="F41220">
        <v>9.82</v>
      </c>
      <c r="G41220" s="3">
        <v>41031</v>
      </c>
      <c r="H41220">
        <v>50</v>
      </c>
      <c r="I41220">
        <v>9.8350000000000009</v>
      </c>
      <c r="J41220">
        <v>9.8000000000000007</v>
      </c>
      <c r="K41220">
        <v>17</v>
      </c>
      <c r="L41220">
        <v>3</v>
      </c>
      <c r="M41220" t="s">
        <v>214</v>
      </c>
    </row>
    <row r="41221" spans="1:13" hidden="1" x14ac:dyDescent="0.25">
      <c r="A41221" s="3">
        <v>40955</v>
      </c>
      <c r="B41221" s="16">
        <v>23270</v>
      </c>
      <c r="C41221">
        <v>67958.850000000006</v>
      </c>
      <c r="D41221">
        <v>68006.95</v>
      </c>
      <c r="E41221">
        <v>10.51</v>
      </c>
      <c r="F41221">
        <v>10.49</v>
      </c>
      <c r="G41221" s="3">
        <v>42373</v>
      </c>
      <c r="H41221">
        <v>957</v>
      </c>
      <c r="I41221">
        <v>10.51</v>
      </c>
      <c r="J41221">
        <v>10.46</v>
      </c>
      <c r="K41221">
        <v>247</v>
      </c>
      <c r="L41221">
        <v>19</v>
      </c>
      <c r="M41221" t="s">
        <v>122</v>
      </c>
    </row>
    <row r="41222" spans="1:13" hidden="1" x14ac:dyDescent="0.25">
      <c r="A41222" s="3">
        <v>40955</v>
      </c>
      <c r="B41222" s="16">
        <v>9070</v>
      </c>
      <c r="C41222">
        <v>39586.42</v>
      </c>
      <c r="D41222">
        <v>39556</v>
      </c>
      <c r="E41222">
        <v>11.01</v>
      </c>
      <c r="F41222">
        <v>11.07</v>
      </c>
      <c r="G41222" s="3">
        <v>44200</v>
      </c>
      <c r="H41222">
        <v>2192</v>
      </c>
      <c r="I41222">
        <v>11.08</v>
      </c>
      <c r="J41222">
        <v>10.95</v>
      </c>
      <c r="K41222">
        <v>118</v>
      </c>
      <c r="L41222">
        <v>34</v>
      </c>
      <c r="M41222" t="s">
        <v>178</v>
      </c>
    </row>
    <row r="41223" spans="1:13" hidden="1" x14ac:dyDescent="0.25">
      <c r="A41223" s="3">
        <v>40955</v>
      </c>
      <c r="B41223" s="16">
        <v>15070</v>
      </c>
      <c r="C41223">
        <v>90649.78</v>
      </c>
      <c r="D41223">
        <v>90692.34</v>
      </c>
      <c r="E41223">
        <v>9.2799999999999994</v>
      </c>
      <c r="F41223">
        <v>9.26</v>
      </c>
      <c r="G41223" s="3">
        <v>41365</v>
      </c>
      <c r="H41223">
        <v>273</v>
      </c>
      <c r="I41223">
        <v>9.2799999999999994</v>
      </c>
      <c r="J41223">
        <v>9.24</v>
      </c>
      <c r="K41223">
        <v>32</v>
      </c>
      <c r="L41223">
        <v>8</v>
      </c>
      <c r="M41223" t="s">
        <v>161</v>
      </c>
    </row>
    <row r="41224" spans="1:13" hidden="1" x14ac:dyDescent="0.25">
      <c r="A41224" s="3">
        <v>40955</v>
      </c>
      <c r="B41224" s="16">
        <v>28675</v>
      </c>
      <c r="C41224">
        <v>61142.28</v>
      </c>
      <c r="D41224">
        <v>61089.38</v>
      </c>
      <c r="E41224">
        <v>10.6</v>
      </c>
      <c r="F41224">
        <v>10.66</v>
      </c>
      <c r="G41224" s="3">
        <v>42737</v>
      </c>
      <c r="H41224">
        <v>1206</v>
      </c>
      <c r="I41224">
        <v>10.67</v>
      </c>
      <c r="J41224">
        <v>10.59</v>
      </c>
      <c r="K41224">
        <v>580</v>
      </c>
      <c r="L41224">
        <v>23</v>
      </c>
      <c r="M41224" t="s">
        <v>119</v>
      </c>
    </row>
    <row r="41225" spans="1:13" hidden="1" x14ac:dyDescent="0.25">
      <c r="A41225" s="3">
        <v>40955</v>
      </c>
      <c r="B41225" s="16">
        <v>38225</v>
      </c>
      <c r="C41225">
        <v>99689.12</v>
      </c>
      <c r="D41225">
        <v>99689.27</v>
      </c>
      <c r="E41225">
        <v>10.307</v>
      </c>
      <c r="F41225">
        <v>10.3</v>
      </c>
      <c r="G41225" s="3">
        <v>40969</v>
      </c>
      <c r="H41225">
        <v>8</v>
      </c>
      <c r="I41225">
        <v>10.307</v>
      </c>
      <c r="J41225">
        <v>10.3</v>
      </c>
      <c r="K41225">
        <v>20</v>
      </c>
      <c r="L41225">
        <v>1</v>
      </c>
      <c r="M41225" t="s">
        <v>210</v>
      </c>
    </row>
    <row r="41226" spans="1:13" hidden="1" x14ac:dyDescent="0.25">
      <c r="A41226" s="3">
        <v>40955</v>
      </c>
      <c r="B41226" s="16">
        <v>64487</v>
      </c>
      <c r="C41226">
        <v>75690.22</v>
      </c>
      <c r="D41226">
        <v>75729.41</v>
      </c>
      <c r="E41226">
        <v>10.09</v>
      </c>
      <c r="F41226">
        <v>10.15</v>
      </c>
      <c r="G41226" s="3">
        <v>42006</v>
      </c>
      <c r="H41226">
        <v>711</v>
      </c>
      <c r="I41226">
        <v>10.18</v>
      </c>
      <c r="J41226">
        <v>10.09</v>
      </c>
      <c r="K41226">
        <v>671</v>
      </c>
      <c r="L41226">
        <v>15</v>
      </c>
      <c r="M41226" t="s">
        <v>131</v>
      </c>
    </row>
    <row r="41227" spans="1:13" hidden="1" x14ac:dyDescent="0.25">
      <c r="A41227" s="3">
        <v>40955</v>
      </c>
      <c r="B41227" s="16">
        <v>35787</v>
      </c>
      <c r="C41227">
        <v>88533.77</v>
      </c>
      <c r="D41227">
        <v>88563.85</v>
      </c>
      <c r="E41227">
        <v>9.3699999999999992</v>
      </c>
      <c r="F41227">
        <v>9.3699999999999992</v>
      </c>
      <c r="G41227" s="3">
        <v>41456</v>
      </c>
      <c r="H41227">
        <v>336</v>
      </c>
      <c r="I41227">
        <v>9.4</v>
      </c>
      <c r="J41227">
        <v>9.35</v>
      </c>
      <c r="K41227">
        <v>211</v>
      </c>
      <c r="L41227">
        <v>9</v>
      </c>
      <c r="M41227" t="s">
        <v>162</v>
      </c>
    </row>
    <row r="41228" spans="1:13" hidden="1" x14ac:dyDescent="0.25">
      <c r="A41228" s="3">
        <v>40955</v>
      </c>
      <c r="B41228" s="16">
        <v>69265</v>
      </c>
      <c r="C41228">
        <v>98872.8</v>
      </c>
      <c r="D41228">
        <v>98873.91</v>
      </c>
      <c r="E41228">
        <v>9.9700000000000006</v>
      </c>
      <c r="F41228">
        <v>9.9849999999999994</v>
      </c>
      <c r="G41228" s="3">
        <v>41001</v>
      </c>
      <c r="H41228">
        <v>30</v>
      </c>
      <c r="I41228">
        <v>9.99</v>
      </c>
      <c r="J41228">
        <v>9.9700000000000006</v>
      </c>
      <c r="K41228">
        <v>46</v>
      </c>
      <c r="L41228">
        <v>2</v>
      </c>
      <c r="M41228" t="s">
        <v>152</v>
      </c>
    </row>
    <row r="41229" spans="1:13" hidden="1" x14ac:dyDescent="0.25">
      <c r="A41229" s="3">
        <v>40955</v>
      </c>
      <c r="B41229" s="16">
        <v>215059</v>
      </c>
      <c r="C41229">
        <v>84112.61</v>
      </c>
      <c r="D41229">
        <v>84182.53</v>
      </c>
      <c r="E41229">
        <v>9.66</v>
      </c>
      <c r="F41229">
        <v>9.64</v>
      </c>
      <c r="G41229" s="3">
        <v>41641</v>
      </c>
      <c r="H41229">
        <v>462</v>
      </c>
      <c r="I41229">
        <v>9.68</v>
      </c>
      <c r="J41229">
        <v>9.6199999999999992</v>
      </c>
      <c r="K41229">
        <v>1025</v>
      </c>
      <c r="L41229">
        <v>11</v>
      </c>
      <c r="M41229" t="s">
        <v>130</v>
      </c>
    </row>
    <row r="41230" spans="1:13" hidden="1" x14ac:dyDescent="0.25">
      <c r="A41230" s="3">
        <v>40955</v>
      </c>
      <c r="B41230" s="16">
        <v>232305</v>
      </c>
      <c r="C41230">
        <v>96720.97</v>
      </c>
      <c r="D41230">
        <v>96731.36</v>
      </c>
      <c r="E41230">
        <v>9.52</v>
      </c>
      <c r="F41230">
        <v>9.5299999999999994</v>
      </c>
      <c r="G41230" s="3">
        <v>41092</v>
      </c>
      <c r="H41230">
        <v>92</v>
      </c>
      <c r="I41230">
        <v>9.5500000000000007</v>
      </c>
      <c r="J41230">
        <v>9.51</v>
      </c>
      <c r="K41230">
        <v>196</v>
      </c>
      <c r="L41230">
        <v>5</v>
      </c>
      <c r="M41230" t="s">
        <v>149</v>
      </c>
    </row>
    <row r="41231" spans="1:13" hidden="1" x14ac:dyDescent="0.25">
      <c r="A41231" s="3">
        <v>40955</v>
      </c>
      <c r="B41231" s="16">
        <v>269821</v>
      </c>
      <c r="C41231">
        <v>92621.04</v>
      </c>
      <c r="D41231">
        <v>92654.3</v>
      </c>
      <c r="E41231">
        <v>9.24</v>
      </c>
      <c r="F41231">
        <v>9.2100000000000009</v>
      </c>
      <c r="G41231" s="3">
        <v>41276</v>
      </c>
      <c r="H41231">
        <v>214</v>
      </c>
      <c r="I41231">
        <v>9.26</v>
      </c>
      <c r="J41231">
        <v>9.19</v>
      </c>
      <c r="K41231">
        <v>645</v>
      </c>
      <c r="L41231">
        <v>7</v>
      </c>
      <c r="M41231" t="s">
        <v>121</v>
      </c>
    </row>
    <row r="41232" spans="1:13" hidden="1" x14ac:dyDescent="0.25">
      <c r="A41232" s="3">
        <v>40956</v>
      </c>
      <c r="B41232" s="16">
        <v>0</v>
      </c>
      <c r="C41232">
        <v>25625.57</v>
      </c>
      <c r="D41232">
        <v>26013.77</v>
      </c>
      <c r="E41232">
        <v>0</v>
      </c>
      <c r="F41232">
        <v>0</v>
      </c>
      <c r="G41232" s="3">
        <v>45659</v>
      </c>
      <c r="H41232">
        <v>3182</v>
      </c>
      <c r="I41232">
        <v>0</v>
      </c>
      <c r="J41232">
        <v>0</v>
      </c>
      <c r="K41232">
        <v>0</v>
      </c>
      <c r="L41232">
        <v>38</v>
      </c>
      <c r="M41232" t="s">
        <v>189</v>
      </c>
    </row>
    <row r="41233" spans="1:13" hidden="1" x14ac:dyDescent="0.25">
      <c r="A41233" s="3">
        <v>40956</v>
      </c>
      <c r="B41233" s="16">
        <v>0</v>
      </c>
      <c r="C41233">
        <v>28519.65</v>
      </c>
      <c r="D41233">
        <v>28917.58</v>
      </c>
      <c r="E41233">
        <v>0</v>
      </c>
      <c r="F41233">
        <v>0</v>
      </c>
      <c r="G41233" s="3">
        <v>45293</v>
      </c>
      <c r="H41233">
        <v>2933</v>
      </c>
      <c r="I41233">
        <v>0</v>
      </c>
      <c r="J41233">
        <v>0</v>
      </c>
      <c r="K41233">
        <v>0</v>
      </c>
      <c r="L41233">
        <v>37</v>
      </c>
      <c r="M41233" t="s">
        <v>194</v>
      </c>
    </row>
    <row r="41234" spans="1:13" hidden="1" x14ac:dyDescent="0.25">
      <c r="A41234" s="3">
        <v>40956</v>
      </c>
      <c r="B41234" s="16">
        <v>0</v>
      </c>
      <c r="C41234">
        <v>41809.11</v>
      </c>
      <c r="D41234">
        <v>41869.89</v>
      </c>
      <c r="E41234">
        <v>0</v>
      </c>
      <c r="F41234">
        <v>0</v>
      </c>
      <c r="G41234" s="3">
        <v>44013</v>
      </c>
      <c r="H41234">
        <v>2067</v>
      </c>
      <c r="I41234">
        <v>0</v>
      </c>
      <c r="J41234">
        <v>0</v>
      </c>
      <c r="K41234">
        <v>0</v>
      </c>
      <c r="L41234">
        <v>32</v>
      </c>
      <c r="M41234" t="s">
        <v>211</v>
      </c>
    </row>
    <row r="41235" spans="1:13" hidden="1" x14ac:dyDescent="0.25">
      <c r="A41235" s="3">
        <v>40956</v>
      </c>
      <c r="B41235" s="16">
        <v>0</v>
      </c>
      <c r="C41235">
        <v>52052.04</v>
      </c>
      <c r="D41235">
        <v>52151.43</v>
      </c>
      <c r="E41235">
        <v>0</v>
      </c>
      <c r="F41235">
        <v>0</v>
      </c>
      <c r="G41235" s="3">
        <v>43283</v>
      </c>
      <c r="H41235">
        <v>1574</v>
      </c>
      <c r="I41235">
        <v>0</v>
      </c>
      <c r="J41235">
        <v>0</v>
      </c>
      <c r="K41235">
        <v>0</v>
      </c>
      <c r="L41235">
        <v>29</v>
      </c>
      <c r="M41235" t="s">
        <v>212</v>
      </c>
    </row>
    <row r="41236" spans="1:13" hidden="1" x14ac:dyDescent="0.25">
      <c r="A41236" s="3">
        <v>40956</v>
      </c>
      <c r="B41236" s="16">
        <v>0</v>
      </c>
      <c r="C41236">
        <v>53483.57</v>
      </c>
      <c r="D41236">
        <v>53578.720000000001</v>
      </c>
      <c r="E41236">
        <v>0</v>
      </c>
      <c r="F41236">
        <v>0</v>
      </c>
      <c r="G41236" s="3">
        <v>43192</v>
      </c>
      <c r="H41236">
        <v>1511</v>
      </c>
      <c r="I41236">
        <v>0</v>
      </c>
      <c r="J41236">
        <v>0</v>
      </c>
      <c r="K41236">
        <v>0</v>
      </c>
      <c r="L41236">
        <v>28</v>
      </c>
      <c r="M41236" t="s">
        <v>213</v>
      </c>
    </row>
    <row r="41237" spans="1:13" hidden="1" x14ac:dyDescent="0.25">
      <c r="A41237" s="3">
        <v>40956</v>
      </c>
      <c r="B41237" s="16">
        <v>0</v>
      </c>
      <c r="C41237">
        <v>31673.79</v>
      </c>
      <c r="D41237">
        <v>32078.639999999999</v>
      </c>
      <c r="E41237">
        <v>0</v>
      </c>
      <c r="F41237">
        <v>0</v>
      </c>
      <c r="G41237" s="3">
        <v>44928</v>
      </c>
      <c r="H41237">
        <v>2687</v>
      </c>
      <c r="I41237">
        <v>0</v>
      </c>
      <c r="J41237">
        <v>0</v>
      </c>
      <c r="K41237">
        <v>0</v>
      </c>
      <c r="L41237">
        <v>36</v>
      </c>
      <c r="M41237" t="s">
        <v>195</v>
      </c>
    </row>
    <row r="41238" spans="1:13" hidden="1" x14ac:dyDescent="0.25">
      <c r="A41238" s="3">
        <v>40956</v>
      </c>
      <c r="B41238" s="16">
        <v>0</v>
      </c>
      <c r="C41238">
        <v>59446.21</v>
      </c>
      <c r="D41238">
        <v>59532.24</v>
      </c>
      <c r="E41238">
        <v>0</v>
      </c>
      <c r="F41238">
        <v>0</v>
      </c>
      <c r="G41238" s="3">
        <v>42828</v>
      </c>
      <c r="H41238">
        <v>1267</v>
      </c>
      <c r="I41238">
        <v>0</v>
      </c>
      <c r="J41238">
        <v>0</v>
      </c>
      <c r="K41238">
        <v>0</v>
      </c>
      <c r="L41238">
        <v>24</v>
      </c>
      <c r="M41238" t="s">
        <v>192</v>
      </c>
    </row>
    <row r="41239" spans="1:13" hidden="1" x14ac:dyDescent="0.25">
      <c r="A41239" s="3">
        <v>40956</v>
      </c>
      <c r="B41239" s="16">
        <v>5</v>
      </c>
      <c r="C41239">
        <v>56289.55</v>
      </c>
      <c r="D41239">
        <v>56376.08</v>
      </c>
      <c r="E41239">
        <v>10.77</v>
      </c>
      <c r="F41239">
        <v>10.77</v>
      </c>
      <c r="G41239" s="3">
        <v>43010</v>
      </c>
      <c r="H41239">
        <v>1392</v>
      </c>
      <c r="I41239">
        <v>10.77</v>
      </c>
      <c r="J41239">
        <v>10.77</v>
      </c>
      <c r="K41239">
        <v>1</v>
      </c>
      <c r="L41239">
        <v>26</v>
      </c>
      <c r="M41239" t="s">
        <v>208</v>
      </c>
    </row>
    <row r="41240" spans="1:13" hidden="1" x14ac:dyDescent="0.25">
      <c r="A41240" s="3">
        <v>40956</v>
      </c>
      <c r="B41240" s="16">
        <v>5</v>
      </c>
      <c r="C41240">
        <v>40591.440000000002</v>
      </c>
      <c r="D41240">
        <v>40623.99</v>
      </c>
      <c r="E41240">
        <v>11.06</v>
      </c>
      <c r="F41240">
        <v>11.06</v>
      </c>
      <c r="G41240" s="3">
        <v>44105</v>
      </c>
      <c r="H41240">
        <v>2131</v>
      </c>
      <c r="I41240">
        <v>11.06</v>
      </c>
      <c r="J41240">
        <v>11.06</v>
      </c>
      <c r="K41240">
        <v>1</v>
      </c>
      <c r="L41240">
        <v>33</v>
      </c>
      <c r="M41240" t="s">
        <v>196</v>
      </c>
    </row>
    <row r="41241" spans="1:13" hidden="1" x14ac:dyDescent="0.25">
      <c r="A41241" s="3">
        <v>40956</v>
      </c>
      <c r="B41241" s="16">
        <v>0</v>
      </c>
      <c r="C41241">
        <v>49301.51</v>
      </c>
      <c r="D41241">
        <v>49412.17</v>
      </c>
      <c r="E41241">
        <v>0</v>
      </c>
      <c r="F41241">
        <v>0</v>
      </c>
      <c r="G41241" s="3">
        <v>43467</v>
      </c>
      <c r="H41241">
        <v>1696</v>
      </c>
      <c r="I41241">
        <v>0</v>
      </c>
      <c r="J41241">
        <v>0</v>
      </c>
      <c r="K41241">
        <v>0</v>
      </c>
      <c r="L41241">
        <v>30</v>
      </c>
      <c r="M41241" t="s">
        <v>168</v>
      </c>
    </row>
    <row r="41242" spans="1:13" hidden="1" x14ac:dyDescent="0.25">
      <c r="A41242" s="3">
        <v>40956</v>
      </c>
      <c r="B41242" s="16">
        <v>130</v>
      </c>
      <c r="C41242">
        <v>62735.08</v>
      </c>
      <c r="D41242">
        <v>62788.22</v>
      </c>
      <c r="E41242">
        <v>10.62</v>
      </c>
      <c r="F41242">
        <v>10.54</v>
      </c>
      <c r="G41242" s="3">
        <v>42646</v>
      </c>
      <c r="H41242">
        <v>1144</v>
      </c>
      <c r="I41242">
        <v>10.62</v>
      </c>
      <c r="J41242">
        <v>10.54</v>
      </c>
      <c r="K41242">
        <v>2</v>
      </c>
      <c r="L41242">
        <v>22</v>
      </c>
      <c r="M41242" t="s">
        <v>202</v>
      </c>
    </row>
    <row r="41243" spans="1:13" hidden="1" x14ac:dyDescent="0.25">
      <c r="A41243" s="3">
        <v>40956</v>
      </c>
      <c r="B41243" s="16">
        <v>5</v>
      </c>
      <c r="C41243">
        <v>57858.75</v>
      </c>
      <c r="D41243">
        <v>57943.67</v>
      </c>
      <c r="E41243">
        <v>10.74</v>
      </c>
      <c r="F41243">
        <v>10.74</v>
      </c>
      <c r="G41243" s="3">
        <v>42919</v>
      </c>
      <c r="H41243">
        <v>1328</v>
      </c>
      <c r="I41243">
        <v>10.74</v>
      </c>
      <c r="J41243">
        <v>10.74</v>
      </c>
      <c r="K41243">
        <v>1</v>
      </c>
      <c r="L41243">
        <v>25</v>
      </c>
      <c r="M41243" t="s">
        <v>207</v>
      </c>
    </row>
    <row r="41244" spans="1:13" hidden="1" x14ac:dyDescent="0.25">
      <c r="A41244" s="3">
        <v>40956</v>
      </c>
      <c r="B41244" s="16">
        <v>115</v>
      </c>
      <c r="C41244">
        <v>44209.95</v>
      </c>
      <c r="D41244">
        <v>44336.21</v>
      </c>
      <c r="E41244">
        <v>10.97</v>
      </c>
      <c r="F41244">
        <v>10.93</v>
      </c>
      <c r="G41244" s="3">
        <v>43832</v>
      </c>
      <c r="H41244">
        <v>1944</v>
      </c>
      <c r="I41244">
        <v>10.97</v>
      </c>
      <c r="J41244">
        <v>10.93</v>
      </c>
      <c r="K41244">
        <v>7</v>
      </c>
      <c r="L41244">
        <v>31</v>
      </c>
      <c r="M41244" t="s">
        <v>179</v>
      </c>
    </row>
    <row r="41245" spans="1:13" hidden="1" x14ac:dyDescent="0.25">
      <c r="A41245" s="3">
        <v>40956</v>
      </c>
      <c r="B41245" s="16">
        <v>55</v>
      </c>
      <c r="C41245">
        <v>64509.54</v>
      </c>
      <c r="D41245">
        <v>64596.67</v>
      </c>
      <c r="E41245">
        <v>10.54</v>
      </c>
      <c r="F41245">
        <v>10.56</v>
      </c>
      <c r="G41245" s="3">
        <v>42552</v>
      </c>
      <c r="H41245">
        <v>1079</v>
      </c>
      <c r="I41245">
        <v>10.56</v>
      </c>
      <c r="J41245">
        <v>10.54</v>
      </c>
      <c r="K41245">
        <v>2</v>
      </c>
      <c r="L41245">
        <v>21</v>
      </c>
      <c r="M41245" t="s">
        <v>186</v>
      </c>
    </row>
    <row r="41246" spans="1:13" hidden="1" x14ac:dyDescent="0.25">
      <c r="A41246" s="3">
        <v>40956</v>
      </c>
      <c r="B41246" s="16">
        <v>75</v>
      </c>
      <c r="C41246">
        <v>69911.34</v>
      </c>
      <c r="D41246">
        <v>70003.22</v>
      </c>
      <c r="E41246">
        <v>10.38</v>
      </c>
      <c r="F41246">
        <v>10.38</v>
      </c>
      <c r="G41246" s="3">
        <v>42278</v>
      </c>
      <c r="H41246">
        <v>896</v>
      </c>
      <c r="I41246">
        <v>10.38</v>
      </c>
      <c r="J41246">
        <v>10.38</v>
      </c>
      <c r="K41246">
        <v>5</v>
      </c>
      <c r="L41246">
        <v>18</v>
      </c>
      <c r="M41246" t="s">
        <v>187</v>
      </c>
    </row>
    <row r="41247" spans="1:13" hidden="1" x14ac:dyDescent="0.25">
      <c r="A41247" s="3">
        <v>40956</v>
      </c>
      <c r="B41247" s="16">
        <v>450</v>
      </c>
      <c r="C41247">
        <v>35409.51</v>
      </c>
      <c r="D41247">
        <v>35614.9</v>
      </c>
      <c r="E41247">
        <v>11.07</v>
      </c>
      <c r="F41247">
        <v>11.07</v>
      </c>
      <c r="G41247" s="3">
        <v>44564</v>
      </c>
      <c r="H41247">
        <v>2438</v>
      </c>
      <c r="I41247">
        <v>11.07</v>
      </c>
      <c r="J41247">
        <v>11.07</v>
      </c>
      <c r="K41247">
        <v>7</v>
      </c>
      <c r="L41247">
        <v>35</v>
      </c>
      <c r="M41247" t="s">
        <v>145</v>
      </c>
    </row>
    <row r="41248" spans="1:13" hidden="1" x14ac:dyDescent="0.25">
      <c r="A41248" s="3">
        <v>40956</v>
      </c>
      <c r="B41248" s="16">
        <v>80</v>
      </c>
      <c r="C41248">
        <v>71889.960000000006</v>
      </c>
      <c r="D41248">
        <v>72006.039999999994</v>
      </c>
      <c r="E41248">
        <v>10.29</v>
      </c>
      <c r="F41248">
        <v>10.29</v>
      </c>
      <c r="G41248" s="3">
        <v>42186</v>
      </c>
      <c r="H41248">
        <v>832</v>
      </c>
      <c r="I41248">
        <v>10.29</v>
      </c>
      <c r="J41248">
        <v>10.29</v>
      </c>
      <c r="K41248">
        <v>3</v>
      </c>
      <c r="L41248">
        <v>17</v>
      </c>
      <c r="M41248" t="s">
        <v>171</v>
      </c>
    </row>
    <row r="41249" spans="1:13" hidden="1" x14ac:dyDescent="0.25">
      <c r="A41249" s="3">
        <v>40956</v>
      </c>
      <c r="B41249" s="16">
        <v>185</v>
      </c>
      <c r="C41249">
        <v>66277.09</v>
      </c>
      <c r="D41249">
        <v>66386.080000000002</v>
      </c>
      <c r="E41249">
        <v>10.5</v>
      </c>
      <c r="F41249">
        <v>10.5</v>
      </c>
      <c r="G41249" s="3">
        <v>42461</v>
      </c>
      <c r="H41249">
        <v>1016</v>
      </c>
      <c r="I41249">
        <v>10.5</v>
      </c>
      <c r="J41249">
        <v>10.5</v>
      </c>
      <c r="K41249">
        <v>6</v>
      </c>
      <c r="L41249">
        <v>20</v>
      </c>
      <c r="M41249" t="s">
        <v>201</v>
      </c>
    </row>
    <row r="41250" spans="1:13" hidden="1" x14ac:dyDescent="0.25">
      <c r="A41250" s="3">
        <v>40956</v>
      </c>
      <c r="B41250" s="16">
        <v>0</v>
      </c>
      <c r="C41250">
        <v>73800.240000000005</v>
      </c>
      <c r="D41250">
        <v>73896.05</v>
      </c>
      <c r="E41250">
        <v>0</v>
      </c>
      <c r="F41250">
        <v>0</v>
      </c>
      <c r="G41250" s="3">
        <v>42095</v>
      </c>
      <c r="H41250">
        <v>771</v>
      </c>
      <c r="I41250">
        <v>0</v>
      </c>
      <c r="J41250">
        <v>0</v>
      </c>
      <c r="K41250">
        <v>0</v>
      </c>
      <c r="L41250">
        <v>16</v>
      </c>
      <c r="M41250" t="s">
        <v>169</v>
      </c>
    </row>
    <row r="41251" spans="1:13" hidden="1" x14ac:dyDescent="0.25">
      <c r="A41251" s="3">
        <v>40956</v>
      </c>
      <c r="B41251" s="16">
        <v>5</v>
      </c>
      <c r="C41251">
        <v>77839.66</v>
      </c>
      <c r="D41251">
        <v>77931.48</v>
      </c>
      <c r="E41251">
        <v>10.02</v>
      </c>
      <c r="F41251">
        <v>10.02</v>
      </c>
      <c r="G41251" s="3">
        <v>41913</v>
      </c>
      <c r="H41251">
        <v>648</v>
      </c>
      <c r="I41251">
        <v>10.02</v>
      </c>
      <c r="J41251">
        <v>10.02</v>
      </c>
      <c r="K41251">
        <v>1</v>
      </c>
      <c r="L41251">
        <v>14</v>
      </c>
      <c r="M41251" t="s">
        <v>176</v>
      </c>
    </row>
    <row r="41252" spans="1:13" hidden="1" x14ac:dyDescent="0.25">
      <c r="A41252" s="3">
        <v>40956</v>
      </c>
      <c r="B41252" s="16">
        <v>205</v>
      </c>
      <c r="C41252">
        <v>86374.11</v>
      </c>
      <c r="D41252">
        <v>86448.03</v>
      </c>
      <c r="E41252">
        <v>9.51</v>
      </c>
      <c r="F41252">
        <v>9.4600000000000009</v>
      </c>
      <c r="G41252" s="3">
        <v>41548</v>
      </c>
      <c r="H41252">
        <v>400</v>
      </c>
      <c r="I41252">
        <v>9.51</v>
      </c>
      <c r="J41252">
        <v>9.4600000000000009</v>
      </c>
      <c r="K41252">
        <v>5</v>
      </c>
      <c r="L41252">
        <v>10</v>
      </c>
      <c r="M41252" t="s">
        <v>156</v>
      </c>
    </row>
    <row r="41253" spans="1:13" hidden="1" x14ac:dyDescent="0.25">
      <c r="A41253" s="3">
        <v>40956</v>
      </c>
      <c r="B41253" s="16">
        <v>1145</v>
      </c>
      <c r="C41253">
        <v>54909.35</v>
      </c>
      <c r="D41253">
        <v>54997.37</v>
      </c>
      <c r="E41253">
        <v>10.76</v>
      </c>
      <c r="F41253">
        <v>10.77</v>
      </c>
      <c r="G41253" s="3">
        <v>43102</v>
      </c>
      <c r="H41253">
        <v>1451</v>
      </c>
      <c r="I41253">
        <v>10.77</v>
      </c>
      <c r="J41253">
        <v>10.76</v>
      </c>
      <c r="K41253">
        <v>15</v>
      </c>
      <c r="L41253">
        <v>27</v>
      </c>
      <c r="M41253" t="s">
        <v>150</v>
      </c>
    </row>
    <row r="41254" spans="1:13" hidden="1" x14ac:dyDescent="0.25">
      <c r="A41254" s="3">
        <v>40956</v>
      </c>
      <c r="B41254" s="16">
        <v>15040</v>
      </c>
      <c r="C41254">
        <v>97432.45</v>
      </c>
      <c r="D41254">
        <v>97435.35</v>
      </c>
      <c r="E41254">
        <v>9.66</v>
      </c>
      <c r="F41254">
        <v>9.66</v>
      </c>
      <c r="G41254" s="3">
        <v>41061</v>
      </c>
      <c r="H41254">
        <v>71</v>
      </c>
      <c r="I41254">
        <v>9.67</v>
      </c>
      <c r="J41254">
        <v>9.65</v>
      </c>
      <c r="K41254">
        <v>12</v>
      </c>
      <c r="L41254">
        <v>4</v>
      </c>
      <c r="M41254" t="s">
        <v>215</v>
      </c>
    </row>
    <row r="41255" spans="1:13" hidden="1" x14ac:dyDescent="0.25">
      <c r="A41255" s="3">
        <v>40956</v>
      </c>
      <c r="B41255" s="16">
        <v>125</v>
      </c>
      <c r="C41255">
        <v>80008.5</v>
      </c>
      <c r="D41255">
        <v>80093.11</v>
      </c>
      <c r="E41255">
        <v>9.94</v>
      </c>
      <c r="F41255">
        <v>9.91</v>
      </c>
      <c r="G41255" s="3">
        <v>41821</v>
      </c>
      <c r="H41255">
        <v>583</v>
      </c>
      <c r="I41255">
        <v>9.94</v>
      </c>
      <c r="J41255">
        <v>9.89</v>
      </c>
      <c r="K41255">
        <v>5</v>
      </c>
      <c r="L41255">
        <v>13</v>
      </c>
      <c r="M41255" t="s">
        <v>175</v>
      </c>
    </row>
    <row r="41256" spans="1:13" hidden="1" x14ac:dyDescent="0.25">
      <c r="A41256" s="3">
        <v>40956</v>
      </c>
      <c r="B41256" s="16">
        <v>4980</v>
      </c>
      <c r="C41256">
        <v>82104.899999999994</v>
      </c>
      <c r="D41256">
        <v>82166.570000000007</v>
      </c>
      <c r="E41256">
        <v>9.81</v>
      </c>
      <c r="F41256">
        <v>9.77</v>
      </c>
      <c r="G41256" s="3">
        <v>41730</v>
      </c>
      <c r="H41256">
        <v>522</v>
      </c>
      <c r="I41256">
        <v>9.81</v>
      </c>
      <c r="J41256">
        <v>9.74</v>
      </c>
      <c r="K41256">
        <v>12</v>
      </c>
      <c r="L41256">
        <v>12</v>
      </c>
      <c r="M41256" t="s">
        <v>170</v>
      </c>
    </row>
    <row r="41257" spans="1:13" hidden="1" x14ac:dyDescent="0.25">
      <c r="A41257" s="3">
        <v>40956</v>
      </c>
      <c r="B41257" s="16">
        <v>7856</v>
      </c>
      <c r="C41257">
        <v>94675.21</v>
      </c>
      <c r="D41257">
        <v>94693.22</v>
      </c>
      <c r="E41257">
        <v>9.26</v>
      </c>
      <c r="F41257">
        <v>9.26</v>
      </c>
      <c r="G41257" s="3">
        <v>41183</v>
      </c>
      <c r="H41257">
        <v>154</v>
      </c>
      <c r="I41257">
        <v>9.27</v>
      </c>
      <c r="J41257">
        <v>9.24</v>
      </c>
      <c r="K41257">
        <v>25</v>
      </c>
      <c r="L41257">
        <v>6</v>
      </c>
      <c r="M41257" t="s">
        <v>151</v>
      </c>
    </row>
    <row r="41258" spans="1:13" hidden="1" x14ac:dyDescent="0.25">
      <c r="A41258" s="3">
        <v>40956</v>
      </c>
      <c r="B41258" s="16">
        <v>12200</v>
      </c>
      <c r="C41258">
        <v>98196.69</v>
      </c>
      <c r="D41258">
        <v>98195.95</v>
      </c>
      <c r="E41258">
        <v>9.8049999999999997</v>
      </c>
      <c r="F41258">
        <v>9.8149999999999995</v>
      </c>
      <c r="G41258" s="3">
        <v>41031</v>
      </c>
      <c r="H41258">
        <v>49</v>
      </c>
      <c r="I41258">
        <v>9.82</v>
      </c>
      <c r="J41258">
        <v>9.77</v>
      </c>
      <c r="K41258">
        <v>14</v>
      </c>
      <c r="L41258">
        <v>3</v>
      </c>
      <c r="M41258" t="s">
        <v>214</v>
      </c>
    </row>
    <row r="41259" spans="1:13" hidden="1" x14ac:dyDescent="0.25">
      <c r="A41259" s="3">
        <v>40956</v>
      </c>
      <c r="B41259" s="16">
        <v>11810</v>
      </c>
      <c r="C41259">
        <v>68033.36</v>
      </c>
      <c r="D41259">
        <v>68105.240000000005</v>
      </c>
      <c r="E41259">
        <v>10.49</v>
      </c>
      <c r="F41259">
        <v>10.46</v>
      </c>
      <c r="G41259" s="3">
        <v>42373</v>
      </c>
      <c r="H41259">
        <v>956</v>
      </c>
      <c r="I41259">
        <v>10.49</v>
      </c>
      <c r="J41259">
        <v>10.44</v>
      </c>
      <c r="K41259">
        <v>85</v>
      </c>
      <c r="L41259">
        <v>19</v>
      </c>
      <c r="M41259" t="s">
        <v>122</v>
      </c>
    </row>
    <row r="41260" spans="1:13" hidden="1" x14ac:dyDescent="0.25">
      <c r="A41260" s="3">
        <v>40956</v>
      </c>
      <c r="B41260" s="16">
        <v>3365</v>
      </c>
      <c r="C41260">
        <v>39571.360000000001</v>
      </c>
      <c r="D41260">
        <v>39698.65</v>
      </c>
      <c r="E41260">
        <v>11.06</v>
      </c>
      <c r="F41260">
        <v>11.02</v>
      </c>
      <c r="G41260" s="3">
        <v>44200</v>
      </c>
      <c r="H41260">
        <v>2191</v>
      </c>
      <c r="I41260">
        <v>11.06</v>
      </c>
      <c r="J41260">
        <v>11.01</v>
      </c>
      <c r="K41260">
        <v>76</v>
      </c>
      <c r="L41260">
        <v>34</v>
      </c>
      <c r="M41260" t="s">
        <v>178</v>
      </c>
    </row>
    <row r="41261" spans="1:13" hidden="1" x14ac:dyDescent="0.25">
      <c r="A41261" s="3">
        <v>40956</v>
      </c>
      <c r="B41261" s="16">
        <v>9177</v>
      </c>
      <c r="C41261">
        <v>90727.56</v>
      </c>
      <c r="D41261">
        <v>90779.01</v>
      </c>
      <c r="E41261">
        <v>9.2200000000000006</v>
      </c>
      <c r="F41261">
        <v>9.1999999999999993</v>
      </c>
      <c r="G41261" s="3">
        <v>41365</v>
      </c>
      <c r="H41261">
        <v>272</v>
      </c>
      <c r="I41261">
        <v>9.2200000000000006</v>
      </c>
      <c r="J41261">
        <v>9.1999999999999993</v>
      </c>
      <c r="K41261">
        <v>23</v>
      </c>
      <c r="L41261">
        <v>8</v>
      </c>
      <c r="M41261" t="s">
        <v>161</v>
      </c>
    </row>
    <row r="41262" spans="1:13" hidden="1" x14ac:dyDescent="0.25">
      <c r="A41262" s="3">
        <v>40956</v>
      </c>
      <c r="B41262" s="16">
        <v>36006</v>
      </c>
      <c r="C41262">
        <v>61113.1</v>
      </c>
      <c r="D41262">
        <v>61221.36</v>
      </c>
      <c r="E41262">
        <v>10.62</v>
      </c>
      <c r="F41262">
        <v>10.62</v>
      </c>
      <c r="G41262" s="3">
        <v>42737</v>
      </c>
      <c r="H41262">
        <v>1205</v>
      </c>
      <c r="I41262">
        <v>10.66</v>
      </c>
      <c r="J41262">
        <v>10.61</v>
      </c>
      <c r="K41262">
        <v>331</v>
      </c>
      <c r="L41262">
        <v>23</v>
      </c>
      <c r="M41262" t="s">
        <v>119</v>
      </c>
    </row>
    <row r="41263" spans="1:13" hidden="1" x14ac:dyDescent="0.25">
      <c r="A41263" s="3">
        <v>40956</v>
      </c>
      <c r="B41263" s="16">
        <v>12050</v>
      </c>
      <c r="C41263">
        <v>99727.98</v>
      </c>
      <c r="D41263">
        <v>99728.31</v>
      </c>
      <c r="E41263">
        <v>10.3</v>
      </c>
      <c r="F41263">
        <v>10.29</v>
      </c>
      <c r="G41263" s="3">
        <v>40969</v>
      </c>
      <c r="H41263">
        <v>7</v>
      </c>
      <c r="I41263">
        <v>10.3</v>
      </c>
      <c r="J41263">
        <v>10.29</v>
      </c>
      <c r="K41263">
        <v>12</v>
      </c>
      <c r="L41263">
        <v>1</v>
      </c>
      <c r="M41263" t="s">
        <v>210</v>
      </c>
    </row>
    <row r="41264" spans="1:13" hidden="1" x14ac:dyDescent="0.25">
      <c r="A41264" s="3">
        <v>40956</v>
      </c>
      <c r="B41264" s="16">
        <v>49181</v>
      </c>
      <c r="C41264">
        <v>75758.820000000007</v>
      </c>
      <c r="D41264">
        <v>75837.48</v>
      </c>
      <c r="E41264">
        <v>10.11</v>
      </c>
      <c r="F41264">
        <v>10.130000000000001</v>
      </c>
      <c r="G41264" s="3">
        <v>42006</v>
      </c>
      <c r="H41264">
        <v>710</v>
      </c>
      <c r="I41264">
        <v>10.16</v>
      </c>
      <c r="J41264">
        <v>10.1</v>
      </c>
      <c r="K41264">
        <v>273</v>
      </c>
      <c r="L41264">
        <v>15</v>
      </c>
      <c r="M41264" t="s">
        <v>131</v>
      </c>
    </row>
    <row r="41265" spans="1:13" hidden="1" x14ac:dyDescent="0.25">
      <c r="A41265" s="3">
        <v>40956</v>
      </c>
      <c r="B41265" s="16">
        <v>37659</v>
      </c>
      <c r="C41265">
        <v>88598.24</v>
      </c>
      <c r="D41265">
        <v>88671.94</v>
      </c>
      <c r="E41265">
        <v>9.35</v>
      </c>
      <c r="F41265">
        <v>9.33</v>
      </c>
      <c r="G41265" s="3">
        <v>41456</v>
      </c>
      <c r="H41265">
        <v>335</v>
      </c>
      <c r="I41265">
        <v>9.36</v>
      </c>
      <c r="J41265">
        <v>9.31</v>
      </c>
      <c r="K41265">
        <v>140</v>
      </c>
      <c r="L41265">
        <v>9</v>
      </c>
      <c r="M41265" t="s">
        <v>162</v>
      </c>
    </row>
    <row r="41266" spans="1:13" hidden="1" x14ac:dyDescent="0.25">
      <c r="A41266" s="3">
        <v>40956</v>
      </c>
      <c r="B41266" s="16">
        <v>19730</v>
      </c>
      <c r="C41266">
        <v>98912.3</v>
      </c>
      <c r="D41266">
        <v>98911.76</v>
      </c>
      <c r="E41266">
        <v>9.9700000000000006</v>
      </c>
      <c r="F41266">
        <v>9.98</v>
      </c>
      <c r="G41266" s="3">
        <v>41001</v>
      </c>
      <c r="H41266">
        <v>29</v>
      </c>
      <c r="I41266">
        <v>9.98</v>
      </c>
      <c r="J41266">
        <v>9.9649999999999999</v>
      </c>
      <c r="K41266">
        <v>25</v>
      </c>
      <c r="L41266">
        <v>2</v>
      </c>
      <c r="M41266" t="s">
        <v>152</v>
      </c>
    </row>
    <row r="41267" spans="1:13" hidden="1" x14ac:dyDescent="0.25">
      <c r="A41267" s="3">
        <v>40956</v>
      </c>
      <c r="B41267" s="16">
        <v>201640</v>
      </c>
      <c r="C41267">
        <v>84215.22</v>
      </c>
      <c r="D41267">
        <v>84284.97</v>
      </c>
      <c r="E41267">
        <v>9.6300000000000008</v>
      </c>
      <c r="F41267">
        <v>9.61</v>
      </c>
      <c r="G41267" s="3">
        <v>41641</v>
      </c>
      <c r="H41267">
        <v>461</v>
      </c>
      <c r="I41267">
        <v>9.64</v>
      </c>
      <c r="J41267">
        <v>9.58</v>
      </c>
      <c r="K41267">
        <v>660</v>
      </c>
      <c r="L41267">
        <v>11</v>
      </c>
      <c r="M41267" t="s">
        <v>130</v>
      </c>
    </row>
    <row r="41268" spans="1:13" hidden="1" x14ac:dyDescent="0.25">
      <c r="A41268" s="3">
        <v>40956</v>
      </c>
      <c r="B41268" s="16">
        <v>215938</v>
      </c>
      <c r="C41268">
        <v>96768.92</v>
      </c>
      <c r="D41268">
        <v>96772.69</v>
      </c>
      <c r="E41268">
        <v>9.5</v>
      </c>
      <c r="F41268">
        <v>9.51</v>
      </c>
      <c r="G41268" s="3">
        <v>41092</v>
      </c>
      <c r="H41268">
        <v>91</v>
      </c>
      <c r="I41268">
        <v>9.52</v>
      </c>
      <c r="J41268">
        <v>9.49</v>
      </c>
      <c r="K41268">
        <v>160</v>
      </c>
      <c r="L41268">
        <v>5</v>
      </c>
      <c r="M41268" t="s">
        <v>149</v>
      </c>
    </row>
    <row r="41269" spans="1:13" hidden="1" x14ac:dyDescent="0.25">
      <c r="A41269" s="3">
        <v>40956</v>
      </c>
      <c r="B41269" s="16">
        <v>152277</v>
      </c>
      <c r="C41269">
        <v>92690.28</v>
      </c>
      <c r="D41269">
        <v>92715.97</v>
      </c>
      <c r="E41269">
        <v>9.19</v>
      </c>
      <c r="F41269">
        <v>9.16</v>
      </c>
      <c r="G41269" s="3">
        <v>41276</v>
      </c>
      <c r="H41269">
        <v>213</v>
      </c>
      <c r="I41269">
        <v>9.2100000000000009</v>
      </c>
      <c r="J41269">
        <v>9.16</v>
      </c>
      <c r="K41269">
        <v>303</v>
      </c>
      <c r="L41269">
        <v>7</v>
      </c>
      <c r="M41269" t="s">
        <v>121</v>
      </c>
    </row>
    <row r="41270" spans="1:13" hidden="1" x14ac:dyDescent="0.25">
      <c r="A41270" s="3">
        <v>40961</v>
      </c>
      <c r="B41270" s="16">
        <v>0</v>
      </c>
      <c r="C41270">
        <v>26023.91</v>
      </c>
      <c r="D41270">
        <v>25815.23</v>
      </c>
      <c r="E41270">
        <v>0</v>
      </c>
      <c r="F41270">
        <v>0</v>
      </c>
      <c r="G41270" s="3">
        <v>45659</v>
      </c>
      <c r="H41270">
        <v>3181</v>
      </c>
      <c r="I41270">
        <v>0</v>
      </c>
      <c r="J41270">
        <v>0</v>
      </c>
      <c r="K41270">
        <v>0</v>
      </c>
      <c r="L41270">
        <v>38</v>
      </c>
      <c r="M41270" t="s">
        <v>189</v>
      </c>
    </row>
    <row r="41271" spans="1:13" hidden="1" x14ac:dyDescent="0.25">
      <c r="A41271" s="3">
        <v>40961</v>
      </c>
      <c r="B41271" s="16">
        <v>0</v>
      </c>
      <c r="C41271">
        <v>28928.85</v>
      </c>
      <c r="D41271">
        <v>28715.11</v>
      </c>
      <c r="E41271">
        <v>0</v>
      </c>
      <c r="F41271">
        <v>0</v>
      </c>
      <c r="G41271" s="3">
        <v>45293</v>
      </c>
      <c r="H41271">
        <v>2932</v>
      </c>
      <c r="I41271">
        <v>0</v>
      </c>
      <c r="J41271">
        <v>0</v>
      </c>
      <c r="K41271">
        <v>0</v>
      </c>
      <c r="L41271">
        <v>37</v>
      </c>
      <c r="M41271" t="s">
        <v>194</v>
      </c>
    </row>
    <row r="41272" spans="1:13" hidden="1" x14ac:dyDescent="0.25">
      <c r="A41272" s="3">
        <v>40961</v>
      </c>
      <c r="B41272" s="16">
        <v>0</v>
      </c>
      <c r="C41272">
        <v>41886.21</v>
      </c>
      <c r="D41272">
        <v>41918.68</v>
      </c>
      <c r="E41272">
        <v>0</v>
      </c>
      <c r="F41272">
        <v>0</v>
      </c>
      <c r="G41272" s="3">
        <v>44013</v>
      </c>
      <c r="H41272">
        <v>2066</v>
      </c>
      <c r="I41272">
        <v>0</v>
      </c>
      <c r="J41272">
        <v>0</v>
      </c>
      <c r="K41272">
        <v>0</v>
      </c>
      <c r="L41272">
        <v>32</v>
      </c>
      <c r="M41272" t="s">
        <v>211</v>
      </c>
    </row>
    <row r="41273" spans="1:13" hidden="1" x14ac:dyDescent="0.25">
      <c r="A41273" s="3">
        <v>40961</v>
      </c>
      <c r="B41273" s="16">
        <v>0</v>
      </c>
      <c r="C41273">
        <v>52171.76</v>
      </c>
      <c r="D41273">
        <v>52208.480000000003</v>
      </c>
      <c r="E41273">
        <v>0</v>
      </c>
      <c r="F41273">
        <v>0</v>
      </c>
      <c r="G41273" s="3">
        <v>43283</v>
      </c>
      <c r="H41273">
        <v>1573</v>
      </c>
      <c r="I41273">
        <v>0</v>
      </c>
      <c r="J41273">
        <v>0</v>
      </c>
      <c r="K41273">
        <v>0</v>
      </c>
      <c r="L41273">
        <v>29</v>
      </c>
      <c r="M41273" t="s">
        <v>212</v>
      </c>
    </row>
    <row r="41274" spans="1:13" hidden="1" x14ac:dyDescent="0.25">
      <c r="A41274" s="3">
        <v>40961</v>
      </c>
      <c r="B41274" s="16">
        <v>0</v>
      </c>
      <c r="C41274">
        <v>53599.6</v>
      </c>
      <c r="D41274">
        <v>53618.18</v>
      </c>
      <c r="E41274">
        <v>0</v>
      </c>
      <c r="F41274">
        <v>0</v>
      </c>
      <c r="G41274" s="3">
        <v>43192</v>
      </c>
      <c r="H41274">
        <v>1510</v>
      </c>
      <c r="I41274">
        <v>0</v>
      </c>
      <c r="J41274">
        <v>0</v>
      </c>
      <c r="K41274">
        <v>0</v>
      </c>
      <c r="L41274">
        <v>28</v>
      </c>
      <c r="M41274" t="s">
        <v>213</v>
      </c>
    </row>
    <row r="41275" spans="1:13" hidden="1" x14ac:dyDescent="0.25">
      <c r="A41275" s="3">
        <v>40961</v>
      </c>
      <c r="B41275" s="16">
        <v>50</v>
      </c>
      <c r="C41275">
        <v>32091.14</v>
      </c>
      <c r="D41275">
        <v>31873.87</v>
      </c>
      <c r="E41275">
        <v>11.14</v>
      </c>
      <c r="F41275">
        <v>11.14</v>
      </c>
      <c r="G41275" s="3">
        <v>44928</v>
      </c>
      <c r="H41275">
        <v>2686</v>
      </c>
      <c r="I41275">
        <v>11.14</v>
      </c>
      <c r="J41275">
        <v>11.14</v>
      </c>
      <c r="K41275">
        <v>1</v>
      </c>
      <c r="L41275">
        <v>36</v>
      </c>
      <c r="M41275" t="s">
        <v>195</v>
      </c>
    </row>
    <row r="41276" spans="1:13" hidden="1" x14ac:dyDescent="0.25">
      <c r="A41276" s="3">
        <v>40961</v>
      </c>
      <c r="B41276" s="16">
        <v>0</v>
      </c>
      <c r="C41276">
        <v>59555.45</v>
      </c>
      <c r="D41276">
        <v>59558.98</v>
      </c>
      <c r="E41276">
        <v>0</v>
      </c>
      <c r="F41276">
        <v>0</v>
      </c>
      <c r="G41276" s="3">
        <v>42828</v>
      </c>
      <c r="H41276">
        <v>1266</v>
      </c>
      <c r="I41276">
        <v>0</v>
      </c>
      <c r="J41276">
        <v>0</v>
      </c>
      <c r="K41276">
        <v>0</v>
      </c>
      <c r="L41276">
        <v>24</v>
      </c>
      <c r="M41276" t="s">
        <v>192</v>
      </c>
    </row>
    <row r="41277" spans="1:13" hidden="1" x14ac:dyDescent="0.25">
      <c r="A41277" s="3">
        <v>40961</v>
      </c>
      <c r="B41277" s="16">
        <v>5</v>
      </c>
      <c r="C41277">
        <v>56398.06</v>
      </c>
      <c r="D41277">
        <v>56398.97</v>
      </c>
      <c r="E41277">
        <v>10.77</v>
      </c>
      <c r="F41277">
        <v>10.77</v>
      </c>
      <c r="G41277" s="3">
        <v>43010</v>
      </c>
      <c r="H41277">
        <v>1391</v>
      </c>
      <c r="I41277">
        <v>10.77</v>
      </c>
      <c r="J41277">
        <v>10.77</v>
      </c>
      <c r="K41277">
        <v>1</v>
      </c>
      <c r="L41277">
        <v>26</v>
      </c>
      <c r="M41277" t="s">
        <v>208</v>
      </c>
    </row>
    <row r="41278" spans="1:13" hidden="1" x14ac:dyDescent="0.25">
      <c r="A41278" s="3">
        <v>40961</v>
      </c>
      <c r="B41278" s="16">
        <v>5</v>
      </c>
      <c r="C41278">
        <v>40639.83</v>
      </c>
      <c r="D41278">
        <v>40672.33</v>
      </c>
      <c r="E41278">
        <v>11.05</v>
      </c>
      <c r="F41278">
        <v>11.05</v>
      </c>
      <c r="G41278" s="3">
        <v>44105</v>
      </c>
      <c r="H41278">
        <v>2130</v>
      </c>
      <c r="I41278">
        <v>11.05</v>
      </c>
      <c r="J41278">
        <v>11.05</v>
      </c>
      <c r="K41278">
        <v>1</v>
      </c>
      <c r="L41278">
        <v>33</v>
      </c>
      <c r="M41278" t="s">
        <v>196</v>
      </c>
    </row>
    <row r="41279" spans="1:13" hidden="1" x14ac:dyDescent="0.25">
      <c r="A41279" s="3">
        <v>40961</v>
      </c>
      <c r="B41279" s="16">
        <v>5</v>
      </c>
      <c r="C41279">
        <v>49431.43</v>
      </c>
      <c r="D41279">
        <v>49496.42</v>
      </c>
      <c r="E41279">
        <v>10.84</v>
      </c>
      <c r="F41279">
        <v>10.84</v>
      </c>
      <c r="G41279" s="3">
        <v>43467</v>
      </c>
      <c r="H41279">
        <v>1695</v>
      </c>
      <c r="I41279">
        <v>10.84</v>
      </c>
      <c r="J41279">
        <v>10.84</v>
      </c>
      <c r="K41279">
        <v>1</v>
      </c>
      <c r="L41279">
        <v>30</v>
      </c>
      <c r="M41279" t="s">
        <v>168</v>
      </c>
    </row>
    <row r="41280" spans="1:13" hidden="1" x14ac:dyDescent="0.25">
      <c r="A41280" s="3">
        <v>40961</v>
      </c>
      <c r="B41280" s="16">
        <v>5</v>
      </c>
      <c r="C41280">
        <v>62812.69</v>
      </c>
      <c r="D41280">
        <v>62787.22</v>
      </c>
      <c r="E41280">
        <v>10.63</v>
      </c>
      <c r="F41280">
        <v>10.63</v>
      </c>
      <c r="G41280" s="3">
        <v>42646</v>
      </c>
      <c r="H41280">
        <v>1143</v>
      </c>
      <c r="I41280">
        <v>10.63</v>
      </c>
      <c r="J41280">
        <v>10.63</v>
      </c>
      <c r="K41280">
        <v>1</v>
      </c>
      <c r="L41280">
        <v>22</v>
      </c>
      <c r="M41280" t="s">
        <v>202</v>
      </c>
    </row>
    <row r="41281" spans="1:13" hidden="1" x14ac:dyDescent="0.25">
      <c r="A41281" s="3">
        <v>40961</v>
      </c>
      <c r="B41281" s="16">
        <v>0</v>
      </c>
      <c r="C41281">
        <v>57966.26</v>
      </c>
      <c r="D41281">
        <v>57995.12</v>
      </c>
      <c r="E41281">
        <v>0</v>
      </c>
      <c r="F41281">
        <v>0</v>
      </c>
      <c r="G41281" s="3">
        <v>42919</v>
      </c>
      <c r="H41281">
        <v>1327</v>
      </c>
      <c r="I41281">
        <v>0</v>
      </c>
      <c r="J41281">
        <v>0</v>
      </c>
      <c r="K41281">
        <v>0</v>
      </c>
      <c r="L41281">
        <v>25</v>
      </c>
      <c r="M41281" t="s">
        <v>207</v>
      </c>
    </row>
    <row r="41282" spans="1:13" hidden="1" x14ac:dyDescent="0.25">
      <c r="A41282" s="3">
        <v>40961</v>
      </c>
      <c r="B41282" s="16">
        <v>35</v>
      </c>
      <c r="C41282">
        <v>44353.49</v>
      </c>
      <c r="D41282">
        <v>44385.81</v>
      </c>
      <c r="E41282">
        <v>10.92</v>
      </c>
      <c r="F41282">
        <v>10.92</v>
      </c>
      <c r="G41282" s="3">
        <v>43832</v>
      </c>
      <c r="H41282">
        <v>1943</v>
      </c>
      <c r="I41282">
        <v>10.92</v>
      </c>
      <c r="J41282">
        <v>10.92</v>
      </c>
      <c r="K41282">
        <v>1</v>
      </c>
      <c r="L41282">
        <v>31</v>
      </c>
      <c r="M41282" t="s">
        <v>179</v>
      </c>
    </row>
    <row r="41283" spans="1:13" hidden="1" x14ac:dyDescent="0.25">
      <c r="A41283" s="3">
        <v>40961</v>
      </c>
      <c r="B41283" s="16">
        <v>5</v>
      </c>
      <c r="C41283">
        <v>64621.85</v>
      </c>
      <c r="D41283">
        <v>64673.279999999999</v>
      </c>
      <c r="E41283">
        <v>10.54</v>
      </c>
      <c r="F41283">
        <v>10.54</v>
      </c>
      <c r="G41283" s="3">
        <v>42552</v>
      </c>
      <c r="H41283">
        <v>1078</v>
      </c>
      <c r="I41283">
        <v>10.54</v>
      </c>
      <c r="J41283">
        <v>10.54</v>
      </c>
      <c r="K41283">
        <v>1</v>
      </c>
      <c r="L41283">
        <v>21</v>
      </c>
      <c r="M41283" t="s">
        <v>186</v>
      </c>
    </row>
    <row r="41284" spans="1:13" hidden="1" x14ac:dyDescent="0.25">
      <c r="A41284" s="3">
        <v>40961</v>
      </c>
      <c r="B41284" s="16">
        <v>20</v>
      </c>
      <c r="C41284">
        <v>70030.509999999995</v>
      </c>
      <c r="D41284">
        <v>70007.78</v>
      </c>
      <c r="E41284">
        <v>10.39</v>
      </c>
      <c r="F41284">
        <v>10.39</v>
      </c>
      <c r="G41284" s="3">
        <v>42278</v>
      </c>
      <c r="H41284">
        <v>895</v>
      </c>
      <c r="I41284">
        <v>10.39</v>
      </c>
      <c r="J41284">
        <v>10.39</v>
      </c>
      <c r="K41284">
        <v>1</v>
      </c>
      <c r="L41284">
        <v>18</v>
      </c>
      <c r="M41284" t="s">
        <v>187</v>
      </c>
    </row>
    <row r="41285" spans="1:13" hidden="1" x14ac:dyDescent="0.25">
      <c r="A41285" s="3">
        <v>40961</v>
      </c>
      <c r="B41285" s="16">
        <v>5</v>
      </c>
      <c r="C41285">
        <v>35628.78</v>
      </c>
      <c r="D41285">
        <v>35629.74</v>
      </c>
      <c r="E41285">
        <v>11.07</v>
      </c>
      <c r="F41285">
        <v>11.07</v>
      </c>
      <c r="G41285" s="3">
        <v>44564</v>
      </c>
      <c r="H41285">
        <v>2437</v>
      </c>
      <c r="I41285">
        <v>11.07</v>
      </c>
      <c r="J41285">
        <v>11.07</v>
      </c>
      <c r="K41285">
        <v>1</v>
      </c>
      <c r="L41285">
        <v>35</v>
      </c>
      <c r="M41285" t="s">
        <v>145</v>
      </c>
    </row>
    <row r="41286" spans="1:13" hidden="1" x14ac:dyDescent="0.25">
      <c r="A41286" s="3">
        <v>40961</v>
      </c>
      <c r="B41286" s="16">
        <v>5</v>
      </c>
      <c r="C41286">
        <v>72034.11</v>
      </c>
      <c r="D41286">
        <v>72012.160000000003</v>
      </c>
      <c r="E41286">
        <v>10.3</v>
      </c>
      <c r="F41286">
        <v>10.3</v>
      </c>
      <c r="G41286" s="3">
        <v>42186</v>
      </c>
      <c r="H41286">
        <v>831</v>
      </c>
      <c r="I41286">
        <v>10.3</v>
      </c>
      <c r="J41286">
        <v>10.3</v>
      </c>
      <c r="K41286">
        <v>1</v>
      </c>
      <c r="L41286">
        <v>17</v>
      </c>
      <c r="M41286" t="s">
        <v>171</v>
      </c>
    </row>
    <row r="41287" spans="1:13" hidden="1" x14ac:dyDescent="0.25">
      <c r="A41287" s="3">
        <v>40961</v>
      </c>
      <c r="B41287" s="16">
        <v>5</v>
      </c>
      <c r="C41287">
        <v>66411.960000000006</v>
      </c>
      <c r="D41287">
        <v>66363.13</v>
      </c>
      <c r="E41287">
        <v>10.52</v>
      </c>
      <c r="F41287">
        <v>10.52</v>
      </c>
      <c r="G41287" s="3">
        <v>42461</v>
      </c>
      <c r="H41287">
        <v>1015</v>
      </c>
      <c r="I41287">
        <v>10.52</v>
      </c>
      <c r="J41287">
        <v>10.52</v>
      </c>
      <c r="K41287">
        <v>1</v>
      </c>
      <c r="L41287">
        <v>20</v>
      </c>
      <c r="M41287" t="s">
        <v>201</v>
      </c>
    </row>
    <row r="41288" spans="1:13" hidden="1" x14ac:dyDescent="0.25">
      <c r="A41288" s="3">
        <v>40961</v>
      </c>
      <c r="B41288" s="16">
        <v>0</v>
      </c>
      <c r="C41288">
        <v>73924.850000000006</v>
      </c>
      <c r="D41288">
        <v>73903.740000000005</v>
      </c>
      <c r="E41288">
        <v>0</v>
      </c>
      <c r="F41288">
        <v>0</v>
      </c>
      <c r="G41288" s="3">
        <v>42095</v>
      </c>
      <c r="H41288">
        <v>770</v>
      </c>
      <c r="I41288">
        <v>0</v>
      </c>
      <c r="J41288">
        <v>0</v>
      </c>
      <c r="K41288">
        <v>0</v>
      </c>
      <c r="L41288">
        <v>16</v>
      </c>
      <c r="M41288" t="s">
        <v>169</v>
      </c>
    </row>
    <row r="41289" spans="1:13" hidden="1" x14ac:dyDescent="0.25">
      <c r="A41289" s="3">
        <v>40961</v>
      </c>
      <c r="B41289" s="16">
        <v>5</v>
      </c>
      <c r="C41289">
        <v>77961.86</v>
      </c>
      <c r="D41289">
        <v>77942.55</v>
      </c>
      <c r="E41289">
        <v>10.029999999999999</v>
      </c>
      <c r="F41289">
        <v>10.029999999999999</v>
      </c>
      <c r="G41289" s="3">
        <v>41913</v>
      </c>
      <c r="H41289">
        <v>647</v>
      </c>
      <c r="I41289">
        <v>10.029999999999999</v>
      </c>
      <c r="J41289">
        <v>10.029999999999999</v>
      </c>
      <c r="K41289">
        <v>1</v>
      </c>
      <c r="L41289">
        <v>14</v>
      </c>
      <c r="M41289" t="s">
        <v>176</v>
      </c>
    </row>
    <row r="41290" spans="1:13" hidden="1" x14ac:dyDescent="0.25">
      <c r="A41290" s="3">
        <v>40961</v>
      </c>
      <c r="B41290" s="16">
        <v>5</v>
      </c>
      <c r="C41290">
        <v>86481.73</v>
      </c>
      <c r="D41290">
        <v>86428.28</v>
      </c>
      <c r="E41290">
        <v>9.5</v>
      </c>
      <c r="F41290">
        <v>9.5</v>
      </c>
      <c r="G41290" s="3">
        <v>41548</v>
      </c>
      <c r="H41290">
        <v>399</v>
      </c>
      <c r="I41290">
        <v>9.5</v>
      </c>
      <c r="J41290">
        <v>9.5</v>
      </c>
      <c r="K41290">
        <v>1</v>
      </c>
      <c r="L41290">
        <v>10</v>
      </c>
      <c r="M41290" t="s">
        <v>156</v>
      </c>
    </row>
    <row r="41291" spans="1:13" hidden="1" x14ac:dyDescent="0.25">
      <c r="A41291" s="3">
        <v>40961</v>
      </c>
      <c r="B41291" s="16">
        <v>155</v>
      </c>
      <c r="C41291">
        <v>55018.81</v>
      </c>
      <c r="D41291">
        <v>55019.7</v>
      </c>
      <c r="E41291">
        <v>10.77</v>
      </c>
      <c r="F41291">
        <v>10.77</v>
      </c>
      <c r="G41291" s="3">
        <v>43102</v>
      </c>
      <c r="H41291">
        <v>1450</v>
      </c>
      <c r="I41291">
        <v>10.77</v>
      </c>
      <c r="J41291">
        <v>10.77</v>
      </c>
      <c r="K41291">
        <v>8</v>
      </c>
      <c r="L41291">
        <v>27</v>
      </c>
      <c r="M41291" t="s">
        <v>150</v>
      </c>
    </row>
    <row r="41292" spans="1:13" hidden="1" x14ac:dyDescent="0.25">
      <c r="A41292" s="3">
        <v>40961</v>
      </c>
      <c r="B41292" s="16">
        <v>700</v>
      </c>
      <c r="C41292">
        <v>97473.33</v>
      </c>
      <c r="D41292">
        <v>97471.01</v>
      </c>
      <c r="E41292">
        <v>9.66</v>
      </c>
      <c r="F41292">
        <v>9.66</v>
      </c>
      <c r="G41292" s="3">
        <v>41061</v>
      </c>
      <c r="H41292">
        <v>70</v>
      </c>
      <c r="I41292">
        <v>9.66</v>
      </c>
      <c r="J41292">
        <v>9.66</v>
      </c>
      <c r="K41292">
        <v>2</v>
      </c>
      <c r="L41292">
        <v>4</v>
      </c>
      <c r="M41292" t="s">
        <v>215</v>
      </c>
    </row>
    <row r="41293" spans="1:13" hidden="1" x14ac:dyDescent="0.25">
      <c r="A41293" s="3">
        <v>40961</v>
      </c>
      <c r="B41293" s="16">
        <v>100</v>
      </c>
      <c r="C41293">
        <v>80124.33</v>
      </c>
      <c r="D41293">
        <v>80088.960000000006</v>
      </c>
      <c r="E41293">
        <v>9.93</v>
      </c>
      <c r="F41293">
        <v>9.93</v>
      </c>
      <c r="G41293" s="3">
        <v>41821</v>
      </c>
      <c r="H41293">
        <v>582</v>
      </c>
      <c r="I41293">
        <v>9.93</v>
      </c>
      <c r="J41293">
        <v>9.93</v>
      </c>
      <c r="K41293">
        <v>5</v>
      </c>
      <c r="L41293">
        <v>13</v>
      </c>
      <c r="M41293" t="s">
        <v>175</v>
      </c>
    </row>
    <row r="41294" spans="1:13" hidden="1" x14ac:dyDescent="0.25">
      <c r="A41294" s="3">
        <v>40961</v>
      </c>
      <c r="B41294" s="16">
        <v>2110</v>
      </c>
      <c r="C41294">
        <v>82198.600000000006</v>
      </c>
      <c r="D41294">
        <v>82149.740000000005</v>
      </c>
      <c r="E41294">
        <v>9.81</v>
      </c>
      <c r="F41294">
        <v>9.8000000000000007</v>
      </c>
      <c r="G41294" s="3">
        <v>41730</v>
      </c>
      <c r="H41294">
        <v>521</v>
      </c>
      <c r="I41294">
        <v>9.81</v>
      </c>
      <c r="J41294">
        <v>9.8000000000000007</v>
      </c>
      <c r="K41294">
        <v>9</v>
      </c>
      <c r="L41294">
        <v>12</v>
      </c>
      <c r="M41294" t="s">
        <v>170</v>
      </c>
    </row>
    <row r="41295" spans="1:13" hidden="1" x14ac:dyDescent="0.25">
      <c r="A41295" s="3">
        <v>40961</v>
      </c>
      <c r="B41295" s="16">
        <v>2020</v>
      </c>
      <c r="C41295">
        <v>94730.13</v>
      </c>
      <c r="D41295">
        <v>94715.94</v>
      </c>
      <c r="E41295">
        <v>9.2899999999999991</v>
      </c>
      <c r="F41295">
        <v>9.2899999999999991</v>
      </c>
      <c r="G41295" s="3">
        <v>41183</v>
      </c>
      <c r="H41295">
        <v>153</v>
      </c>
      <c r="I41295">
        <v>9.2899999999999991</v>
      </c>
      <c r="J41295">
        <v>9.2899999999999991</v>
      </c>
      <c r="K41295">
        <v>14</v>
      </c>
      <c r="L41295">
        <v>6</v>
      </c>
      <c r="M41295" t="s">
        <v>151</v>
      </c>
    </row>
    <row r="41296" spans="1:13" hidden="1" x14ac:dyDescent="0.25">
      <c r="A41296" s="3">
        <v>40961</v>
      </c>
      <c r="B41296" s="16">
        <v>220</v>
      </c>
      <c r="C41296">
        <v>98234.23</v>
      </c>
      <c r="D41296">
        <v>98233.29</v>
      </c>
      <c r="E41296">
        <v>9.8000000000000007</v>
      </c>
      <c r="F41296">
        <v>9.81</v>
      </c>
      <c r="G41296" s="3">
        <v>41031</v>
      </c>
      <c r="H41296">
        <v>48</v>
      </c>
      <c r="I41296">
        <v>9.81</v>
      </c>
      <c r="J41296">
        <v>9.8000000000000007</v>
      </c>
      <c r="K41296">
        <v>2</v>
      </c>
      <c r="L41296">
        <v>3</v>
      </c>
      <c r="M41296" t="s">
        <v>214</v>
      </c>
    </row>
    <row r="41297" spans="1:13" hidden="1" x14ac:dyDescent="0.25">
      <c r="A41297" s="3">
        <v>40961</v>
      </c>
      <c r="B41297" s="16">
        <v>1360</v>
      </c>
      <c r="C41297">
        <v>68131.789999999994</v>
      </c>
      <c r="D41297">
        <v>68108.350000000006</v>
      </c>
      <c r="E41297">
        <v>10.49</v>
      </c>
      <c r="F41297">
        <v>10.47</v>
      </c>
      <c r="G41297" s="3">
        <v>42373</v>
      </c>
      <c r="H41297">
        <v>955</v>
      </c>
      <c r="I41297">
        <v>10.5</v>
      </c>
      <c r="J41297">
        <v>10.46</v>
      </c>
      <c r="K41297">
        <v>12</v>
      </c>
      <c r="L41297">
        <v>19</v>
      </c>
      <c r="M41297" t="s">
        <v>122</v>
      </c>
    </row>
    <row r="41298" spans="1:13" hidden="1" x14ac:dyDescent="0.25">
      <c r="A41298" s="3">
        <v>40961</v>
      </c>
      <c r="B41298" s="16">
        <v>597</v>
      </c>
      <c r="C41298">
        <v>39714.120000000003</v>
      </c>
      <c r="D41298">
        <v>39715.120000000003</v>
      </c>
      <c r="E41298">
        <v>11.01</v>
      </c>
      <c r="F41298">
        <v>11.02</v>
      </c>
      <c r="G41298" s="3">
        <v>44200</v>
      </c>
      <c r="H41298">
        <v>2190</v>
      </c>
      <c r="I41298">
        <v>11.02</v>
      </c>
      <c r="J41298">
        <v>11.01</v>
      </c>
      <c r="K41298">
        <v>22</v>
      </c>
      <c r="L41298">
        <v>34</v>
      </c>
      <c r="M41298" t="s">
        <v>178</v>
      </c>
    </row>
    <row r="41299" spans="1:13" hidden="1" x14ac:dyDescent="0.25">
      <c r="A41299" s="3">
        <v>40961</v>
      </c>
      <c r="B41299" s="16">
        <v>500</v>
      </c>
      <c r="C41299">
        <v>90814.399999999994</v>
      </c>
      <c r="D41299">
        <v>90774.3</v>
      </c>
      <c r="E41299">
        <v>9.24</v>
      </c>
      <c r="F41299">
        <v>9.24</v>
      </c>
      <c r="G41299" s="3">
        <v>41365</v>
      </c>
      <c r="H41299">
        <v>271</v>
      </c>
      <c r="I41299">
        <v>9.24</v>
      </c>
      <c r="J41299">
        <v>9.24</v>
      </c>
      <c r="K41299">
        <v>3</v>
      </c>
      <c r="L41299">
        <v>8</v>
      </c>
      <c r="M41299" t="s">
        <v>161</v>
      </c>
    </row>
    <row r="41300" spans="1:13" hidden="1" x14ac:dyDescent="0.25">
      <c r="A41300" s="3">
        <v>40961</v>
      </c>
      <c r="B41300" s="16">
        <v>1930</v>
      </c>
      <c r="C41300">
        <v>61245.22</v>
      </c>
      <c r="D41300">
        <v>61219.05</v>
      </c>
      <c r="E41300">
        <v>10.65</v>
      </c>
      <c r="F41300">
        <v>10.63</v>
      </c>
      <c r="G41300" s="3">
        <v>42737</v>
      </c>
      <c r="H41300">
        <v>1204</v>
      </c>
      <c r="I41300">
        <v>10.65</v>
      </c>
      <c r="J41300">
        <v>10.63</v>
      </c>
      <c r="K41300">
        <v>37</v>
      </c>
      <c r="L41300">
        <v>23</v>
      </c>
      <c r="M41300" t="s">
        <v>119</v>
      </c>
    </row>
    <row r="41301" spans="1:13" hidden="1" x14ac:dyDescent="0.25">
      <c r="A41301" s="3">
        <v>40961</v>
      </c>
      <c r="B41301" s="16">
        <v>50</v>
      </c>
      <c r="C41301">
        <v>99767.18</v>
      </c>
      <c r="D41301">
        <v>99767.5</v>
      </c>
      <c r="E41301">
        <v>10.29</v>
      </c>
      <c r="F41301">
        <v>10.25</v>
      </c>
      <c r="G41301" s="3">
        <v>40969</v>
      </c>
      <c r="H41301">
        <v>6</v>
      </c>
      <c r="I41301">
        <v>10.29</v>
      </c>
      <c r="J41301">
        <v>10.25</v>
      </c>
      <c r="K41301">
        <v>4</v>
      </c>
      <c r="L41301">
        <v>1</v>
      </c>
      <c r="M41301" t="s">
        <v>210</v>
      </c>
    </row>
    <row r="41302" spans="1:13" hidden="1" x14ac:dyDescent="0.25">
      <c r="A41302" s="3">
        <v>40961</v>
      </c>
      <c r="B41302" s="16">
        <v>9795</v>
      </c>
      <c r="C41302">
        <v>75867.039999999994</v>
      </c>
      <c r="D41302">
        <v>75846.759999999995</v>
      </c>
      <c r="E41302">
        <v>10.15</v>
      </c>
      <c r="F41302">
        <v>10.130000000000001</v>
      </c>
      <c r="G41302" s="3">
        <v>42006</v>
      </c>
      <c r="H41302">
        <v>709</v>
      </c>
      <c r="I41302">
        <v>10.15</v>
      </c>
      <c r="J41302">
        <v>10.130000000000001</v>
      </c>
      <c r="K41302">
        <v>58</v>
      </c>
      <c r="L41302">
        <v>15</v>
      </c>
      <c r="M41302" t="s">
        <v>131</v>
      </c>
    </row>
    <row r="41303" spans="1:13" hidden="1" x14ac:dyDescent="0.25">
      <c r="A41303" s="3">
        <v>40961</v>
      </c>
      <c r="B41303" s="16">
        <v>2707</v>
      </c>
      <c r="C41303">
        <v>88706.5</v>
      </c>
      <c r="D41303">
        <v>88681.48</v>
      </c>
      <c r="E41303">
        <v>9.33</v>
      </c>
      <c r="F41303">
        <v>9.34</v>
      </c>
      <c r="G41303" s="3">
        <v>41456</v>
      </c>
      <c r="H41303">
        <v>334</v>
      </c>
      <c r="I41303">
        <v>9.35</v>
      </c>
      <c r="J41303">
        <v>9.33</v>
      </c>
      <c r="K41303">
        <v>32</v>
      </c>
      <c r="L41303">
        <v>9</v>
      </c>
      <c r="M41303" t="s">
        <v>162</v>
      </c>
    </row>
    <row r="41304" spans="1:13" hidden="1" x14ac:dyDescent="0.25">
      <c r="A41304" s="3">
        <v>40961</v>
      </c>
      <c r="B41304" s="16">
        <v>1555</v>
      </c>
      <c r="C41304">
        <v>98950.32</v>
      </c>
      <c r="D41304">
        <v>98948.68</v>
      </c>
      <c r="E41304">
        <v>9.9600000000000009</v>
      </c>
      <c r="F41304">
        <v>9.9789999999999992</v>
      </c>
      <c r="G41304" s="3">
        <v>41001</v>
      </c>
      <c r="H41304">
        <v>28</v>
      </c>
      <c r="I41304">
        <v>9.9789999999999992</v>
      </c>
      <c r="J41304">
        <v>9.9600000000000009</v>
      </c>
      <c r="K41304">
        <v>6</v>
      </c>
      <c r="L41304">
        <v>2</v>
      </c>
      <c r="M41304" t="s">
        <v>152</v>
      </c>
    </row>
    <row r="41305" spans="1:13" hidden="1" x14ac:dyDescent="0.25">
      <c r="A41305" s="3">
        <v>40961</v>
      </c>
      <c r="B41305" s="16">
        <v>37960</v>
      </c>
      <c r="C41305">
        <v>84317.82</v>
      </c>
      <c r="D41305">
        <v>84287.01</v>
      </c>
      <c r="E41305">
        <v>9.6</v>
      </c>
      <c r="F41305">
        <v>9.6300000000000008</v>
      </c>
      <c r="G41305" s="3">
        <v>41641</v>
      </c>
      <c r="H41305">
        <v>460</v>
      </c>
      <c r="I41305">
        <v>9.64</v>
      </c>
      <c r="J41305">
        <v>9.6</v>
      </c>
      <c r="K41305">
        <v>166</v>
      </c>
      <c r="L41305">
        <v>11</v>
      </c>
      <c r="M41305" t="s">
        <v>130</v>
      </c>
    </row>
    <row r="41306" spans="1:13" hidden="1" x14ac:dyDescent="0.25">
      <c r="A41306" s="3">
        <v>40961</v>
      </c>
      <c r="B41306" s="16">
        <v>29707</v>
      </c>
      <c r="C41306">
        <v>96810.41</v>
      </c>
      <c r="D41306">
        <v>96807.58</v>
      </c>
      <c r="E41306">
        <v>9.5</v>
      </c>
      <c r="F41306">
        <v>9.51</v>
      </c>
      <c r="G41306" s="3">
        <v>41092</v>
      </c>
      <c r="H41306">
        <v>90</v>
      </c>
      <c r="I41306">
        <v>9.52</v>
      </c>
      <c r="J41306">
        <v>9.5</v>
      </c>
      <c r="K41306">
        <v>44</v>
      </c>
      <c r="L41306">
        <v>5</v>
      </c>
      <c r="M41306" t="s">
        <v>149</v>
      </c>
    </row>
    <row r="41307" spans="1:13" hidden="1" x14ac:dyDescent="0.25">
      <c r="A41307" s="3">
        <v>40961</v>
      </c>
      <c r="B41307" s="16">
        <v>34670</v>
      </c>
      <c r="C41307">
        <v>92752.11</v>
      </c>
      <c r="D41307">
        <v>92733.73</v>
      </c>
      <c r="E41307">
        <v>9.18</v>
      </c>
      <c r="F41307">
        <v>9.1999999999999993</v>
      </c>
      <c r="G41307" s="3">
        <v>41276</v>
      </c>
      <c r="H41307">
        <v>212</v>
      </c>
      <c r="I41307">
        <v>9.2200000000000006</v>
      </c>
      <c r="J41307">
        <v>9.18</v>
      </c>
      <c r="K41307">
        <v>145</v>
      </c>
      <c r="L41307">
        <v>7</v>
      </c>
      <c r="M41307" t="s">
        <v>121</v>
      </c>
    </row>
    <row r="41308" spans="1:13" hidden="1" x14ac:dyDescent="0.25">
      <c r="A41308" s="3">
        <v>40962</v>
      </c>
      <c r="B41308" s="16">
        <v>0</v>
      </c>
      <c r="C41308">
        <v>25825.26</v>
      </c>
      <c r="D41308">
        <v>25500.65</v>
      </c>
      <c r="E41308">
        <v>0</v>
      </c>
      <c r="F41308">
        <v>0</v>
      </c>
      <c r="G41308" s="3">
        <v>45659</v>
      </c>
      <c r="H41308">
        <v>3180</v>
      </c>
      <c r="I41308">
        <v>0</v>
      </c>
      <c r="J41308">
        <v>0</v>
      </c>
      <c r="K41308">
        <v>0</v>
      </c>
      <c r="L41308">
        <v>38</v>
      </c>
      <c r="M41308" t="s">
        <v>189</v>
      </c>
    </row>
    <row r="41309" spans="1:13" hidden="1" x14ac:dyDescent="0.25">
      <c r="A41309" s="3">
        <v>40962</v>
      </c>
      <c r="B41309" s="16">
        <v>0</v>
      </c>
      <c r="C41309">
        <v>28726.27</v>
      </c>
      <c r="D41309">
        <v>28393.49</v>
      </c>
      <c r="E41309">
        <v>0</v>
      </c>
      <c r="F41309">
        <v>0</v>
      </c>
      <c r="G41309" s="3">
        <v>45293</v>
      </c>
      <c r="H41309">
        <v>2931</v>
      </c>
      <c r="I41309">
        <v>0</v>
      </c>
      <c r="J41309">
        <v>0</v>
      </c>
      <c r="K41309">
        <v>0</v>
      </c>
      <c r="L41309">
        <v>37</v>
      </c>
      <c r="M41309" t="s">
        <v>194</v>
      </c>
    </row>
    <row r="41310" spans="1:13" hidden="1" x14ac:dyDescent="0.25">
      <c r="A41310" s="3">
        <v>40962</v>
      </c>
      <c r="B41310" s="16">
        <v>0</v>
      </c>
      <c r="C41310">
        <v>41934.97</v>
      </c>
      <c r="D41310">
        <v>41582.51</v>
      </c>
      <c r="E41310">
        <v>0</v>
      </c>
      <c r="F41310">
        <v>0</v>
      </c>
      <c r="G41310" s="3">
        <v>44013</v>
      </c>
      <c r="H41310">
        <v>2065</v>
      </c>
      <c r="I41310">
        <v>0</v>
      </c>
      <c r="J41310">
        <v>0</v>
      </c>
      <c r="K41310">
        <v>0</v>
      </c>
      <c r="L41310">
        <v>32</v>
      </c>
      <c r="M41310" t="s">
        <v>211</v>
      </c>
    </row>
    <row r="41311" spans="1:13" hidden="1" x14ac:dyDescent="0.25">
      <c r="A41311" s="3">
        <v>40962</v>
      </c>
      <c r="B41311" s="16">
        <v>0</v>
      </c>
      <c r="C41311">
        <v>52228.77</v>
      </c>
      <c r="D41311">
        <v>51828.78</v>
      </c>
      <c r="E41311">
        <v>0</v>
      </c>
      <c r="F41311">
        <v>0</v>
      </c>
      <c r="G41311" s="3">
        <v>43283</v>
      </c>
      <c r="H41311">
        <v>1572</v>
      </c>
      <c r="I41311">
        <v>0</v>
      </c>
      <c r="J41311">
        <v>0</v>
      </c>
      <c r="K41311">
        <v>0</v>
      </c>
      <c r="L41311">
        <v>29</v>
      </c>
      <c r="M41311" t="s">
        <v>212</v>
      </c>
    </row>
    <row r="41312" spans="1:13" hidden="1" x14ac:dyDescent="0.25">
      <c r="A41312" s="3">
        <v>40962</v>
      </c>
      <c r="B41312" s="16">
        <v>0</v>
      </c>
      <c r="C41312">
        <v>53639.02</v>
      </c>
      <c r="D41312">
        <v>53264.77</v>
      </c>
      <c r="E41312">
        <v>0</v>
      </c>
      <c r="F41312">
        <v>0</v>
      </c>
      <c r="G41312" s="3">
        <v>43192</v>
      </c>
      <c r="H41312">
        <v>1509</v>
      </c>
      <c r="I41312">
        <v>0</v>
      </c>
      <c r="J41312">
        <v>0</v>
      </c>
      <c r="K41312">
        <v>0</v>
      </c>
      <c r="L41312">
        <v>28</v>
      </c>
      <c r="M41312" t="s">
        <v>213</v>
      </c>
    </row>
    <row r="41313" spans="1:13" hidden="1" x14ac:dyDescent="0.25">
      <c r="A41313" s="3">
        <v>40962</v>
      </c>
      <c r="B41313" s="16">
        <v>0</v>
      </c>
      <c r="C41313">
        <v>31886.26</v>
      </c>
      <c r="D41313">
        <v>31547.7</v>
      </c>
      <c r="E41313">
        <v>0</v>
      </c>
      <c r="F41313">
        <v>0</v>
      </c>
      <c r="G41313" s="3">
        <v>44928</v>
      </c>
      <c r="H41313">
        <v>2685</v>
      </c>
      <c r="I41313">
        <v>0</v>
      </c>
      <c r="J41313">
        <v>0</v>
      </c>
      <c r="K41313">
        <v>0</v>
      </c>
      <c r="L41313">
        <v>36</v>
      </c>
      <c r="M41313" t="s">
        <v>195</v>
      </c>
    </row>
    <row r="41314" spans="1:13" hidden="1" x14ac:dyDescent="0.25">
      <c r="A41314" s="3">
        <v>40962</v>
      </c>
      <c r="B41314" s="16">
        <v>0</v>
      </c>
      <c r="C41314">
        <v>59582.13</v>
      </c>
      <c r="D41314">
        <v>59309.25</v>
      </c>
      <c r="E41314">
        <v>0</v>
      </c>
      <c r="F41314">
        <v>0</v>
      </c>
      <c r="G41314" s="3">
        <v>42828</v>
      </c>
      <c r="H41314">
        <v>1265</v>
      </c>
      <c r="I41314">
        <v>0</v>
      </c>
      <c r="J41314">
        <v>0</v>
      </c>
      <c r="K41314">
        <v>0</v>
      </c>
      <c r="L41314">
        <v>24</v>
      </c>
      <c r="M41314" t="s">
        <v>192</v>
      </c>
    </row>
    <row r="41315" spans="1:13" hidden="1" x14ac:dyDescent="0.25">
      <c r="A41315" s="3">
        <v>40962</v>
      </c>
      <c r="B41315" s="16">
        <v>5</v>
      </c>
      <c r="C41315">
        <v>56420.89</v>
      </c>
      <c r="D41315">
        <v>56166.05</v>
      </c>
      <c r="E41315">
        <v>10.86</v>
      </c>
      <c r="F41315">
        <v>10.86</v>
      </c>
      <c r="G41315" s="3">
        <v>43010</v>
      </c>
      <c r="H41315">
        <v>1390</v>
      </c>
      <c r="I41315">
        <v>10.86</v>
      </c>
      <c r="J41315">
        <v>10.86</v>
      </c>
      <c r="K41315">
        <v>1</v>
      </c>
      <c r="L41315">
        <v>26</v>
      </c>
      <c r="M41315" t="s">
        <v>208</v>
      </c>
    </row>
    <row r="41316" spans="1:13" hidden="1" x14ac:dyDescent="0.25">
      <c r="A41316" s="3">
        <v>40962</v>
      </c>
      <c r="B41316" s="16">
        <v>5</v>
      </c>
      <c r="C41316">
        <v>40688.14</v>
      </c>
      <c r="D41316">
        <v>40376.239999999998</v>
      </c>
      <c r="E41316">
        <v>11.15</v>
      </c>
      <c r="F41316">
        <v>11.15</v>
      </c>
      <c r="G41316" s="3">
        <v>44105</v>
      </c>
      <c r="H41316">
        <v>2129</v>
      </c>
      <c r="I41316">
        <v>11.15</v>
      </c>
      <c r="J41316">
        <v>11.15</v>
      </c>
      <c r="K41316">
        <v>1</v>
      </c>
      <c r="L41316">
        <v>33</v>
      </c>
      <c r="M41316" t="s">
        <v>196</v>
      </c>
    </row>
    <row r="41317" spans="1:13" hidden="1" x14ac:dyDescent="0.25">
      <c r="A41317" s="3">
        <v>40962</v>
      </c>
      <c r="B41317" s="16">
        <v>0</v>
      </c>
      <c r="C41317">
        <v>49515.66</v>
      </c>
      <c r="D41317">
        <v>49070.47</v>
      </c>
      <c r="E41317">
        <v>0</v>
      </c>
      <c r="F41317">
        <v>0</v>
      </c>
      <c r="G41317" s="3">
        <v>43467</v>
      </c>
      <c r="H41317">
        <v>1694</v>
      </c>
      <c r="I41317">
        <v>0</v>
      </c>
      <c r="J41317">
        <v>0</v>
      </c>
      <c r="K41317">
        <v>0</v>
      </c>
      <c r="L41317">
        <v>30</v>
      </c>
      <c r="M41317" t="s">
        <v>168</v>
      </c>
    </row>
    <row r="41318" spans="1:13" hidden="1" x14ac:dyDescent="0.25">
      <c r="A41318" s="3">
        <v>40962</v>
      </c>
      <c r="B41318" s="16">
        <v>135</v>
      </c>
      <c r="C41318">
        <v>62811.63</v>
      </c>
      <c r="D41318">
        <v>62577.71</v>
      </c>
      <c r="E41318">
        <v>10.65</v>
      </c>
      <c r="F41318">
        <v>10.72</v>
      </c>
      <c r="G41318" s="3">
        <v>42646</v>
      </c>
      <c r="H41318">
        <v>1142</v>
      </c>
      <c r="I41318">
        <v>10.72</v>
      </c>
      <c r="J41318">
        <v>10.65</v>
      </c>
      <c r="K41318">
        <v>3</v>
      </c>
      <c r="L41318">
        <v>22</v>
      </c>
      <c r="M41318" t="s">
        <v>202</v>
      </c>
    </row>
    <row r="41319" spans="1:13" hidden="1" x14ac:dyDescent="0.25">
      <c r="A41319" s="3">
        <v>40962</v>
      </c>
      <c r="B41319" s="16">
        <v>5</v>
      </c>
      <c r="C41319">
        <v>58017.66</v>
      </c>
      <c r="D41319">
        <v>57739.519999999997</v>
      </c>
      <c r="E41319">
        <v>10.83</v>
      </c>
      <c r="F41319">
        <v>10.83</v>
      </c>
      <c r="G41319" s="3">
        <v>42919</v>
      </c>
      <c r="H41319">
        <v>1326</v>
      </c>
      <c r="I41319">
        <v>10.83</v>
      </c>
      <c r="J41319">
        <v>10.83</v>
      </c>
      <c r="K41319">
        <v>1</v>
      </c>
      <c r="L41319">
        <v>25</v>
      </c>
      <c r="M41319" t="s">
        <v>207</v>
      </c>
    </row>
    <row r="41320" spans="1:13" hidden="1" x14ac:dyDescent="0.25">
      <c r="A41320" s="3">
        <v>40962</v>
      </c>
      <c r="B41320" s="16">
        <v>10</v>
      </c>
      <c r="C41320">
        <v>44403.06</v>
      </c>
      <c r="D41320">
        <v>43967.48</v>
      </c>
      <c r="E41320">
        <v>10.99</v>
      </c>
      <c r="F41320">
        <v>11.06</v>
      </c>
      <c r="G41320" s="3">
        <v>43832</v>
      </c>
      <c r="H41320">
        <v>1942</v>
      </c>
      <c r="I41320">
        <v>11.06</v>
      </c>
      <c r="J41320">
        <v>10.99</v>
      </c>
      <c r="K41320">
        <v>2</v>
      </c>
      <c r="L41320">
        <v>31</v>
      </c>
      <c r="M41320" t="s">
        <v>179</v>
      </c>
    </row>
    <row r="41321" spans="1:13" hidden="1" x14ac:dyDescent="0.25">
      <c r="A41321" s="3">
        <v>40962</v>
      </c>
      <c r="B41321" s="16">
        <v>65</v>
      </c>
      <c r="C41321">
        <v>64698.42</v>
      </c>
      <c r="D41321">
        <v>64394.69</v>
      </c>
      <c r="E41321">
        <v>10.66</v>
      </c>
      <c r="F41321">
        <v>10.66</v>
      </c>
      <c r="G41321" s="3">
        <v>42552</v>
      </c>
      <c r="H41321">
        <v>1077</v>
      </c>
      <c r="I41321">
        <v>10.66</v>
      </c>
      <c r="J41321">
        <v>10.66</v>
      </c>
      <c r="K41321">
        <v>4</v>
      </c>
      <c r="L41321">
        <v>21</v>
      </c>
      <c r="M41321" t="s">
        <v>186</v>
      </c>
    </row>
    <row r="41322" spans="1:13" hidden="1" x14ac:dyDescent="0.25">
      <c r="A41322" s="3">
        <v>40962</v>
      </c>
      <c r="B41322" s="16">
        <v>50</v>
      </c>
      <c r="C41322">
        <v>70034.990000000005</v>
      </c>
      <c r="D41322">
        <v>69829.899999999994</v>
      </c>
      <c r="E41322">
        <v>10.48</v>
      </c>
      <c r="F41322">
        <v>10.48</v>
      </c>
      <c r="G41322" s="3">
        <v>42278</v>
      </c>
      <c r="H41322">
        <v>894</v>
      </c>
      <c r="I41322">
        <v>10.48</v>
      </c>
      <c r="J41322">
        <v>10.48</v>
      </c>
      <c r="K41322">
        <v>2</v>
      </c>
      <c r="L41322">
        <v>18</v>
      </c>
      <c r="M41322" t="s">
        <v>187</v>
      </c>
    </row>
    <row r="41323" spans="1:13" hidden="1" x14ac:dyDescent="0.25">
      <c r="A41323" s="3">
        <v>40962</v>
      </c>
      <c r="B41323" s="16">
        <v>720</v>
      </c>
      <c r="C41323">
        <v>35643.589999999997</v>
      </c>
      <c r="D41323">
        <v>35268.410000000003</v>
      </c>
      <c r="E41323">
        <v>11.14</v>
      </c>
      <c r="F41323">
        <v>11.19</v>
      </c>
      <c r="G41323" s="3">
        <v>44564</v>
      </c>
      <c r="H41323">
        <v>2436</v>
      </c>
      <c r="I41323">
        <v>11.19</v>
      </c>
      <c r="J41323">
        <v>11.14</v>
      </c>
      <c r="K41323">
        <v>4</v>
      </c>
      <c r="L41323">
        <v>35</v>
      </c>
      <c r="M41323" t="s">
        <v>145</v>
      </c>
    </row>
    <row r="41324" spans="1:13" hidden="1" x14ac:dyDescent="0.25">
      <c r="A41324" s="3">
        <v>40962</v>
      </c>
      <c r="B41324" s="16">
        <v>15</v>
      </c>
      <c r="C41324">
        <v>72040.149999999994</v>
      </c>
      <c r="D41324">
        <v>71822.12</v>
      </c>
      <c r="E41324">
        <v>10.4</v>
      </c>
      <c r="F41324">
        <v>10.4</v>
      </c>
      <c r="G41324" s="3">
        <v>42186</v>
      </c>
      <c r="H41324">
        <v>830</v>
      </c>
      <c r="I41324">
        <v>10.4</v>
      </c>
      <c r="J41324">
        <v>10.4</v>
      </c>
      <c r="K41324">
        <v>3</v>
      </c>
      <c r="L41324">
        <v>17</v>
      </c>
      <c r="M41324" t="s">
        <v>171</v>
      </c>
    </row>
    <row r="41325" spans="1:13" hidden="1" x14ac:dyDescent="0.25">
      <c r="A41325" s="3">
        <v>40962</v>
      </c>
      <c r="B41325" s="16">
        <v>5</v>
      </c>
      <c r="C41325">
        <v>66388.929999999993</v>
      </c>
      <c r="D41325">
        <v>66144.039999999994</v>
      </c>
      <c r="E41325">
        <v>10.62</v>
      </c>
      <c r="F41325">
        <v>10.62</v>
      </c>
      <c r="G41325" s="3">
        <v>42461</v>
      </c>
      <c r="H41325">
        <v>1014</v>
      </c>
      <c r="I41325">
        <v>10.62</v>
      </c>
      <c r="J41325">
        <v>10.62</v>
      </c>
      <c r="K41325">
        <v>1</v>
      </c>
      <c r="L41325">
        <v>20</v>
      </c>
      <c r="M41325" t="s">
        <v>201</v>
      </c>
    </row>
    <row r="41326" spans="1:13" hidden="1" x14ac:dyDescent="0.25">
      <c r="A41326" s="3">
        <v>40962</v>
      </c>
      <c r="B41326" s="16">
        <v>400</v>
      </c>
      <c r="C41326">
        <v>73932.47</v>
      </c>
      <c r="D41326">
        <v>73745.259999999995</v>
      </c>
      <c r="E41326">
        <v>10.31</v>
      </c>
      <c r="F41326">
        <v>10.31</v>
      </c>
      <c r="G41326" s="3">
        <v>42095</v>
      </c>
      <c r="H41326">
        <v>769</v>
      </c>
      <c r="I41326">
        <v>10.31</v>
      </c>
      <c r="J41326">
        <v>10.31</v>
      </c>
      <c r="K41326">
        <v>2</v>
      </c>
      <c r="L41326">
        <v>16</v>
      </c>
      <c r="M41326" t="s">
        <v>169</v>
      </c>
    </row>
    <row r="41327" spans="1:13" hidden="1" x14ac:dyDescent="0.25">
      <c r="A41327" s="3">
        <v>40962</v>
      </c>
      <c r="B41327" s="16">
        <v>80</v>
      </c>
      <c r="C41327">
        <v>77972.850000000006</v>
      </c>
      <c r="D41327">
        <v>77824.73</v>
      </c>
      <c r="E41327">
        <v>10.11</v>
      </c>
      <c r="F41327">
        <v>10.11</v>
      </c>
      <c r="G41327" s="3">
        <v>41913</v>
      </c>
      <c r="H41327">
        <v>646</v>
      </c>
      <c r="I41327">
        <v>10.11</v>
      </c>
      <c r="J41327">
        <v>10.11</v>
      </c>
      <c r="K41327">
        <v>4</v>
      </c>
      <c r="L41327">
        <v>14</v>
      </c>
      <c r="M41327" t="s">
        <v>176</v>
      </c>
    </row>
    <row r="41328" spans="1:13" hidden="1" x14ac:dyDescent="0.25">
      <c r="A41328" s="3">
        <v>40962</v>
      </c>
      <c r="B41328" s="16">
        <v>60</v>
      </c>
      <c r="C41328">
        <v>86461.87</v>
      </c>
      <c r="D41328">
        <v>86421.45</v>
      </c>
      <c r="E41328">
        <v>9.52</v>
      </c>
      <c r="F41328">
        <v>9.5299999999999994</v>
      </c>
      <c r="G41328" s="3">
        <v>41548</v>
      </c>
      <c r="H41328">
        <v>398</v>
      </c>
      <c r="I41328">
        <v>9.5299999999999994</v>
      </c>
      <c r="J41328">
        <v>9.52</v>
      </c>
      <c r="K41328">
        <v>4</v>
      </c>
      <c r="L41328">
        <v>10</v>
      </c>
      <c r="M41328" t="s">
        <v>156</v>
      </c>
    </row>
    <row r="41329" spans="1:13" hidden="1" x14ac:dyDescent="0.25">
      <c r="A41329" s="3">
        <v>40962</v>
      </c>
      <c r="B41329" s="16">
        <v>2000</v>
      </c>
      <c r="C41329">
        <v>55041.09</v>
      </c>
      <c r="D41329">
        <v>54695.25</v>
      </c>
      <c r="E41329">
        <v>10.82</v>
      </c>
      <c r="F41329">
        <v>10.89</v>
      </c>
      <c r="G41329" s="3">
        <v>43102</v>
      </c>
      <c r="H41329">
        <v>1449</v>
      </c>
      <c r="I41329">
        <v>10.89</v>
      </c>
      <c r="J41329">
        <v>10.82</v>
      </c>
      <c r="K41329">
        <v>13</v>
      </c>
      <c r="L41329">
        <v>27</v>
      </c>
      <c r="M41329" t="s">
        <v>150</v>
      </c>
    </row>
    <row r="41330" spans="1:13" hidden="1" x14ac:dyDescent="0.25">
      <c r="A41330" s="3">
        <v>40962</v>
      </c>
      <c r="B41330" s="16">
        <v>3050</v>
      </c>
      <c r="C41330">
        <v>97508.9</v>
      </c>
      <c r="D41330">
        <v>97506.69</v>
      </c>
      <c r="E41330">
        <v>9.66</v>
      </c>
      <c r="F41330">
        <v>9.66</v>
      </c>
      <c r="G41330" s="3">
        <v>41061</v>
      </c>
      <c r="H41330">
        <v>69</v>
      </c>
      <c r="I41330">
        <v>9.67</v>
      </c>
      <c r="J41330">
        <v>9.66</v>
      </c>
      <c r="K41330">
        <v>37</v>
      </c>
      <c r="L41330">
        <v>4</v>
      </c>
      <c r="M41330" t="s">
        <v>215</v>
      </c>
    </row>
    <row r="41331" spans="1:13" hidden="1" x14ac:dyDescent="0.25">
      <c r="A41331" s="3">
        <v>40962</v>
      </c>
      <c r="B41331" s="16">
        <v>280</v>
      </c>
      <c r="C41331">
        <v>80120.09</v>
      </c>
      <c r="D41331">
        <v>80016.77</v>
      </c>
      <c r="E41331">
        <v>9.9700000000000006</v>
      </c>
      <c r="F41331">
        <v>9.99</v>
      </c>
      <c r="G41331" s="3">
        <v>41821</v>
      </c>
      <c r="H41331">
        <v>581</v>
      </c>
      <c r="I41331">
        <v>9.99</v>
      </c>
      <c r="J41331">
        <v>9.9700000000000006</v>
      </c>
      <c r="K41331">
        <v>7</v>
      </c>
      <c r="L41331">
        <v>13</v>
      </c>
      <c r="M41331" t="s">
        <v>175</v>
      </c>
    </row>
    <row r="41332" spans="1:13" hidden="1" x14ac:dyDescent="0.25">
      <c r="A41332" s="3">
        <v>40962</v>
      </c>
      <c r="B41332" s="16">
        <v>8515</v>
      </c>
      <c r="C41332">
        <v>82181.67</v>
      </c>
      <c r="D41332">
        <v>82117.41</v>
      </c>
      <c r="E41332">
        <v>9.7899999999999991</v>
      </c>
      <c r="F41332">
        <v>9.84</v>
      </c>
      <c r="G41332" s="3">
        <v>41730</v>
      </c>
      <c r="H41332">
        <v>520</v>
      </c>
      <c r="I41332">
        <v>9.85</v>
      </c>
      <c r="J41332">
        <v>9.7899999999999991</v>
      </c>
      <c r="K41332">
        <v>33</v>
      </c>
      <c r="L41332">
        <v>12</v>
      </c>
      <c r="M41332" t="s">
        <v>170</v>
      </c>
    </row>
    <row r="41333" spans="1:13" hidden="1" x14ac:dyDescent="0.25">
      <c r="A41333" s="3">
        <v>40962</v>
      </c>
      <c r="B41333" s="16">
        <v>9415</v>
      </c>
      <c r="C41333">
        <v>94752.76</v>
      </c>
      <c r="D41333">
        <v>94744.07</v>
      </c>
      <c r="E41333">
        <v>9.3000000000000007</v>
      </c>
      <c r="F41333">
        <v>9.3000000000000007</v>
      </c>
      <c r="G41333" s="3">
        <v>41183</v>
      </c>
      <c r="H41333">
        <v>152</v>
      </c>
      <c r="I41333">
        <v>9.3000000000000007</v>
      </c>
      <c r="J41333">
        <v>9.2899999999999991</v>
      </c>
      <c r="K41333">
        <v>16</v>
      </c>
      <c r="L41333">
        <v>6</v>
      </c>
      <c r="M41333" t="s">
        <v>151</v>
      </c>
    </row>
    <row r="41334" spans="1:13" hidden="1" x14ac:dyDescent="0.25">
      <c r="A41334" s="3">
        <v>40962</v>
      </c>
      <c r="B41334" s="16">
        <v>9740</v>
      </c>
      <c r="C41334">
        <v>98271.47</v>
      </c>
      <c r="D41334">
        <v>98271.28</v>
      </c>
      <c r="E41334">
        <v>9.81</v>
      </c>
      <c r="F41334">
        <v>9.7949999999999999</v>
      </c>
      <c r="G41334" s="3">
        <v>41031</v>
      </c>
      <c r="H41334">
        <v>47</v>
      </c>
      <c r="I41334">
        <v>9.82</v>
      </c>
      <c r="J41334">
        <v>9.7949999999999999</v>
      </c>
      <c r="K41334">
        <v>10</v>
      </c>
      <c r="L41334">
        <v>3</v>
      </c>
      <c r="M41334" t="s">
        <v>214</v>
      </c>
    </row>
    <row r="41335" spans="1:13" hidden="1" x14ac:dyDescent="0.25">
      <c r="A41335" s="3">
        <v>40962</v>
      </c>
      <c r="B41335" s="16">
        <v>25195</v>
      </c>
      <c r="C41335">
        <v>68134.820000000007</v>
      </c>
      <c r="D41335">
        <v>67921.8</v>
      </c>
      <c r="E41335">
        <v>10.47</v>
      </c>
      <c r="F41335">
        <v>10.57</v>
      </c>
      <c r="G41335" s="3">
        <v>42373</v>
      </c>
      <c r="H41335">
        <v>954</v>
      </c>
      <c r="I41335">
        <v>10.59</v>
      </c>
      <c r="J41335">
        <v>10.47</v>
      </c>
      <c r="K41335">
        <v>270</v>
      </c>
      <c r="L41335">
        <v>19</v>
      </c>
      <c r="M41335" t="s">
        <v>122</v>
      </c>
    </row>
    <row r="41336" spans="1:13" hidden="1" x14ac:dyDescent="0.25">
      <c r="A41336" s="3">
        <v>40962</v>
      </c>
      <c r="B41336" s="16">
        <v>6800</v>
      </c>
      <c r="C41336">
        <v>39730.559999999998</v>
      </c>
      <c r="D41336">
        <v>39354.42</v>
      </c>
      <c r="E41336">
        <v>11.04</v>
      </c>
      <c r="F41336">
        <v>11.15</v>
      </c>
      <c r="G41336" s="3">
        <v>44200</v>
      </c>
      <c r="H41336">
        <v>2189</v>
      </c>
      <c r="I41336">
        <v>11.15</v>
      </c>
      <c r="J41336">
        <v>11.04</v>
      </c>
      <c r="K41336">
        <v>103</v>
      </c>
      <c r="L41336">
        <v>34</v>
      </c>
      <c r="M41336" t="s">
        <v>178</v>
      </c>
    </row>
    <row r="41337" spans="1:13" hidden="1" x14ac:dyDescent="0.25">
      <c r="A41337" s="3">
        <v>40962</v>
      </c>
      <c r="B41337" s="16">
        <v>26145</v>
      </c>
      <c r="C41337">
        <v>90809.58</v>
      </c>
      <c r="D41337">
        <v>90806.14</v>
      </c>
      <c r="E41337">
        <v>9.25</v>
      </c>
      <c r="F41337">
        <v>9.25</v>
      </c>
      <c r="G41337" s="3">
        <v>41365</v>
      </c>
      <c r="H41337">
        <v>270</v>
      </c>
      <c r="I41337">
        <v>9.26</v>
      </c>
      <c r="J41337">
        <v>9.24</v>
      </c>
      <c r="K41337">
        <v>34</v>
      </c>
      <c r="L41337">
        <v>8</v>
      </c>
      <c r="M41337" t="s">
        <v>161</v>
      </c>
    </row>
    <row r="41338" spans="1:13" hidden="1" x14ac:dyDescent="0.25">
      <c r="A41338" s="3">
        <v>40962</v>
      </c>
      <c r="B41338" s="16">
        <v>40791</v>
      </c>
      <c r="C41338">
        <v>61242.85</v>
      </c>
      <c r="D41338">
        <v>60975.9</v>
      </c>
      <c r="E41338">
        <v>10.64</v>
      </c>
      <c r="F41338">
        <v>10.76</v>
      </c>
      <c r="G41338" s="3">
        <v>42737</v>
      </c>
      <c r="H41338">
        <v>1203</v>
      </c>
      <c r="I41338">
        <v>10.76</v>
      </c>
      <c r="J41338">
        <v>10.64</v>
      </c>
      <c r="K41338">
        <v>711</v>
      </c>
      <c r="L41338">
        <v>23</v>
      </c>
      <c r="M41338" t="s">
        <v>119</v>
      </c>
    </row>
    <row r="41339" spans="1:13" hidden="1" x14ac:dyDescent="0.25">
      <c r="A41339" s="3">
        <v>40962</v>
      </c>
      <c r="B41339" s="16">
        <v>13340</v>
      </c>
      <c r="C41339">
        <v>99806.28</v>
      </c>
      <c r="D41339">
        <v>99806.18</v>
      </c>
      <c r="E41339">
        <v>9.5</v>
      </c>
      <c r="F41339">
        <v>10.27</v>
      </c>
      <c r="G41339" s="3">
        <v>40969</v>
      </c>
      <c r="H41339">
        <v>5</v>
      </c>
      <c r="I41339">
        <v>10.3</v>
      </c>
      <c r="J41339">
        <v>9.5</v>
      </c>
      <c r="K41339">
        <v>15</v>
      </c>
      <c r="L41339">
        <v>1</v>
      </c>
      <c r="M41339" t="s">
        <v>210</v>
      </c>
    </row>
    <row r="41340" spans="1:13" hidden="1" x14ac:dyDescent="0.25">
      <c r="A41340" s="3">
        <v>40962</v>
      </c>
      <c r="B41340" s="16">
        <v>48250</v>
      </c>
      <c r="C41340">
        <v>75876.240000000005</v>
      </c>
      <c r="D41340">
        <v>75718.33</v>
      </c>
      <c r="E41340">
        <v>10.16</v>
      </c>
      <c r="F41340">
        <v>10.23</v>
      </c>
      <c r="G41340" s="3">
        <v>42006</v>
      </c>
      <c r="H41340">
        <v>708</v>
      </c>
      <c r="I41340">
        <v>10.24</v>
      </c>
      <c r="J41340">
        <v>10.130000000000001</v>
      </c>
      <c r="K41340">
        <v>666</v>
      </c>
      <c r="L41340">
        <v>15</v>
      </c>
      <c r="M41340" t="s">
        <v>131</v>
      </c>
    </row>
    <row r="41341" spans="1:13" hidden="1" x14ac:dyDescent="0.25">
      <c r="A41341" s="3">
        <v>40962</v>
      </c>
      <c r="B41341" s="16">
        <v>34581</v>
      </c>
      <c r="C41341">
        <v>88715.95</v>
      </c>
      <c r="D41341">
        <v>88691.15</v>
      </c>
      <c r="E41341">
        <v>9.35</v>
      </c>
      <c r="F41341">
        <v>9.39</v>
      </c>
      <c r="G41341" s="3">
        <v>41456</v>
      </c>
      <c r="H41341">
        <v>333</v>
      </c>
      <c r="I41341">
        <v>9.39</v>
      </c>
      <c r="J41341">
        <v>9.35</v>
      </c>
      <c r="K41341">
        <v>136</v>
      </c>
      <c r="L41341">
        <v>9</v>
      </c>
      <c r="M41341" t="s">
        <v>162</v>
      </c>
    </row>
    <row r="41342" spans="1:13" hidden="1" x14ac:dyDescent="0.25">
      <c r="A41342" s="3">
        <v>40962</v>
      </c>
      <c r="B41342" s="16">
        <v>15290</v>
      </c>
      <c r="C41342">
        <v>98987.14</v>
      </c>
      <c r="D41342">
        <v>98987.49</v>
      </c>
      <c r="E41342">
        <v>9.98</v>
      </c>
      <c r="F41342">
        <v>9.9619999999999997</v>
      </c>
      <c r="G41342" s="3">
        <v>41001</v>
      </c>
      <c r="H41342">
        <v>27</v>
      </c>
      <c r="I41342">
        <v>9.98</v>
      </c>
      <c r="J41342">
        <v>9.9600000000000009</v>
      </c>
      <c r="K41342">
        <v>15</v>
      </c>
      <c r="L41342">
        <v>2</v>
      </c>
      <c r="M41342" t="s">
        <v>152</v>
      </c>
    </row>
    <row r="41343" spans="1:13" hidden="1" x14ac:dyDescent="0.25">
      <c r="A41343" s="3">
        <v>40962</v>
      </c>
      <c r="B41343" s="16">
        <v>179325</v>
      </c>
      <c r="C41343">
        <v>84319.77</v>
      </c>
      <c r="D41343">
        <v>84246.36</v>
      </c>
      <c r="E41343">
        <v>9.6199999999999992</v>
      </c>
      <c r="F41343">
        <v>9.68</v>
      </c>
      <c r="G41343" s="3">
        <v>41641</v>
      </c>
      <c r="H41343">
        <v>459</v>
      </c>
      <c r="I41343">
        <v>9.69</v>
      </c>
      <c r="J41343">
        <v>9.6199999999999992</v>
      </c>
      <c r="K41343">
        <v>979</v>
      </c>
      <c r="L41343">
        <v>11</v>
      </c>
      <c r="M41343" t="s">
        <v>130</v>
      </c>
    </row>
    <row r="41344" spans="1:13" hidden="1" x14ac:dyDescent="0.25">
      <c r="A41344" s="3">
        <v>40962</v>
      </c>
      <c r="B41344" s="16">
        <v>37950</v>
      </c>
      <c r="C41344">
        <v>96845.21</v>
      </c>
      <c r="D41344">
        <v>96842.49</v>
      </c>
      <c r="E41344">
        <v>9.51</v>
      </c>
      <c r="F41344">
        <v>9.51</v>
      </c>
      <c r="G41344" s="3">
        <v>41092</v>
      </c>
      <c r="H41344">
        <v>89</v>
      </c>
      <c r="I41344">
        <v>9.5299999999999994</v>
      </c>
      <c r="J41344">
        <v>9.5</v>
      </c>
      <c r="K41344">
        <v>76</v>
      </c>
      <c r="L41344">
        <v>5</v>
      </c>
      <c r="M41344" t="s">
        <v>149</v>
      </c>
    </row>
    <row r="41345" spans="1:13" hidden="1" x14ac:dyDescent="0.25">
      <c r="A41345" s="3">
        <v>40962</v>
      </c>
      <c r="B41345" s="16">
        <v>112930</v>
      </c>
      <c r="C41345">
        <v>92769.78</v>
      </c>
      <c r="D41345">
        <v>92751.63</v>
      </c>
      <c r="E41345">
        <v>9.1999999999999993</v>
      </c>
      <c r="F41345">
        <v>9.24</v>
      </c>
      <c r="G41345" s="3">
        <v>41276</v>
      </c>
      <c r="H41345">
        <v>211</v>
      </c>
      <c r="I41345">
        <v>9.24</v>
      </c>
      <c r="J41345">
        <v>9.19</v>
      </c>
      <c r="K41345">
        <v>442</v>
      </c>
      <c r="L41345">
        <v>7</v>
      </c>
      <c r="M41345" t="s">
        <v>121</v>
      </c>
    </row>
    <row r="41346" spans="1:13" hidden="1" x14ac:dyDescent="0.25">
      <c r="A41346" s="3">
        <v>40963</v>
      </c>
      <c r="B41346" s="16">
        <v>0</v>
      </c>
      <c r="C41346">
        <v>25510.560000000001</v>
      </c>
      <c r="D41346">
        <v>25132.53</v>
      </c>
      <c r="E41346">
        <v>0</v>
      </c>
      <c r="F41346">
        <v>0</v>
      </c>
      <c r="G41346" s="3">
        <v>45659</v>
      </c>
      <c r="H41346">
        <v>3179</v>
      </c>
      <c r="I41346">
        <v>0</v>
      </c>
      <c r="J41346">
        <v>0</v>
      </c>
      <c r="K41346">
        <v>0</v>
      </c>
      <c r="L41346">
        <v>38</v>
      </c>
      <c r="M41346" t="s">
        <v>189</v>
      </c>
    </row>
    <row r="41347" spans="1:13" hidden="1" x14ac:dyDescent="0.25">
      <c r="A41347" s="3">
        <v>40963</v>
      </c>
      <c r="B41347" s="16">
        <v>0</v>
      </c>
      <c r="C41347">
        <v>28404.53</v>
      </c>
      <c r="D41347">
        <v>28016.560000000001</v>
      </c>
      <c r="E41347">
        <v>0</v>
      </c>
      <c r="F41347">
        <v>0</v>
      </c>
      <c r="G41347" s="3">
        <v>45293</v>
      </c>
      <c r="H41347">
        <v>2930</v>
      </c>
      <c r="I41347">
        <v>0</v>
      </c>
      <c r="J41347">
        <v>0</v>
      </c>
      <c r="K41347">
        <v>0</v>
      </c>
      <c r="L41347">
        <v>37</v>
      </c>
      <c r="M41347" t="s">
        <v>194</v>
      </c>
    </row>
    <row r="41348" spans="1:13" hidden="1" x14ac:dyDescent="0.25">
      <c r="A41348" s="3">
        <v>40963</v>
      </c>
      <c r="B41348" s="16">
        <v>0</v>
      </c>
      <c r="C41348">
        <v>41598.67</v>
      </c>
      <c r="D41348">
        <v>41148.07</v>
      </c>
      <c r="E41348">
        <v>0</v>
      </c>
      <c r="F41348">
        <v>0</v>
      </c>
      <c r="G41348" s="3">
        <v>44013</v>
      </c>
      <c r="H41348">
        <v>2064</v>
      </c>
      <c r="I41348">
        <v>0</v>
      </c>
      <c r="J41348">
        <v>0</v>
      </c>
      <c r="K41348">
        <v>0</v>
      </c>
      <c r="L41348">
        <v>32</v>
      </c>
      <c r="M41348" t="s">
        <v>211</v>
      </c>
    </row>
    <row r="41349" spans="1:13" hidden="1" x14ac:dyDescent="0.25">
      <c r="A41349" s="3">
        <v>40963</v>
      </c>
      <c r="B41349" s="16">
        <v>0</v>
      </c>
      <c r="C41349">
        <v>51848.93</v>
      </c>
      <c r="D41349">
        <v>51379.63</v>
      </c>
      <c r="E41349">
        <v>0</v>
      </c>
      <c r="F41349">
        <v>0</v>
      </c>
      <c r="G41349" s="3">
        <v>43283</v>
      </c>
      <c r="H41349">
        <v>1571</v>
      </c>
      <c r="I41349">
        <v>0</v>
      </c>
      <c r="J41349">
        <v>0</v>
      </c>
      <c r="K41349">
        <v>0</v>
      </c>
      <c r="L41349">
        <v>29</v>
      </c>
      <c r="M41349" t="s">
        <v>212</v>
      </c>
    </row>
    <row r="41350" spans="1:13" hidden="1" x14ac:dyDescent="0.25">
      <c r="A41350" s="3">
        <v>40963</v>
      </c>
      <c r="B41350" s="16">
        <v>0</v>
      </c>
      <c r="C41350">
        <v>53285.47</v>
      </c>
      <c r="D41350">
        <v>52822.05</v>
      </c>
      <c r="E41350">
        <v>0</v>
      </c>
      <c r="F41350">
        <v>0</v>
      </c>
      <c r="G41350" s="3">
        <v>43192</v>
      </c>
      <c r="H41350">
        <v>1508</v>
      </c>
      <c r="I41350">
        <v>0</v>
      </c>
      <c r="J41350">
        <v>0</v>
      </c>
      <c r="K41350">
        <v>0</v>
      </c>
      <c r="L41350">
        <v>28</v>
      </c>
      <c r="M41350" t="s">
        <v>213</v>
      </c>
    </row>
    <row r="41351" spans="1:13" hidden="1" x14ac:dyDescent="0.25">
      <c r="A41351" s="3">
        <v>40963</v>
      </c>
      <c r="B41351" s="16">
        <v>0</v>
      </c>
      <c r="C41351">
        <v>31559.96</v>
      </c>
      <c r="D41351">
        <v>31164.83</v>
      </c>
      <c r="E41351">
        <v>0</v>
      </c>
      <c r="F41351">
        <v>0</v>
      </c>
      <c r="G41351" s="3">
        <v>44928</v>
      </c>
      <c r="H41351">
        <v>2684</v>
      </c>
      <c r="I41351">
        <v>0</v>
      </c>
      <c r="J41351">
        <v>0</v>
      </c>
      <c r="K41351">
        <v>0</v>
      </c>
      <c r="L41351">
        <v>36</v>
      </c>
      <c r="M41351" t="s">
        <v>195</v>
      </c>
    </row>
    <row r="41352" spans="1:13" hidden="1" x14ac:dyDescent="0.25">
      <c r="A41352" s="3">
        <v>40963</v>
      </c>
      <c r="B41352" s="16">
        <v>0</v>
      </c>
      <c r="C41352">
        <v>59332.3</v>
      </c>
      <c r="D41352">
        <v>58939.26</v>
      </c>
      <c r="E41352">
        <v>0</v>
      </c>
      <c r="F41352">
        <v>0</v>
      </c>
      <c r="G41352" s="3">
        <v>42828</v>
      </c>
      <c r="H41352">
        <v>1264</v>
      </c>
      <c r="I41352">
        <v>0</v>
      </c>
      <c r="J41352">
        <v>0</v>
      </c>
      <c r="K41352">
        <v>0</v>
      </c>
      <c r="L41352">
        <v>24</v>
      </c>
      <c r="M41352" t="s">
        <v>192</v>
      </c>
    </row>
    <row r="41353" spans="1:13" hidden="1" x14ac:dyDescent="0.25">
      <c r="A41353" s="3">
        <v>40963</v>
      </c>
      <c r="B41353" s="16">
        <v>5</v>
      </c>
      <c r="C41353">
        <v>56187.88</v>
      </c>
      <c r="D41353">
        <v>55737.760000000002</v>
      </c>
      <c r="E41353">
        <v>11.02</v>
      </c>
      <c r="F41353">
        <v>11.02</v>
      </c>
      <c r="G41353" s="3">
        <v>43010</v>
      </c>
      <c r="H41353">
        <v>1389</v>
      </c>
      <c r="I41353">
        <v>11.02</v>
      </c>
      <c r="J41353">
        <v>11.02</v>
      </c>
      <c r="K41353">
        <v>1</v>
      </c>
      <c r="L41353">
        <v>26</v>
      </c>
      <c r="M41353" t="s">
        <v>208</v>
      </c>
    </row>
    <row r="41354" spans="1:13" hidden="1" x14ac:dyDescent="0.25">
      <c r="A41354" s="3">
        <v>40963</v>
      </c>
      <c r="B41354" s="16">
        <v>5</v>
      </c>
      <c r="C41354">
        <v>40391.93</v>
      </c>
      <c r="D41354">
        <v>39959.51</v>
      </c>
      <c r="E41354">
        <v>11.29</v>
      </c>
      <c r="F41354">
        <v>11.29</v>
      </c>
      <c r="G41354" s="3">
        <v>44105</v>
      </c>
      <c r="H41354">
        <v>2128</v>
      </c>
      <c r="I41354">
        <v>11.29</v>
      </c>
      <c r="J41354">
        <v>11.29</v>
      </c>
      <c r="K41354">
        <v>1</v>
      </c>
      <c r="L41354">
        <v>33</v>
      </c>
      <c r="M41354" t="s">
        <v>196</v>
      </c>
    </row>
    <row r="41355" spans="1:13" hidden="1" x14ac:dyDescent="0.25">
      <c r="A41355" s="3">
        <v>40963</v>
      </c>
      <c r="B41355" s="16">
        <v>0</v>
      </c>
      <c r="C41355">
        <v>49089.54</v>
      </c>
      <c r="D41355">
        <v>48610.45</v>
      </c>
      <c r="E41355">
        <v>0</v>
      </c>
      <c r="F41355">
        <v>0</v>
      </c>
      <c r="G41355" s="3">
        <v>43467</v>
      </c>
      <c r="H41355">
        <v>1693</v>
      </c>
      <c r="I41355">
        <v>0</v>
      </c>
      <c r="J41355">
        <v>0</v>
      </c>
      <c r="K41355">
        <v>0</v>
      </c>
      <c r="L41355">
        <v>30</v>
      </c>
      <c r="M41355" t="s">
        <v>168</v>
      </c>
    </row>
    <row r="41356" spans="1:13" hidden="1" x14ac:dyDescent="0.25">
      <c r="A41356" s="3">
        <v>40963</v>
      </c>
      <c r="B41356" s="16">
        <v>10</v>
      </c>
      <c r="C41356">
        <v>62602.03</v>
      </c>
      <c r="D41356">
        <v>62188.6</v>
      </c>
      <c r="E41356">
        <v>10.8</v>
      </c>
      <c r="F41356">
        <v>10.88</v>
      </c>
      <c r="G41356" s="3">
        <v>42646</v>
      </c>
      <c r="H41356">
        <v>1141</v>
      </c>
      <c r="I41356">
        <v>10.88</v>
      </c>
      <c r="J41356">
        <v>10.8</v>
      </c>
      <c r="K41356">
        <v>2</v>
      </c>
      <c r="L41356">
        <v>22</v>
      </c>
      <c r="M41356" t="s">
        <v>202</v>
      </c>
    </row>
    <row r="41357" spans="1:13" hidden="1" x14ac:dyDescent="0.25">
      <c r="A41357" s="3">
        <v>40963</v>
      </c>
      <c r="B41357" s="16">
        <v>410</v>
      </c>
      <c r="C41357">
        <v>57761.96</v>
      </c>
      <c r="D41357">
        <v>57375.19</v>
      </c>
      <c r="E41357">
        <v>10.94</v>
      </c>
      <c r="F41357">
        <v>10.97</v>
      </c>
      <c r="G41357" s="3">
        <v>42919</v>
      </c>
      <c r="H41357">
        <v>1325</v>
      </c>
      <c r="I41357">
        <v>10.97</v>
      </c>
      <c r="J41357">
        <v>10.94</v>
      </c>
      <c r="K41357">
        <v>3</v>
      </c>
      <c r="L41357">
        <v>25</v>
      </c>
      <c r="M41357" t="s">
        <v>207</v>
      </c>
    </row>
    <row r="41358" spans="1:13" hidden="1" x14ac:dyDescent="0.25">
      <c r="A41358" s="3">
        <v>40963</v>
      </c>
      <c r="B41358" s="16">
        <v>100</v>
      </c>
      <c r="C41358">
        <v>43984.57</v>
      </c>
      <c r="D41358">
        <v>43492.79</v>
      </c>
      <c r="E41358">
        <v>11.22</v>
      </c>
      <c r="F41358">
        <v>11.22</v>
      </c>
      <c r="G41358" s="3">
        <v>43832</v>
      </c>
      <c r="H41358">
        <v>1941</v>
      </c>
      <c r="I41358">
        <v>11.22</v>
      </c>
      <c r="J41358">
        <v>11.22</v>
      </c>
      <c r="K41358">
        <v>6</v>
      </c>
      <c r="L41358">
        <v>31</v>
      </c>
      <c r="M41358" t="s">
        <v>179</v>
      </c>
    </row>
    <row r="41359" spans="1:13" hidden="1" x14ac:dyDescent="0.25">
      <c r="A41359" s="3">
        <v>40963</v>
      </c>
      <c r="B41359" s="16">
        <v>410</v>
      </c>
      <c r="C41359">
        <v>64419.72</v>
      </c>
      <c r="D41359">
        <v>64093.07</v>
      </c>
      <c r="E41359">
        <v>10.79</v>
      </c>
      <c r="F41359">
        <v>10.73</v>
      </c>
      <c r="G41359" s="3">
        <v>42552</v>
      </c>
      <c r="H41359">
        <v>1076</v>
      </c>
      <c r="I41359">
        <v>10.8</v>
      </c>
      <c r="J41359">
        <v>10.73</v>
      </c>
      <c r="K41359">
        <v>6</v>
      </c>
      <c r="L41359">
        <v>21</v>
      </c>
      <c r="M41359" t="s">
        <v>186</v>
      </c>
    </row>
    <row r="41360" spans="1:13" hidden="1" x14ac:dyDescent="0.25">
      <c r="A41360" s="3">
        <v>40963</v>
      </c>
      <c r="B41360" s="16">
        <v>50</v>
      </c>
      <c r="C41360">
        <v>69857.039999999994</v>
      </c>
      <c r="D41360">
        <v>69539.83</v>
      </c>
      <c r="E41360">
        <v>10.62</v>
      </c>
      <c r="F41360">
        <v>10.62</v>
      </c>
      <c r="G41360" s="3">
        <v>42278</v>
      </c>
      <c r="H41360">
        <v>893</v>
      </c>
      <c r="I41360">
        <v>10.62</v>
      </c>
      <c r="J41360">
        <v>10.62</v>
      </c>
      <c r="K41360">
        <v>2</v>
      </c>
      <c r="L41360">
        <v>18</v>
      </c>
      <c r="M41360" t="s">
        <v>187</v>
      </c>
    </row>
    <row r="41361" spans="1:13" hidden="1" x14ac:dyDescent="0.25">
      <c r="A41361" s="3">
        <v>40963</v>
      </c>
      <c r="B41361" s="16">
        <v>800</v>
      </c>
      <c r="C41361">
        <v>35282.120000000003</v>
      </c>
      <c r="D41361">
        <v>34727.160000000003</v>
      </c>
      <c r="E41361">
        <v>11.37</v>
      </c>
      <c r="F41361">
        <v>11.37</v>
      </c>
      <c r="G41361" s="3">
        <v>44564</v>
      </c>
      <c r="H41361">
        <v>2435</v>
      </c>
      <c r="I41361">
        <v>11.37</v>
      </c>
      <c r="J41361">
        <v>11.37</v>
      </c>
      <c r="K41361">
        <v>6</v>
      </c>
      <c r="L41361">
        <v>35</v>
      </c>
      <c r="M41361" t="s">
        <v>145</v>
      </c>
    </row>
    <row r="41362" spans="1:13" hidden="1" x14ac:dyDescent="0.25">
      <c r="A41362" s="3">
        <v>40963</v>
      </c>
      <c r="B41362" s="16">
        <v>5</v>
      </c>
      <c r="C41362">
        <v>71850.039999999994</v>
      </c>
      <c r="D41362">
        <v>71546.720000000001</v>
      </c>
      <c r="E41362">
        <v>10.54</v>
      </c>
      <c r="F41362">
        <v>10.54</v>
      </c>
      <c r="G41362" s="3">
        <v>42186</v>
      </c>
      <c r="H41362">
        <v>829</v>
      </c>
      <c r="I41362">
        <v>10.54</v>
      </c>
      <c r="J41362">
        <v>10.54</v>
      </c>
      <c r="K41362">
        <v>1</v>
      </c>
      <c r="L41362">
        <v>17</v>
      </c>
      <c r="M41362" t="s">
        <v>171</v>
      </c>
    </row>
    <row r="41363" spans="1:13" hidden="1" x14ac:dyDescent="0.25">
      <c r="A41363" s="3">
        <v>40963</v>
      </c>
      <c r="B41363" s="16">
        <v>10</v>
      </c>
      <c r="C41363">
        <v>66169.75</v>
      </c>
      <c r="D41363">
        <v>65829.02</v>
      </c>
      <c r="E41363">
        <v>10.76</v>
      </c>
      <c r="F41363">
        <v>10.76</v>
      </c>
      <c r="G41363" s="3">
        <v>42461</v>
      </c>
      <c r="H41363">
        <v>1013</v>
      </c>
      <c r="I41363">
        <v>10.76</v>
      </c>
      <c r="J41363">
        <v>10.76</v>
      </c>
      <c r="K41363">
        <v>2</v>
      </c>
      <c r="L41363">
        <v>20</v>
      </c>
      <c r="M41363" t="s">
        <v>201</v>
      </c>
    </row>
    <row r="41364" spans="1:13" hidden="1" x14ac:dyDescent="0.25">
      <c r="A41364" s="3">
        <v>40963</v>
      </c>
      <c r="B41364" s="16">
        <v>0</v>
      </c>
      <c r="C41364">
        <v>73773.919999999998</v>
      </c>
      <c r="D41364">
        <v>73478.38</v>
      </c>
      <c r="E41364">
        <v>0</v>
      </c>
      <c r="F41364">
        <v>0</v>
      </c>
      <c r="G41364" s="3">
        <v>42095</v>
      </c>
      <c r="H41364">
        <v>768</v>
      </c>
      <c r="I41364">
        <v>0</v>
      </c>
      <c r="J41364">
        <v>0</v>
      </c>
      <c r="K41364">
        <v>0</v>
      </c>
      <c r="L41364">
        <v>16</v>
      </c>
      <c r="M41364" t="s">
        <v>169</v>
      </c>
    </row>
    <row r="41365" spans="1:13" hidden="1" x14ac:dyDescent="0.25">
      <c r="A41365" s="3">
        <v>40963</v>
      </c>
      <c r="B41365" s="16">
        <v>15</v>
      </c>
      <c r="C41365">
        <v>77854.98</v>
      </c>
      <c r="D41365">
        <v>77634.38</v>
      </c>
      <c r="E41365">
        <v>10.23</v>
      </c>
      <c r="F41365">
        <v>10.23</v>
      </c>
      <c r="G41365" s="3">
        <v>41913</v>
      </c>
      <c r="H41365">
        <v>645</v>
      </c>
      <c r="I41365">
        <v>10.23</v>
      </c>
      <c r="J41365">
        <v>10.23</v>
      </c>
      <c r="K41365">
        <v>2</v>
      </c>
      <c r="L41365">
        <v>14</v>
      </c>
      <c r="M41365" t="s">
        <v>176</v>
      </c>
    </row>
    <row r="41366" spans="1:13" hidden="1" x14ac:dyDescent="0.25">
      <c r="A41366" s="3">
        <v>40963</v>
      </c>
      <c r="B41366" s="16">
        <v>25</v>
      </c>
      <c r="C41366">
        <v>86455.039999999994</v>
      </c>
      <c r="D41366">
        <v>86351.79</v>
      </c>
      <c r="E41366">
        <v>9.6</v>
      </c>
      <c r="F41366">
        <v>9.61</v>
      </c>
      <c r="G41366" s="3">
        <v>41548</v>
      </c>
      <c r="H41366">
        <v>397</v>
      </c>
      <c r="I41366">
        <v>9.61</v>
      </c>
      <c r="J41366">
        <v>9.6</v>
      </c>
      <c r="K41366">
        <v>3</v>
      </c>
      <c r="L41366">
        <v>10</v>
      </c>
      <c r="M41366" t="s">
        <v>156</v>
      </c>
    </row>
    <row r="41367" spans="1:13" hidden="1" x14ac:dyDescent="0.25">
      <c r="A41367" s="3">
        <v>40963</v>
      </c>
      <c r="B41367" s="16">
        <v>1655</v>
      </c>
      <c r="C41367">
        <v>54716.51</v>
      </c>
      <c r="D41367">
        <v>54259.41</v>
      </c>
      <c r="E41367">
        <v>10.93</v>
      </c>
      <c r="F41367">
        <v>11.05</v>
      </c>
      <c r="G41367" s="3">
        <v>43102</v>
      </c>
      <c r="H41367">
        <v>1448</v>
      </c>
      <c r="I41367">
        <v>11.05</v>
      </c>
      <c r="J41367">
        <v>10.93</v>
      </c>
      <c r="K41367">
        <v>17</v>
      </c>
      <c r="L41367">
        <v>27</v>
      </c>
      <c r="M41367" t="s">
        <v>150</v>
      </c>
    </row>
    <row r="41368" spans="1:13" hidden="1" x14ac:dyDescent="0.25">
      <c r="A41368" s="3">
        <v>40963</v>
      </c>
      <c r="B41368" s="16">
        <v>520</v>
      </c>
      <c r="C41368">
        <v>80047.87</v>
      </c>
      <c r="D41368">
        <v>79860.210000000006</v>
      </c>
      <c r="E41368">
        <v>10.06</v>
      </c>
      <c r="F41368">
        <v>10.11</v>
      </c>
      <c r="G41368" s="3">
        <v>41821</v>
      </c>
      <c r="H41368">
        <v>580</v>
      </c>
      <c r="I41368">
        <v>10.11</v>
      </c>
      <c r="J41368">
        <v>10.06</v>
      </c>
      <c r="K41368">
        <v>11</v>
      </c>
      <c r="L41368">
        <v>13</v>
      </c>
      <c r="M41368" t="s">
        <v>175</v>
      </c>
    </row>
    <row r="41369" spans="1:13" hidden="1" x14ac:dyDescent="0.25">
      <c r="A41369" s="3">
        <v>40963</v>
      </c>
      <c r="B41369" s="16">
        <v>5970</v>
      </c>
      <c r="C41369">
        <v>97544.59</v>
      </c>
      <c r="D41369">
        <v>97542.38</v>
      </c>
      <c r="E41369">
        <v>9.66</v>
      </c>
      <c r="F41369">
        <v>9.66</v>
      </c>
      <c r="G41369" s="3">
        <v>41061</v>
      </c>
      <c r="H41369">
        <v>68</v>
      </c>
      <c r="I41369">
        <v>9.69</v>
      </c>
      <c r="J41369">
        <v>9.66</v>
      </c>
      <c r="K41369">
        <v>19</v>
      </c>
      <c r="L41369">
        <v>4</v>
      </c>
      <c r="M41369" t="s">
        <v>215</v>
      </c>
    </row>
    <row r="41370" spans="1:13" hidden="1" x14ac:dyDescent="0.25">
      <c r="A41370" s="3">
        <v>40963</v>
      </c>
      <c r="B41370" s="16">
        <v>1643</v>
      </c>
      <c r="C41370">
        <v>82149.33</v>
      </c>
      <c r="D41370">
        <v>81975.899999999994</v>
      </c>
      <c r="E41370">
        <v>9.91</v>
      </c>
      <c r="F41370">
        <v>9.9499999999999993</v>
      </c>
      <c r="G41370" s="3">
        <v>41730</v>
      </c>
      <c r="H41370">
        <v>519</v>
      </c>
      <c r="I41370">
        <v>9.9499999999999993</v>
      </c>
      <c r="J41370">
        <v>9.9</v>
      </c>
      <c r="K41370">
        <v>18</v>
      </c>
      <c r="L41370">
        <v>12</v>
      </c>
      <c r="M41370" t="s">
        <v>170</v>
      </c>
    </row>
    <row r="41371" spans="1:13" hidden="1" x14ac:dyDescent="0.25">
      <c r="A41371" s="3">
        <v>40963</v>
      </c>
      <c r="B41371" s="16">
        <v>4175</v>
      </c>
      <c r="C41371">
        <v>94780.9</v>
      </c>
      <c r="D41371">
        <v>94756.6</v>
      </c>
      <c r="E41371">
        <v>9.33</v>
      </c>
      <c r="F41371">
        <v>9.34</v>
      </c>
      <c r="G41371" s="3">
        <v>41183</v>
      </c>
      <c r="H41371">
        <v>151</v>
      </c>
      <c r="I41371">
        <v>9.34</v>
      </c>
      <c r="J41371">
        <v>9.32</v>
      </c>
      <c r="K41371">
        <v>37</v>
      </c>
      <c r="L41371">
        <v>6</v>
      </c>
      <c r="M41371" t="s">
        <v>151</v>
      </c>
    </row>
    <row r="41372" spans="1:13" hidden="1" x14ac:dyDescent="0.25">
      <c r="A41372" s="3">
        <v>40963</v>
      </c>
      <c r="B41372" s="16">
        <v>20400</v>
      </c>
      <c r="C41372">
        <v>98309.48</v>
      </c>
      <c r="D41372">
        <v>98307.09</v>
      </c>
      <c r="E41372">
        <v>9.8000000000000007</v>
      </c>
      <c r="F41372">
        <v>9.8019999999999996</v>
      </c>
      <c r="G41372" s="3">
        <v>41031</v>
      </c>
      <c r="H41372">
        <v>46</v>
      </c>
      <c r="I41372">
        <v>9.8049999999999997</v>
      </c>
      <c r="J41372">
        <v>9.8000000000000007</v>
      </c>
      <c r="K41372">
        <v>13</v>
      </c>
      <c r="L41372">
        <v>3</v>
      </c>
      <c r="M41372" t="s">
        <v>214</v>
      </c>
    </row>
    <row r="41373" spans="1:13" hidden="1" x14ac:dyDescent="0.25">
      <c r="A41373" s="3">
        <v>40963</v>
      </c>
      <c r="B41373" s="16">
        <v>18676</v>
      </c>
      <c r="C41373">
        <v>67948.2</v>
      </c>
      <c r="D41373">
        <v>67642.2</v>
      </c>
      <c r="E41373">
        <v>10.56</v>
      </c>
      <c r="F41373">
        <v>10.69</v>
      </c>
      <c r="G41373" s="3">
        <v>42373</v>
      </c>
      <c r="H41373">
        <v>953</v>
      </c>
      <c r="I41373">
        <v>10.7</v>
      </c>
      <c r="J41373">
        <v>10.56</v>
      </c>
      <c r="K41373">
        <v>187</v>
      </c>
      <c r="L41373">
        <v>19</v>
      </c>
      <c r="M41373" t="s">
        <v>122</v>
      </c>
    </row>
    <row r="41374" spans="1:13" hidden="1" x14ac:dyDescent="0.25">
      <c r="A41374" s="3">
        <v>40963</v>
      </c>
      <c r="B41374" s="16">
        <v>8521</v>
      </c>
      <c r="C41374">
        <v>39369.72</v>
      </c>
      <c r="D41374">
        <v>38874.22</v>
      </c>
      <c r="E41374">
        <v>11.19</v>
      </c>
      <c r="F41374">
        <v>11.28</v>
      </c>
      <c r="G41374" s="3">
        <v>44200</v>
      </c>
      <c r="H41374">
        <v>2188</v>
      </c>
      <c r="I41374">
        <v>11.3</v>
      </c>
      <c r="J41374">
        <v>11.19</v>
      </c>
      <c r="K41374">
        <v>125</v>
      </c>
      <c r="L41374">
        <v>34</v>
      </c>
      <c r="M41374" t="s">
        <v>178</v>
      </c>
    </row>
    <row r="41375" spans="1:13" hidden="1" x14ac:dyDescent="0.25">
      <c r="A41375" s="3">
        <v>40963</v>
      </c>
      <c r="B41375" s="16">
        <v>9956</v>
      </c>
      <c r="C41375">
        <v>90841.44</v>
      </c>
      <c r="D41375">
        <v>90765.72</v>
      </c>
      <c r="E41375">
        <v>9.3000000000000007</v>
      </c>
      <c r="F41375">
        <v>9.32</v>
      </c>
      <c r="G41375" s="3">
        <v>41365</v>
      </c>
      <c r="H41375">
        <v>269</v>
      </c>
      <c r="I41375">
        <v>9.32</v>
      </c>
      <c r="J41375">
        <v>9.3000000000000007</v>
      </c>
      <c r="K41375">
        <v>35</v>
      </c>
      <c r="L41375">
        <v>8</v>
      </c>
      <c r="M41375" t="s">
        <v>161</v>
      </c>
    </row>
    <row r="41376" spans="1:13" hidden="1" x14ac:dyDescent="0.25">
      <c r="A41376" s="3">
        <v>40963</v>
      </c>
      <c r="B41376" s="16">
        <v>43128</v>
      </c>
      <c r="C41376">
        <v>60999.6</v>
      </c>
      <c r="D41376">
        <v>60601.83</v>
      </c>
      <c r="E41376">
        <v>10.79</v>
      </c>
      <c r="F41376">
        <v>10.88</v>
      </c>
      <c r="G41376" s="3">
        <v>42737</v>
      </c>
      <c r="H41376">
        <v>1202</v>
      </c>
      <c r="I41376">
        <v>10.89</v>
      </c>
      <c r="J41376">
        <v>10.76</v>
      </c>
      <c r="K41376">
        <v>883</v>
      </c>
      <c r="L41376">
        <v>23</v>
      </c>
      <c r="M41376" t="s">
        <v>119</v>
      </c>
    </row>
    <row r="41377" spans="1:13" hidden="1" x14ac:dyDescent="0.25">
      <c r="A41377" s="3">
        <v>40963</v>
      </c>
      <c r="B41377" s="16">
        <v>4570</v>
      </c>
      <c r="C41377">
        <v>99844.97</v>
      </c>
      <c r="D41377">
        <v>99844.08</v>
      </c>
      <c r="E41377">
        <v>10.27</v>
      </c>
      <c r="F41377">
        <v>10.28</v>
      </c>
      <c r="G41377" s="3">
        <v>40969</v>
      </c>
      <c r="H41377">
        <v>4</v>
      </c>
      <c r="I41377">
        <v>10.31</v>
      </c>
      <c r="J41377">
        <v>10.27</v>
      </c>
      <c r="K41377">
        <v>4</v>
      </c>
      <c r="L41377">
        <v>1</v>
      </c>
      <c r="M41377" t="s">
        <v>210</v>
      </c>
    </row>
    <row r="41378" spans="1:13" hidden="1" x14ac:dyDescent="0.25">
      <c r="A41378" s="3">
        <v>40963</v>
      </c>
      <c r="B41378" s="16">
        <v>53209</v>
      </c>
      <c r="C41378">
        <v>75747.759999999995</v>
      </c>
      <c r="D41378">
        <v>75512.39</v>
      </c>
      <c r="E41378">
        <v>10.210000000000001</v>
      </c>
      <c r="F41378">
        <v>10.34</v>
      </c>
      <c r="G41378" s="3">
        <v>42006</v>
      </c>
      <c r="H41378">
        <v>707</v>
      </c>
      <c r="I41378">
        <v>10.35</v>
      </c>
      <c r="J41378">
        <v>10.210000000000001</v>
      </c>
      <c r="K41378">
        <v>611</v>
      </c>
      <c r="L41378">
        <v>15</v>
      </c>
      <c r="M41378" t="s">
        <v>131</v>
      </c>
    </row>
    <row r="41379" spans="1:13" hidden="1" x14ac:dyDescent="0.25">
      <c r="A41379" s="3">
        <v>40963</v>
      </c>
      <c r="B41379" s="16">
        <v>28840</v>
      </c>
      <c r="C41379">
        <v>88725.62</v>
      </c>
      <c r="D41379">
        <v>88635.92</v>
      </c>
      <c r="E41379">
        <v>9.41</v>
      </c>
      <c r="F41379">
        <v>9.4499999999999993</v>
      </c>
      <c r="G41379" s="3">
        <v>41456</v>
      </c>
      <c r="H41379">
        <v>332</v>
      </c>
      <c r="I41379">
        <v>9.4600000000000009</v>
      </c>
      <c r="J41379">
        <v>9.39</v>
      </c>
      <c r="K41379">
        <v>191</v>
      </c>
      <c r="L41379">
        <v>9</v>
      </c>
      <c r="M41379" t="s">
        <v>162</v>
      </c>
    </row>
    <row r="41380" spans="1:13" hidden="1" x14ac:dyDescent="0.25">
      <c r="A41380" s="3">
        <v>40963</v>
      </c>
      <c r="B41380" s="16">
        <v>53650</v>
      </c>
      <c r="C41380">
        <v>99025.97</v>
      </c>
      <c r="D41380">
        <v>99025.919999999998</v>
      </c>
      <c r="E41380">
        <v>9.9510000000000005</v>
      </c>
      <c r="F41380">
        <v>9.9450000000000003</v>
      </c>
      <c r="G41380" s="3">
        <v>41001</v>
      </c>
      <c r="H41380">
        <v>26</v>
      </c>
      <c r="I41380">
        <v>9.9600000000000009</v>
      </c>
      <c r="J41380">
        <v>9.9450000000000003</v>
      </c>
      <c r="K41380">
        <v>20</v>
      </c>
      <c r="L41380">
        <v>2</v>
      </c>
      <c r="M41380" t="s">
        <v>152</v>
      </c>
    </row>
    <row r="41381" spans="1:13" hidden="1" x14ac:dyDescent="0.25">
      <c r="A41381" s="3">
        <v>40963</v>
      </c>
      <c r="B41381" s="16">
        <v>303509</v>
      </c>
      <c r="C41381">
        <v>84279.11</v>
      </c>
      <c r="D41381">
        <v>84135</v>
      </c>
      <c r="E41381">
        <v>9.7100000000000009</v>
      </c>
      <c r="F41381">
        <v>9.7799999999999994</v>
      </c>
      <c r="G41381" s="3">
        <v>41641</v>
      </c>
      <c r="H41381">
        <v>458</v>
      </c>
      <c r="I41381">
        <v>9.7899999999999991</v>
      </c>
      <c r="J41381">
        <v>9.6999999999999993</v>
      </c>
      <c r="K41381">
        <v>1105</v>
      </c>
      <c r="L41381">
        <v>11</v>
      </c>
      <c r="M41381" t="s">
        <v>130</v>
      </c>
    </row>
    <row r="41382" spans="1:13" hidden="1" x14ac:dyDescent="0.25">
      <c r="A41382" s="3">
        <v>40963</v>
      </c>
      <c r="B41382" s="16">
        <v>69616</v>
      </c>
      <c r="C41382">
        <v>96880.13</v>
      </c>
      <c r="D41382">
        <v>96874.31</v>
      </c>
      <c r="E41382">
        <v>9.51</v>
      </c>
      <c r="F41382">
        <v>9.52</v>
      </c>
      <c r="G41382" s="3">
        <v>41092</v>
      </c>
      <c r="H41382">
        <v>88</v>
      </c>
      <c r="I41382">
        <v>9.5299999999999994</v>
      </c>
      <c r="J41382">
        <v>9.51</v>
      </c>
      <c r="K41382">
        <v>112</v>
      </c>
      <c r="L41382">
        <v>5</v>
      </c>
      <c r="M41382" t="s">
        <v>149</v>
      </c>
    </row>
    <row r="41383" spans="1:13" hidden="1" x14ac:dyDescent="0.25">
      <c r="A41383" s="3">
        <v>40963</v>
      </c>
      <c r="B41383" s="16">
        <v>236766</v>
      </c>
      <c r="C41383">
        <v>92787.68</v>
      </c>
      <c r="D41383">
        <v>92748.04</v>
      </c>
      <c r="E41383">
        <v>9.24</v>
      </c>
      <c r="F41383">
        <v>9.2799999999999994</v>
      </c>
      <c r="G41383" s="3">
        <v>41276</v>
      </c>
      <c r="H41383">
        <v>210</v>
      </c>
      <c r="I41383">
        <v>9.2899999999999991</v>
      </c>
      <c r="J41383">
        <v>9.23</v>
      </c>
      <c r="K41383">
        <v>520</v>
      </c>
      <c r="L41383">
        <v>7</v>
      </c>
      <c r="M41383" t="s">
        <v>121</v>
      </c>
    </row>
    <row r="41384" spans="1:13" hidden="1" x14ac:dyDescent="0.25">
      <c r="A41384" s="3">
        <v>40966</v>
      </c>
      <c r="B41384" s="16">
        <v>0</v>
      </c>
      <c r="C41384">
        <v>25142.32</v>
      </c>
      <c r="D41384">
        <v>24941.74</v>
      </c>
      <c r="E41384">
        <v>0</v>
      </c>
      <c r="F41384">
        <v>0</v>
      </c>
      <c r="G41384" s="3">
        <v>45659</v>
      </c>
      <c r="H41384">
        <v>3178</v>
      </c>
      <c r="I41384">
        <v>0</v>
      </c>
      <c r="J41384">
        <v>0</v>
      </c>
      <c r="K41384">
        <v>0</v>
      </c>
      <c r="L41384">
        <v>38</v>
      </c>
      <c r="M41384" t="s">
        <v>189</v>
      </c>
    </row>
    <row r="41385" spans="1:13" hidden="1" x14ac:dyDescent="0.25">
      <c r="A41385" s="3">
        <v>40966</v>
      </c>
      <c r="B41385" s="16">
        <v>0</v>
      </c>
      <c r="C41385">
        <v>28027.47</v>
      </c>
      <c r="D41385">
        <v>27821.49</v>
      </c>
      <c r="E41385">
        <v>0</v>
      </c>
      <c r="F41385">
        <v>0</v>
      </c>
      <c r="G41385" s="3">
        <v>45293</v>
      </c>
      <c r="H41385">
        <v>2929</v>
      </c>
      <c r="I41385">
        <v>0</v>
      </c>
      <c r="J41385">
        <v>0</v>
      </c>
      <c r="K41385">
        <v>0</v>
      </c>
      <c r="L41385">
        <v>37</v>
      </c>
      <c r="M41385" t="s">
        <v>194</v>
      </c>
    </row>
    <row r="41386" spans="1:13" hidden="1" x14ac:dyDescent="0.25">
      <c r="A41386" s="3">
        <v>40966</v>
      </c>
      <c r="B41386" s="16">
        <v>0</v>
      </c>
      <c r="C41386">
        <v>41164.089999999997</v>
      </c>
      <c r="D41386">
        <v>41070.28</v>
      </c>
      <c r="E41386">
        <v>0</v>
      </c>
      <c r="F41386">
        <v>0</v>
      </c>
      <c r="G41386" s="3">
        <v>44013</v>
      </c>
      <c r="H41386">
        <v>2063</v>
      </c>
      <c r="I41386">
        <v>0</v>
      </c>
      <c r="J41386">
        <v>0</v>
      </c>
      <c r="K41386">
        <v>0</v>
      </c>
      <c r="L41386">
        <v>32</v>
      </c>
      <c r="M41386" t="s">
        <v>211</v>
      </c>
    </row>
    <row r="41387" spans="1:13" hidden="1" x14ac:dyDescent="0.25">
      <c r="A41387" s="3">
        <v>40966</v>
      </c>
      <c r="B41387" s="16">
        <v>0</v>
      </c>
      <c r="C41387">
        <v>51399.64</v>
      </c>
      <c r="D41387">
        <v>51447.92</v>
      </c>
      <c r="E41387">
        <v>0</v>
      </c>
      <c r="F41387">
        <v>0</v>
      </c>
      <c r="G41387" s="3">
        <v>43283</v>
      </c>
      <c r="H41387">
        <v>1570</v>
      </c>
      <c r="I41387">
        <v>0</v>
      </c>
      <c r="J41387">
        <v>0</v>
      </c>
      <c r="K41387">
        <v>0</v>
      </c>
      <c r="L41387">
        <v>29</v>
      </c>
      <c r="M41387" t="s">
        <v>212</v>
      </c>
    </row>
    <row r="41388" spans="1:13" hidden="1" x14ac:dyDescent="0.25">
      <c r="A41388" s="3">
        <v>40966</v>
      </c>
      <c r="B41388" s="16">
        <v>0</v>
      </c>
      <c r="C41388">
        <v>52842.62</v>
      </c>
      <c r="D41388">
        <v>52884.53</v>
      </c>
      <c r="E41388">
        <v>0</v>
      </c>
      <c r="F41388">
        <v>0</v>
      </c>
      <c r="G41388" s="3">
        <v>43192</v>
      </c>
      <c r="H41388">
        <v>1507</v>
      </c>
      <c r="I41388">
        <v>0</v>
      </c>
      <c r="J41388">
        <v>0</v>
      </c>
      <c r="K41388">
        <v>0</v>
      </c>
      <c r="L41388">
        <v>28</v>
      </c>
      <c r="M41388" t="s">
        <v>213</v>
      </c>
    </row>
    <row r="41389" spans="1:13" hidden="1" x14ac:dyDescent="0.25">
      <c r="A41389" s="3">
        <v>40966</v>
      </c>
      <c r="B41389" s="16">
        <v>0</v>
      </c>
      <c r="C41389">
        <v>31176.97</v>
      </c>
      <c r="D41389">
        <v>30967.06</v>
      </c>
      <c r="E41389">
        <v>0</v>
      </c>
      <c r="F41389">
        <v>0</v>
      </c>
      <c r="G41389" s="3">
        <v>44928</v>
      </c>
      <c r="H41389">
        <v>2683</v>
      </c>
      <c r="I41389">
        <v>0</v>
      </c>
      <c r="J41389">
        <v>0</v>
      </c>
      <c r="K41389">
        <v>0</v>
      </c>
      <c r="L41389">
        <v>36</v>
      </c>
      <c r="M41389" t="s">
        <v>195</v>
      </c>
    </row>
    <row r="41390" spans="1:13" hidden="1" x14ac:dyDescent="0.25">
      <c r="A41390" s="3">
        <v>40966</v>
      </c>
      <c r="B41390" s="16">
        <v>0</v>
      </c>
      <c r="C41390">
        <v>58962.21</v>
      </c>
      <c r="D41390">
        <v>58895.93</v>
      </c>
      <c r="E41390">
        <v>0</v>
      </c>
      <c r="F41390">
        <v>0</v>
      </c>
      <c r="G41390" s="3">
        <v>42828</v>
      </c>
      <c r="H41390">
        <v>1263</v>
      </c>
      <c r="I41390">
        <v>0</v>
      </c>
      <c r="J41390">
        <v>0</v>
      </c>
      <c r="K41390">
        <v>0</v>
      </c>
      <c r="L41390">
        <v>24</v>
      </c>
      <c r="M41390" t="s">
        <v>192</v>
      </c>
    </row>
    <row r="41391" spans="1:13" hidden="1" x14ac:dyDescent="0.25">
      <c r="A41391" s="3">
        <v>40966</v>
      </c>
      <c r="B41391" s="16">
        <v>5</v>
      </c>
      <c r="C41391">
        <v>55759.46</v>
      </c>
      <c r="D41391">
        <v>55676.77</v>
      </c>
      <c r="E41391">
        <v>11.05</v>
      </c>
      <c r="F41391">
        <v>11.05</v>
      </c>
      <c r="G41391" s="3">
        <v>43010</v>
      </c>
      <c r="H41391">
        <v>1388</v>
      </c>
      <c r="I41391">
        <v>11.05</v>
      </c>
      <c r="J41391">
        <v>11.05</v>
      </c>
      <c r="K41391">
        <v>1</v>
      </c>
      <c r="L41391">
        <v>26</v>
      </c>
      <c r="M41391" t="s">
        <v>208</v>
      </c>
    </row>
    <row r="41392" spans="1:13" hidden="1" x14ac:dyDescent="0.25">
      <c r="A41392" s="3">
        <v>40966</v>
      </c>
      <c r="B41392" s="16">
        <v>150</v>
      </c>
      <c r="C41392">
        <v>39975.07</v>
      </c>
      <c r="D41392">
        <v>39792.21</v>
      </c>
      <c r="E41392">
        <v>11.35</v>
      </c>
      <c r="F41392">
        <v>11.35</v>
      </c>
      <c r="G41392" s="3">
        <v>44105</v>
      </c>
      <c r="H41392">
        <v>2127</v>
      </c>
      <c r="I41392">
        <v>11.35</v>
      </c>
      <c r="J41392">
        <v>11.35</v>
      </c>
      <c r="K41392">
        <v>5</v>
      </c>
      <c r="L41392">
        <v>33</v>
      </c>
      <c r="M41392" t="s">
        <v>196</v>
      </c>
    </row>
    <row r="41393" spans="1:13" hidden="1" x14ac:dyDescent="0.25">
      <c r="A41393" s="3">
        <v>40966</v>
      </c>
      <c r="B41393" s="16">
        <v>0</v>
      </c>
      <c r="C41393">
        <v>48629.38</v>
      </c>
      <c r="D41393">
        <v>48693.57</v>
      </c>
      <c r="E41393">
        <v>0</v>
      </c>
      <c r="F41393">
        <v>0</v>
      </c>
      <c r="G41393" s="3">
        <v>43467</v>
      </c>
      <c r="H41393">
        <v>1692</v>
      </c>
      <c r="I41393">
        <v>0</v>
      </c>
      <c r="J41393">
        <v>0</v>
      </c>
      <c r="K41393">
        <v>0</v>
      </c>
      <c r="L41393">
        <v>30</v>
      </c>
      <c r="M41393" t="s">
        <v>168</v>
      </c>
    </row>
    <row r="41394" spans="1:13" hidden="1" x14ac:dyDescent="0.25">
      <c r="A41394" s="3">
        <v>40966</v>
      </c>
      <c r="B41394" s="16">
        <v>120</v>
      </c>
      <c r="C41394">
        <v>62212.82</v>
      </c>
      <c r="D41394">
        <v>62162.55</v>
      </c>
      <c r="E41394">
        <v>10.8</v>
      </c>
      <c r="F41394">
        <v>10.92</v>
      </c>
      <c r="G41394" s="3">
        <v>42646</v>
      </c>
      <c r="H41394">
        <v>1140</v>
      </c>
      <c r="I41394">
        <v>10.92</v>
      </c>
      <c r="J41394">
        <v>10.8</v>
      </c>
      <c r="K41394">
        <v>4</v>
      </c>
      <c r="L41394">
        <v>22</v>
      </c>
      <c r="M41394" t="s">
        <v>202</v>
      </c>
    </row>
    <row r="41395" spans="1:13" hidden="1" x14ac:dyDescent="0.25">
      <c r="A41395" s="3">
        <v>40966</v>
      </c>
      <c r="B41395" s="16">
        <v>5</v>
      </c>
      <c r="C41395">
        <v>57397.53</v>
      </c>
      <c r="D41395">
        <v>57316.21</v>
      </c>
      <c r="E41395">
        <v>11</v>
      </c>
      <c r="F41395">
        <v>11</v>
      </c>
      <c r="G41395" s="3">
        <v>42919</v>
      </c>
      <c r="H41395">
        <v>1324</v>
      </c>
      <c r="I41395">
        <v>11</v>
      </c>
      <c r="J41395">
        <v>11</v>
      </c>
      <c r="K41395">
        <v>1</v>
      </c>
      <c r="L41395">
        <v>25</v>
      </c>
      <c r="M41395" t="s">
        <v>207</v>
      </c>
    </row>
    <row r="41396" spans="1:13" hidden="1" x14ac:dyDescent="0.25">
      <c r="A41396" s="3">
        <v>40966</v>
      </c>
      <c r="B41396" s="16">
        <v>100</v>
      </c>
      <c r="C41396">
        <v>43509.73</v>
      </c>
      <c r="D41396">
        <v>43603.1</v>
      </c>
      <c r="E41396">
        <v>11.19</v>
      </c>
      <c r="F41396">
        <v>11.19</v>
      </c>
      <c r="G41396" s="3">
        <v>43832</v>
      </c>
      <c r="H41396">
        <v>1940</v>
      </c>
      <c r="I41396">
        <v>11.19</v>
      </c>
      <c r="J41396">
        <v>11.19</v>
      </c>
      <c r="K41396">
        <v>5</v>
      </c>
      <c r="L41396">
        <v>31</v>
      </c>
      <c r="M41396" t="s">
        <v>179</v>
      </c>
    </row>
    <row r="41397" spans="1:13" hidden="1" x14ac:dyDescent="0.25">
      <c r="A41397" s="3">
        <v>40966</v>
      </c>
      <c r="B41397" s="16">
        <v>270</v>
      </c>
      <c r="C41397">
        <v>64118.03</v>
      </c>
      <c r="D41397">
        <v>64018.82</v>
      </c>
      <c r="E41397">
        <v>10.76</v>
      </c>
      <c r="F41397">
        <v>10.83</v>
      </c>
      <c r="G41397" s="3">
        <v>42552</v>
      </c>
      <c r="H41397">
        <v>1075</v>
      </c>
      <c r="I41397">
        <v>10.83</v>
      </c>
      <c r="J41397">
        <v>10.76</v>
      </c>
      <c r="K41397">
        <v>16</v>
      </c>
      <c r="L41397">
        <v>21</v>
      </c>
      <c r="M41397" t="s">
        <v>186</v>
      </c>
    </row>
    <row r="41398" spans="1:13" hidden="1" x14ac:dyDescent="0.25">
      <c r="A41398" s="3">
        <v>40966</v>
      </c>
      <c r="B41398" s="16">
        <v>115</v>
      </c>
      <c r="C41398">
        <v>69566.91</v>
      </c>
      <c r="D41398">
        <v>69477.320000000007</v>
      </c>
      <c r="E41398">
        <v>10.58</v>
      </c>
      <c r="F41398">
        <v>10.66</v>
      </c>
      <c r="G41398" s="3">
        <v>42278</v>
      </c>
      <c r="H41398">
        <v>892</v>
      </c>
      <c r="I41398">
        <v>10.66</v>
      </c>
      <c r="J41398">
        <v>10.58</v>
      </c>
      <c r="K41398">
        <v>3</v>
      </c>
      <c r="L41398">
        <v>18</v>
      </c>
      <c r="M41398" t="s">
        <v>187</v>
      </c>
    </row>
    <row r="41399" spans="1:13" hidden="1" x14ac:dyDescent="0.25">
      <c r="A41399" s="3">
        <v>40966</v>
      </c>
      <c r="B41399" s="16">
        <v>120</v>
      </c>
      <c r="C41399">
        <v>34740.68</v>
      </c>
      <c r="D41399">
        <v>34772.639999999999</v>
      </c>
      <c r="E41399">
        <v>11.36</v>
      </c>
      <c r="F41399">
        <v>11.36</v>
      </c>
      <c r="G41399" s="3">
        <v>44564</v>
      </c>
      <c r="H41399">
        <v>2434</v>
      </c>
      <c r="I41399">
        <v>11.36</v>
      </c>
      <c r="J41399">
        <v>11.36</v>
      </c>
      <c r="K41399">
        <v>4</v>
      </c>
      <c r="L41399">
        <v>35</v>
      </c>
      <c r="M41399" t="s">
        <v>145</v>
      </c>
    </row>
    <row r="41400" spans="1:13" hidden="1" x14ac:dyDescent="0.25">
      <c r="A41400" s="3">
        <v>40966</v>
      </c>
      <c r="B41400" s="16">
        <v>15</v>
      </c>
      <c r="C41400">
        <v>71574.58</v>
      </c>
      <c r="D41400">
        <v>71488.81</v>
      </c>
      <c r="E41400">
        <v>10.53</v>
      </c>
      <c r="F41400">
        <v>10.58</v>
      </c>
      <c r="G41400" s="3">
        <v>42186</v>
      </c>
      <c r="H41400">
        <v>828</v>
      </c>
      <c r="I41400">
        <v>10.58</v>
      </c>
      <c r="J41400">
        <v>10.53</v>
      </c>
      <c r="K41400">
        <v>3</v>
      </c>
      <c r="L41400">
        <v>17</v>
      </c>
      <c r="M41400" t="s">
        <v>171</v>
      </c>
    </row>
    <row r="41401" spans="1:13" hidden="1" x14ac:dyDescent="0.25">
      <c r="A41401" s="3">
        <v>40966</v>
      </c>
      <c r="B41401" s="16">
        <v>5</v>
      </c>
      <c r="C41401">
        <v>65854.649999999994</v>
      </c>
      <c r="D41401">
        <v>65790.149999999994</v>
      </c>
      <c r="E41401">
        <v>10.76</v>
      </c>
      <c r="F41401">
        <v>10.76</v>
      </c>
      <c r="G41401" s="3">
        <v>42461</v>
      </c>
      <c r="H41401">
        <v>1012</v>
      </c>
      <c r="I41401">
        <v>10.76</v>
      </c>
      <c r="J41401">
        <v>10.76</v>
      </c>
      <c r="K41401">
        <v>1</v>
      </c>
      <c r="L41401">
        <v>20</v>
      </c>
      <c r="M41401" t="s">
        <v>201</v>
      </c>
    </row>
    <row r="41402" spans="1:13" hidden="1" x14ac:dyDescent="0.25">
      <c r="A41402" s="3">
        <v>40966</v>
      </c>
      <c r="B41402" s="16">
        <v>1210</v>
      </c>
      <c r="C41402">
        <v>73506.990000000005</v>
      </c>
      <c r="D41402">
        <v>73420.94</v>
      </c>
      <c r="E41402">
        <v>10.43</v>
      </c>
      <c r="F41402">
        <v>10.46</v>
      </c>
      <c r="G41402" s="3">
        <v>42095</v>
      </c>
      <c r="H41402">
        <v>767</v>
      </c>
      <c r="I41402">
        <v>10.47</v>
      </c>
      <c r="J41402">
        <v>10.43</v>
      </c>
      <c r="K41402">
        <v>5</v>
      </c>
      <c r="L41402">
        <v>16</v>
      </c>
      <c r="M41402" t="s">
        <v>169</v>
      </c>
    </row>
    <row r="41403" spans="1:13" hidden="1" x14ac:dyDescent="0.25">
      <c r="A41403" s="3">
        <v>40966</v>
      </c>
      <c r="B41403" s="16">
        <v>30</v>
      </c>
      <c r="C41403">
        <v>77664.61</v>
      </c>
      <c r="D41403">
        <v>77573.039999999994</v>
      </c>
      <c r="E41403">
        <v>10.23</v>
      </c>
      <c r="F41403">
        <v>10.28</v>
      </c>
      <c r="G41403" s="3">
        <v>41913</v>
      </c>
      <c r="H41403">
        <v>644</v>
      </c>
      <c r="I41403">
        <v>10.28</v>
      </c>
      <c r="J41403">
        <v>10.23</v>
      </c>
      <c r="K41403">
        <v>6</v>
      </c>
      <c r="L41403">
        <v>14</v>
      </c>
      <c r="M41403" t="s">
        <v>176</v>
      </c>
    </row>
    <row r="41404" spans="1:13" hidden="1" x14ac:dyDescent="0.25">
      <c r="A41404" s="3">
        <v>40966</v>
      </c>
      <c r="B41404" s="16">
        <v>750</v>
      </c>
      <c r="C41404">
        <v>86385.42</v>
      </c>
      <c r="D41404">
        <v>86282.76</v>
      </c>
      <c r="E41404">
        <v>9.61</v>
      </c>
      <c r="F41404">
        <v>9.69</v>
      </c>
      <c r="G41404" s="3">
        <v>41548</v>
      </c>
      <c r="H41404">
        <v>396</v>
      </c>
      <c r="I41404">
        <v>9.69</v>
      </c>
      <c r="J41404">
        <v>9.61</v>
      </c>
      <c r="K41404">
        <v>10</v>
      </c>
      <c r="L41404">
        <v>10</v>
      </c>
      <c r="M41404" t="s">
        <v>156</v>
      </c>
    </row>
    <row r="41405" spans="1:13" hidden="1" x14ac:dyDescent="0.25">
      <c r="A41405" s="3">
        <v>40966</v>
      </c>
      <c r="B41405" s="16">
        <v>1465</v>
      </c>
      <c r="C41405">
        <v>54280.54</v>
      </c>
      <c r="D41405">
        <v>54310.48</v>
      </c>
      <c r="E41405">
        <v>11</v>
      </c>
      <c r="F41405">
        <v>11.04</v>
      </c>
      <c r="G41405" s="3">
        <v>43102</v>
      </c>
      <c r="H41405">
        <v>1447</v>
      </c>
      <c r="I41405">
        <v>11.08</v>
      </c>
      <c r="J41405">
        <v>10.99</v>
      </c>
      <c r="K41405">
        <v>13</v>
      </c>
      <c r="L41405">
        <v>27</v>
      </c>
      <c r="M41405" t="s">
        <v>150</v>
      </c>
    </row>
    <row r="41406" spans="1:13" hidden="1" x14ac:dyDescent="0.25">
      <c r="A41406" s="3">
        <v>40966</v>
      </c>
      <c r="B41406" s="16">
        <v>375</v>
      </c>
      <c r="C41406">
        <v>79891.31</v>
      </c>
      <c r="D41406">
        <v>79789.210000000006</v>
      </c>
      <c r="E41406">
        <v>10.1</v>
      </c>
      <c r="F41406">
        <v>10.16</v>
      </c>
      <c r="G41406" s="3">
        <v>41821</v>
      </c>
      <c r="H41406">
        <v>579</v>
      </c>
      <c r="I41406">
        <v>10.16</v>
      </c>
      <c r="J41406">
        <v>10.1</v>
      </c>
      <c r="K41406">
        <v>7</v>
      </c>
      <c r="L41406">
        <v>13</v>
      </c>
      <c r="M41406" t="s">
        <v>175</v>
      </c>
    </row>
    <row r="41407" spans="1:13" hidden="1" x14ac:dyDescent="0.25">
      <c r="A41407" s="3">
        <v>40966</v>
      </c>
      <c r="B41407" s="16">
        <v>25235</v>
      </c>
      <c r="C41407">
        <v>97580.36</v>
      </c>
      <c r="D41407">
        <v>97580.44</v>
      </c>
      <c r="E41407">
        <v>9.66</v>
      </c>
      <c r="F41407">
        <v>9.65</v>
      </c>
      <c r="G41407" s="3">
        <v>41061</v>
      </c>
      <c r="H41407">
        <v>67</v>
      </c>
      <c r="I41407">
        <v>9.67</v>
      </c>
      <c r="J41407">
        <v>9.65</v>
      </c>
      <c r="K41407">
        <v>10</v>
      </c>
      <c r="L41407">
        <v>4</v>
      </c>
      <c r="M41407" t="s">
        <v>215</v>
      </c>
    </row>
    <row r="41408" spans="1:13" hidden="1" x14ac:dyDescent="0.25">
      <c r="A41408" s="3">
        <v>40966</v>
      </c>
      <c r="B41408" s="16">
        <v>4780</v>
      </c>
      <c r="C41408">
        <v>82007.820000000007</v>
      </c>
      <c r="D41408">
        <v>81866.559999999998</v>
      </c>
      <c r="E41408">
        <v>9.91</v>
      </c>
      <c r="F41408">
        <v>10.02</v>
      </c>
      <c r="G41408" s="3">
        <v>41730</v>
      </c>
      <c r="H41408">
        <v>518</v>
      </c>
      <c r="I41408">
        <v>10.039999999999999</v>
      </c>
      <c r="J41408">
        <v>9.91</v>
      </c>
      <c r="K41408">
        <v>34</v>
      </c>
      <c r="L41408">
        <v>12</v>
      </c>
      <c r="M41408" t="s">
        <v>170</v>
      </c>
    </row>
    <row r="41409" spans="1:13" hidden="1" x14ac:dyDescent="0.25">
      <c r="A41409" s="3">
        <v>40966</v>
      </c>
      <c r="B41409" s="16">
        <v>43445</v>
      </c>
      <c r="C41409">
        <v>98345.37</v>
      </c>
      <c r="D41409">
        <v>98342.79</v>
      </c>
      <c r="E41409">
        <v>9.8000000000000007</v>
      </c>
      <c r="F41409">
        <v>9.81</v>
      </c>
      <c r="G41409" s="3">
        <v>41031</v>
      </c>
      <c r="H41409">
        <v>45</v>
      </c>
      <c r="I41409">
        <v>9.81</v>
      </c>
      <c r="J41409">
        <v>9.8000000000000007</v>
      </c>
      <c r="K41409">
        <v>7</v>
      </c>
      <c r="L41409">
        <v>3</v>
      </c>
      <c r="M41409" t="s">
        <v>214</v>
      </c>
    </row>
    <row r="41410" spans="1:13" hidden="1" x14ac:dyDescent="0.25">
      <c r="A41410" s="3">
        <v>40966</v>
      </c>
      <c r="B41410" s="16">
        <v>3705</v>
      </c>
      <c r="C41410">
        <v>94793.5</v>
      </c>
      <c r="D41410">
        <v>94769.4</v>
      </c>
      <c r="E41410">
        <v>9.34</v>
      </c>
      <c r="F41410">
        <v>9.3800000000000008</v>
      </c>
      <c r="G41410" s="3">
        <v>41183</v>
      </c>
      <c r="H41410">
        <v>150</v>
      </c>
      <c r="I41410">
        <v>9.3800000000000008</v>
      </c>
      <c r="J41410">
        <v>9.34</v>
      </c>
      <c r="K41410">
        <v>12</v>
      </c>
      <c r="L41410">
        <v>6</v>
      </c>
      <c r="M41410" t="s">
        <v>151</v>
      </c>
    </row>
    <row r="41411" spans="1:13" hidden="1" x14ac:dyDescent="0.25">
      <c r="A41411" s="3">
        <v>40966</v>
      </c>
      <c r="B41411" s="16">
        <v>22845</v>
      </c>
      <c r="C41411">
        <v>67668.539999999994</v>
      </c>
      <c r="D41411">
        <v>67552.06</v>
      </c>
      <c r="E41411">
        <v>10.67</v>
      </c>
      <c r="F41411">
        <v>10.73</v>
      </c>
      <c r="G41411" s="3">
        <v>42373</v>
      </c>
      <c r="H41411">
        <v>952</v>
      </c>
      <c r="I41411">
        <v>10.74</v>
      </c>
      <c r="J41411">
        <v>10.66</v>
      </c>
      <c r="K41411">
        <v>183</v>
      </c>
      <c r="L41411">
        <v>19</v>
      </c>
      <c r="M41411" t="s">
        <v>122</v>
      </c>
    </row>
    <row r="41412" spans="1:13" hidden="1" x14ac:dyDescent="0.25">
      <c r="A41412" s="3">
        <v>40966</v>
      </c>
      <c r="B41412" s="16">
        <v>2145</v>
      </c>
      <c r="C41412">
        <v>38889.360000000001</v>
      </c>
      <c r="D41412">
        <v>38859.93</v>
      </c>
      <c r="E41412">
        <v>11.25</v>
      </c>
      <c r="F41412">
        <v>11.31</v>
      </c>
      <c r="G41412" s="3">
        <v>44200</v>
      </c>
      <c r="H41412">
        <v>2187</v>
      </c>
      <c r="I41412">
        <v>11.33</v>
      </c>
      <c r="J41412">
        <v>11.25</v>
      </c>
      <c r="K41412">
        <v>60</v>
      </c>
      <c r="L41412">
        <v>34</v>
      </c>
      <c r="M41412" t="s">
        <v>178</v>
      </c>
    </row>
    <row r="41413" spans="1:13" hidden="1" x14ac:dyDescent="0.25">
      <c r="A41413" s="3">
        <v>40966</v>
      </c>
      <c r="B41413" s="16">
        <v>3055</v>
      </c>
      <c r="C41413">
        <v>90801.06</v>
      </c>
      <c r="D41413">
        <v>90743.86</v>
      </c>
      <c r="E41413">
        <v>9.3000000000000007</v>
      </c>
      <c r="F41413">
        <v>9.3800000000000008</v>
      </c>
      <c r="G41413" s="3">
        <v>41365</v>
      </c>
      <c r="H41413">
        <v>268</v>
      </c>
      <c r="I41413">
        <v>9.3800000000000008</v>
      </c>
      <c r="J41413">
        <v>9.3000000000000007</v>
      </c>
      <c r="K41413">
        <v>12</v>
      </c>
      <c r="L41413">
        <v>8</v>
      </c>
      <c r="M41413" t="s">
        <v>161</v>
      </c>
    </row>
    <row r="41414" spans="1:13" hidden="1" x14ac:dyDescent="0.25">
      <c r="A41414" s="3">
        <v>40966</v>
      </c>
      <c r="B41414" s="16">
        <v>40456</v>
      </c>
      <c r="C41414">
        <v>60625.43</v>
      </c>
      <c r="D41414">
        <v>60573.78</v>
      </c>
      <c r="E41414">
        <v>10.85</v>
      </c>
      <c r="F41414">
        <v>10.91</v>
      </c>
      <c r="G41414" s="3">
        <v>42737</v>
      </c>
      <c r="H41414">
        <v>1201</v>
      </c>
      <c r="I41414">
        <v>10.92</v>
      </c>
      <c r="J41414">
        <v>10.83</v>
      </c>
      <c r="K41414">
        <v>500</v>
      </c>
      <c r="L41414">
        <v>23</v>
      </c>
      <c r="M41414" t="s">
        <v>119</v>
      </c>
    </row>
    <row r="41415" spans="1:13" hidden="1" x14ac:dyDescent="0.25">
      <c r="A41415" s="3">
        <v>40966</v>
      </c>
      <c r="B41415" s="16">
        <v>64330</v>
      </c>
      <c r="C41415">
        <v>99882.96</v>
      </c>
      <c r="D41415">
        <v>99883.25</v>
      </c>
      <c r="E41415">
        <v>10.29</v>
      </c>
      <c r="F41415">
        <v>10.31</v>
      </c>
      <c r="G41415" s="3">
        <v>40969</v>
      </c>
      <c r="H41415">
        <v>3</v>
      </c>
      <c r="I41415">
        <v>10.31</v>
      </c>
      <c r="J41415">
        <v>10.29</v>
      </c>
      <c r="K41415">
        <v>16</v>
      </c>
      <c r="L41415">
        <v>1</v>
      </c>
      <c r="M41415" t="s">
        <v>210</v>
      </c>
    </row>
    <row r="41416" spans="1:13" hidden="1" x14ac:dyDescent="0.25">
      <c r="A41416" s="3">
        <v>40966</v>
      </c>
      <c r="B41416" s="16">
        <v>53752</v>
      </c>
      <c r="C41416">
        <v>75541.789999999994</v>
      </c>
      <c r="D41416">
        <v>75405.279999999999</v>
      </c>
      <c r="E41416">
        <v>10.29</v>
      </c>
      <c r="F41416">
        <v>10.4</v>
      </c>
      <c r="G41416" s="3">
        <v>42006</v>
      </c>
      <c r="H41416">
        <v>706</v>
      </c>
      <c r="I41416">
        <v>10.41</v>
      </c>
      <c r="J41416">
        <v>10.29</v>
      </c>
      <c r="K41416">
        <v>491</v>
      </c>
      <c r="L41416">
        <v>15</v>
      </c>
      <c r="M41416" t="s">
        <v>131</v>
      </c>
    </row>
    <row r="41417" spans="1:13" hidden="1" x14ac:dyDescent="0.25">
      <c r="A41417" s="3">
        <v>40966</v>
      </c>
      <c r="B41417" s="16">
        <v>27046</v>
      </c>
      <c r="C41417">
        <v>88670.43</v>
      </c>
      <c r="D41417">
        <v>88592.09</v>
      </c>
      <c r="E41417">
        <v>9.42</v>
      </c>
      <c r="F41417">
        <v>9.5</v>
      </c>
      <c r="G41417" s="3">
        <v>41456</v>
      </c>
      <c r="H41417">
        <v>331</v>
      </c>
      <c r="I41417">
        <v>9.52</v>
      </c>
      <c r="J41417">
        <v>9.41</v>
      </c>
      <c r="K41417">
        <v>231</v>
      </c>
      <c r="L41417">
        <v>9</v>
      </c>
      <c r="M41417" t="s">
        <v>162</v>
      </c>
    </row>
    <row r="41418" spans="1:13" hidden="1" x14ac:dyDescent="0.25">
      <c r="A41418" s="3">
        <v>40966</v>
      </c>
      <c r="B41418" s="16">
        <v>49645</v>
      </c>
      <c r="C41418">
        <v>99064.48</v>
      </c>
      <c r="D41418">
        <v>99063.39</v>
      </c>
      <c r="E41418">
        <v>9.9499999999999993</v>
      </c>
      <c r="F41418">
        <v>9.93</v>
      </c>
      <c r="G41418" s="3">
        <v>41001</v>
      </c>
      <c r="H41418">
        <v>25</v>
      </c>
      <c r="I41418">
        <v>9.9499999999999993</v>
      </c>
      <c r="J41418">
        <v>9.93</v>
      </c>
      <c r="K41418">
        <v>43</v>
      </c>
      <c r="L41418">
        <v>2</v>
      </c>
      <c r="M41418" t="s">
        <v>152</v>
      </c>
    </row>
    <row r="41419" spans="1:13" hidden="1" x14ac:dyDescent="0.25">
      <c r="A41419" s="3">
        <v>40966</v>
      </c>
      <c r="B41419" s="16">
        <v>250194</v>
      </c>
      <c r="C41419">
        <v>84167.76</v>
      </c>
      <c r="D41419">
        <v>84052.82</v>
      </c>
      <c r="E41419">
        <v>9.73</v>
      </c>
      <c r="F41419">
        <v>9.84</v>
      </c>
      <c r="G41419" s="3">
        <v>41641</v>
      </c>
      <c r="H41419">
        <v>457</v>
      </c>
      <c r="I41419">
        <v>9.86</v>
      </c>
      <c r="J41419">
        <v>9.73</v>
      </c>
      <c r="K41419">
        <v>1253</v>
      </c>
      <c r="L41419">
        <v>11</v>
      </c>
      <c r="M41419" t="s">
        <v>130</v>
      </c>
    </row>
    <row r="41420" spans="1:13" hidden="1" x14ac:dyDescent="0.25">
      <c r="A41420" s="3">
        <v>40966</v>
      </c>
      <c r="B41420" s="16">
        <v>95585</v>
      </c>
      <c r="C41420">
        <v>96912.03</v>
      </c>
      <c r="D41420">
        <v>96903.17</v>
      </c>
      <c r="E41420">
        <v>9.5</v>
      </c>
      <c r="F41420">
        <v>9.5399999999999991</v>
      </c>
      <c r="G41420" s="3">
        <v>41092</v>
      </c>
      <c r="H41420">
        <v>87</v>
      </c>
      <c r="I41420">
        <v>9.5500000000000007</v>
      </c>
      <c r="J41420">
        <v>9.5</v>
      </c>
      <c r="K41420">
        <v>126</v>
      </c>
      <c r="L41420">
        <v>5</v>
      </c>
      <c r="M41420" t="s">
        <v>149</v>
      </c>
    </row>
    <row r="41421" spans="1:13" hidden="1" x14ac:dyDescent="0.25">
      <c r="A41421" s="3">
        <v>40966</v>
      </c>
      <c r="B41421" s="16">
        <v>130930</v>
      </c>
      <c r="C41421">
        <v>92784.16</v>
      </c>
      <c r="D41421">
        <v>92737.64</v>
      </c>
      <c r="E41421">
        <v>9.24</v>
      </c>
      <c r="F41421">
        <v>9.32</v>
      </c>
      <c r="G41421" s="3">
        <v>41276</v>
      </c>
      <c r="H41421">
        <v>209</v>
      </c>
      <c r="I41421">
        <v>9.33</v>
      </c>
      <c r="J41421">
        <v>9.24</v>
      </c>
      <c r="K41421">
        <v>448</v>
      </c>
      <c r="L41421">
        <v>7</v>
      </c>
      <c r="M41421" t="s">
        <v>121</v>
      </c>
    </row>
    <row r="41422" spans="1:13" hidden="1" x14ac:dyDescent="0.25">
      <c r="A41422" s="3">
        <v>40967</v>
      </c>
      <c r="B41422" s="16">
        <v>0</v>
      </c>
      <c r="C41422">
        <v>24951.45</v>
      </c>
      <c r="D41422">
        <v>25211.94</v>
      </c>
      <c r="E41422">
        <v>0</v>
      </c>
      <c r="F41422">
        <v>0</v>
      </c>
      <c r="G41422" s="3">
        <v>45659</v>
      </c>
      <c r="H41422">
        <v>3177</v>
      </c>
      <c r="I41422">
        <v>0</v>
      </c>
      <c r="J41422">
        <v>0</v>
      </c>
      <c r="K41422">
        <v>0</v>
      </c>
      <c r="L41422">
        <v>38</v>
      </c>
      <c r="M41422" t="s">
        <v>189</v>
      </c>
    </row>
    <row r="41423" spans="1:13" hidden="1" x14ac:dyDescent="0.25">
      <c r="A41423" s="3">
        <v>40967</v>
      </c>
      <c r="B41423" s="16">
        <v>0</v>
      </c>
      <c r="C41423">
        <v>27832.32</v>
      </c>
      <c r="D41423">
        <v>28100.01</v>
      </c>
      <c r="E41423">
        <v>0</v>
      </c>
      <c r="F41423">
        <v>0</v>
      </c>
      <c r="G41423" s="3">
        <v>45293</v>
      </c>
      <c r="H41423">
        <v>2928</v>
      </c>
      <c r="I41423">
        <v>0</v>
      </c>
      <c r="J41423">
        <v>0</v>
      </c>
      <c r="K41423">
        <v>0</v>
      </c>
      <c r="L41423">
        <v>37</v>
      </c>
      <c r="M41423" t="s">
        <v>194</v>
      </c>
    </row>
    <row r="41424" spans="1:13" hidden="1" x14ac:dyDescent="0.25">
      <c r="A41424" s="3">
        <v>40967</v>
      </c>
      <c r="B41424" s="16">
        <v>0</v>
      </c>
      <c r="C41424">
        <v>41086.269999999997</v>
      </c>
      <c r="D41424">
        <v>41417.440000000002</v>
      </c>
      <c r="E41424">
        <v>0</v>
      </c>
      <c r="F41424">
        <v>0</v>
      </c>
      <c r="G41424" s="3">
        <v>44013</v>
      </c>
      <c r="H41424">
        <v>2062</v>
      </c>
      <c r="I41424">
        <v>0</v>
      </c>
      <c r="J41424">
        <v>0</v>
      </c>
      <c r="K41424">
        <v>0</v>
      </c>
      <c r="L41424">
        <v>32</v>
      </c>
      <c r="M41424" t="s">
        <v>211</v>
      </c>
    </row>
    <row r="41425" spans="1:13" hidden="1" x14ac:dyDescent="0.25">
      <c r="A41425" s="3">
        <v>40967</v>
      </c>
      <c r="B41425" s="16">
        <v>0</v>
      </c>
      <c r="C41425">
        <v>51467.95</v>
      </c>
      <c r="D41425">
        <v>51745.39</v>
      </c>
      <c r="E41425">
        <v>0</v>
      </c>
      <c r="F41425">
        <v>0</v>
      </c>
      <c r="G41425" s="3">
        <v>43283</v>
      </c>
      <c r="H41425">
        <v>1569</v>
      </c>
      <c r="I41425">
        <v>0</v>
      </c>
      <c r="J41425">
        <v>0</v>
      </c>
      <c r="K41425">
        <v>0</v>
      </c>
      <c r="L41425">
        <v>29</v>
      </c>
      <c r="M41425" t="s">
        <v>212</v>
      </c>
    </row>
    <row r="41426" spans="1:13" hidden="1" x14ac:dyDescent="0.25">
      <c r="A41426" s="3">
        <v>40967</v>
      </c>
      <c r="B41426" s="16">
        <v>0</v>
      </c>
      <c r="C41426">
        <v>52905.120000000003</v>
      </c>
      <c r="D41426">
        <v>53184.87</v>
      </c>
      <c r="E41426">
        <v>0</v>
      </c>
      <c r="F41426">
        <v>0</v>
      </c>
      <c r="G41426" s="3">
        <v>43192</v>
      </c>
      <c r="H41426">
        <v>1506</v>
      </c>
      <c r="I41426">
        <v>0</v>
      </c>
      <c r="J41426">
        <v>0</v>
      </c>
      <c r="K41426">
        <v>0</v>
      </c>
      <c r="L41426">
        <v>28</v>
      </c>
      <c r="M41426" t="s">
        <v>213</v>
      </c>
    </row>
    <row r="41427" spans="1:13" hidden="1" x14ac:dyDescent="0.25">
      <c r="A41427" s="3">
        <v>40967</v>
      </c>
      <c r="B41427" s="16">
        <v>0</v>
      </c>
      <c r="C41427">
        <v>30979.119999999999</v>
      </c>
      <c r="D41427">
        <v>31252.11</v>
      </c>
      <c r="E41427">
        <v>0</v>
      </c>
      <c r="F41427">
        <v>0</v>
      </c>
      <c r="G41427" s="3">
        <v>44928</v>
      </c>
      <c r="H41427">
        <v>2682</v>
      </c>
      <c r="I41427">
        <v>0</v>
      </c>
      <c r="J41427">
        <v>0</v>
      </c>
      <c r="K41427">
        <v>0</v>
      </c>
      <c r="L41427">
        <v>36</v>
      </c>
      <c r="M41427" t="s">
        <v>195</v>
      </c>
    </row>
    <row r="41428" spans="1:13" hidden="1" x14ac:dyDescent="0.25">
      <c r="A41428" s="3">
        <v>40967</v>
      </c>
      <c r="B41428" s="16">
        <v>0</v>
      </c>
      <c r="C41428">
        <v>58918.86</v>
      </c>
      <c r="D41428">
        <v>59221.01</v>
      </c>
      <c r="E41428">
        <v>0</v>
      </c>
      <c r="F41428">
        <v>0</v>
      </c>
      <c r="G41428" s="3">
        <v>42828</v>
      </c>
      <c r="H41428">
        <v>1262</v>
      </c>
      <c r="I41428">
        <v>0</v>
      </c>
      <c r="J41428">
        <v>0</v>
      </c>
      <c r="K41428">
        <v>0</v>
      </c>
      <c r="L41428">
        <v>24</v>
      </c>
      <c r="M41428" t="s">
        <v>192</v>
      </c>
    </row>
    <row r="41429" spans="1:13" hidden="1" x14ac:dyDescent="0.25">
      <c r="A41429" s="3">
        <v>40967</v>
      </c>
      <c r="B41429" s="16">
        <v>5</v>
      </c>
      <c r="C41429">
        <v>55698.45</v>
      </c>
      <c r="D41429">
        <v>56008.99</v>
      </c>
      <c r="E41429">
        <v>10.94</v>
      </c>
      <c r="F41429">
        <v>10.94</v>
      </c>
      <c r="G41429" s="3">
        <v>43010</v>
      </c>
      <c r="H41429">
        <v>1387</v>
      </c>
      <c r="I41429">
        <v>10.94</v>
      </c>
      <c r="J41429">
        <v>10.94</v>
      </c>
      <c r="K41429">
        <v>1</v>
      </c>
      <c r="L41429">
        <v>26</v>
      </c>
      <c r="M41429" t="s">
        <v>208</v>
      </c>
    </row>
    <row r="41430" spans="1:13" hidden="1" x14ac:dyDescent="0.25">
      <c r="A41430" s="3">
        <v>40967</v>
      </c>
      <c r="B41430" s="16">
        <v>5</v>
      </c>
      <c r="C41430">
        <v>39807.71</v>
      </c>
      <c r="D41430">
        <v>40178.65</v>
      </c>
      <c r="E41430">
        <v>11.23</v>
      </c>
      <c r="F41430">
        <v>11.23</v>
      </c>
      <c r="G41430" s="3">
        <v>44105</v>
      </c>
      <c r="H41430">
        <v>2126</v>
      </c>
      <c r="I41430">
        <v>11.23</v>
      </c>
      <c r="J41430">
        <v>11.23</v>
      </c>
      <c r="K41430">
        <v>1</v>
      </c>
      <c r="L41430">
        <v>33</v>
      </c>
      <c r="M41430" t="s">
        <v>196</v>
      </c>
    </row>
    <row r="41431" spans="1:13" hidden="1" x14ac:dyDescent="0.25">
      <c r="A41431" s="3">
        <v>40967</v>
      </c>
      <c r="B41431" s="16">
        <v>0</v>
      </c>
      <c r="C41431">
        <v>48712.53</v>
      </c>
      <c r="D41431">
        <v>48980.77</v>
      </c>
      <c r="E41431">
        <v>0</v>
      </c>
      <c r="F41431">
        <v>0</v>
      </c>
      <c r="G41431" s="3">
        <v>43467</v>
      </c>
      <c r="H41431">
        <v>1691</v>
      </c>
      <c r="I41431">
        <v>0</v>
      </c>
      <c r="J41431">
        <v>0</v>
      </c>
      <c r="K41431">
        <v>0</v>
      </c>
      <c r="L41431">
        <v>30</v>
      </c>
      <c r="M41431" t="s">
        <v>168</v>
      </c>
    </row>
    <row r="41432" spans="1:13" hidden="1" x14ac:dyDescent="0.25">
      <c r="A41432" s="3">
        <v>40967</v>
      </c>
      <c r="B41432" s="16">
        <v>110</v>
      </c>
      <c r="C41432">
        <v>62186.76</v>
      </c>
      <c r="D41432">
        <v>62472.07</v>
      </c>
      <c r="E41432">
        <v>10.79</v>
      </c>
      <c r="F41432">
        <v>10.72</v>
      </c>
      <c r="G41432" s="3">
        <v>42646</v>
      </c>
      <c r="H41432">
        <v>1139</v>
      </c>
      <c r="I41432">
        <v>10.79</v>
      </c>
      <c r="J41432">
        <v>10.72</v>
      </c>
      <c r="K41432">
        <v>3</v>
      </c>
      <c r="L41432">
        <v>22</v>
      </c>
      <c r="M41432" t="s">
        <v>202</v>
      </c>
    </row>
    <row r="41433" spans="1:13" hidden="1" x14ac:dyDescent="0.25">
      <c r="A41433" s="3">
        <v>40967</v>
      </c>
      <c r="B41433" s="16">
        <v>5</v>
      </c>
      <c r="C41433">
        <v>57338.53</v>
      </c>
      <c r="D41433">
        <v>57671.44</v>
      </c>
      <c r="E41433">
        <v>10.88</v>
      </c>
      <c r="F41433">
        <v>10.88</v>
      </c>
      <c r="G41433" s="3">
        <v>42919</v>
      </c>
      <c r="H41433">
        <v>1323</v>
      </c>
      <c r="I41433">
        <v>10.88</v>
      </c>
      <c r="J41433">
        <v>10.88</v>
      </c>
      <c r="K41433">
        <v>1</v>
      </c>
      <c r="L41433">
        <v>25</v>
      </c>
      <c r="M41433" t="s">
        <v>207</v>
      </c>
    </row>
    <row r="41434" spans="1:13" hidden="1" x14ac:dyDescent="0.25">
      <c r="A41434" s="3">
        <v>40967</v>
      </c>
      <c r="B41434" s="16">
        <v>30</v>
      </c>
      <c r="C41434">
        <v>43620.08</v>
      </c>
      <c r="D41434">
        <v>43867.72</v>
      </c>
      <c r="E41434">
        <v>11.11</v>
      </c>
      <c r="F41434">
        <v>11.11</v>
      </c>
      <c r="G41434" s="3">
        <v>43832</v>
      </c>
      <c r="H41434">
        <v>1939</v>
      </c>
      <c r="I41434">
        <v>11.11</v>
      </c>
      <c r="J41434">
        <v>11.11</v>
      </c>
      <c r="K41434">
        <v>3</v>
      </c>
      <c r="L41434">
        <v>31</v>
      </c>
      <c r="M41434" t="s">
        <v>179</v>
      </c>
    </row>
    <row r="41435" spans="1:13" hidden="1" x14ac:dyDescent="0.25">
      <c r="A41435" s="3">
        <v>40967</v>
      </c>
      <c r="B41435" s="16">
        <v>270</v>
      </c>
      <c r="C41435">
        <v>64043.75</v>
      </c>
      <c r="D41435">
        <v>64295.96</v>
      </c>
      <c r="E41435">
        <v>10.75</v>
      </c>
      <c r="F41435">
        <v>10.73</v>
      </c>
      <c r="G41435" s="3">
        <v>42552</v>
      </c>
      <c r="H41435">
        <v>1074</v>
      </c>
      <c r="I41435">
        <v>10.78</v>
      </c>
      <c r="J41435">
        <v>10.73</v>
      </c>
      <c r="K41435">
        <v>9</v>
      </c>
      <c r="L41435">
        <v>21</v>
      </c>
      <c r="M41435" t="s">
        <v>186</v>
      </c>
    </row>
    <row r="41436" spans="1:13" hidden="1" x14ac:dyDescent="0.25">
      <c r="A41436" s="3">
        <v>40967</v>
      </c>
      <c r="B41436" s="16">
        <v>10</v>
      </c>
      <c r="C41436">
        <v>69504.37</v>
      </c>
      <c r="D41436">
        <v>69753.95</v>
      </c>
      <c r="E41436">
        <v>10.55</v>
      </c>
      <c r="F41436">
        <v>10.55</v>
      </c>
      <c r="G41436" s="3">
        <v>42278</v>
      </c>
      <c r="H41436">
        <v>891</v>
      </c>
      <c r="I41436">
        <v>10.55</v>
      </c>
      <c r="J41436">
        <v>10.55</v>
      </c>
      <c r="K41436">
        <v>1</v>
      </c>
      <c r="L41436">
        <v>18</v>
      </c>
      <c r="M41436" t="s">
        <v>187</v>
      </c>
    </row>
    <row r="41437" spans="1:13" hidden="1" x14ac:dyDescent="0.25">
      <c r="A41437" s="3">
        <v>40967</v>
      </c>
      <c r="B41437" s="16">
        <v>130</v>
      </c>
      <c r="C41437">
        <v>34786.18</v>
      </c>
      <c r="D41437">
        <v>35033.699999999997</v>
      </c>
      <c r="E41437">
        <v>11.28</v>
      </c>
      <c r="F41437">
        <v>11.28</v>
      </c>
      <c r="G41437" s="3">
        <v>44564</v>
      </c>
      <c r="H41437">
        <v>2433</v>
      </c>
      <c r="I41437">
        <v>11.28</v>
      </c>
      <c r="J41437">
        <v>11.28</v>
      </c>
      <c r="K41437">
        <v>5</v>
      </c>
      <c r="L41437">
        <v>35</v>
      </c>
      <c r="M41437" t="s">
        <v>145</v>
      </c>
    </row>
    <row r="41438" spans="1:13" hidden="1" x14ac:dyDescent="0.25">
      <c r="A41438" s="3">
        <v>40967</v>
      </c>
      <c r="B41438" s="16">
        <v>10</v>
      </c>
      <c r="C41438">
        <v>71516.649999999994</v>
      </c>
      <c r="D41438">
        <v>71798.320000000007</v>
      </c>
      <c r="E41438">
        <v>10.45</v>
      </c>
      <c r="F41438">
        <v>10.45</v>
      </c>
      <c r="G41438" s="3">
        <v>42186</v>
      </c>
      <c r="H41438">
        <v>827</v>
      </c>
      <c r="I41438">
        <v>10.45</v>
      </c>
      <c r="J41438">
        <v>10.45</v>
      </c>
      <c r="K41438">
        <v>2</v>
      </c>
      <c r="L41438">
        <v>17</v>
      </c>
      <c r="M41438" t="s">
        <v>171</v>
      </c>
    </row>
    <row r="41439" spans="1:13" hidden="1" x14ac:dyDescent="0.25">
      <c r="A41439" s="3">
        <v>40967</v>
      </c>
      <c r="B41439" s="16">
        <v>5</v>
      </c>
      <c r="C41439">
        <v>65815.77</v>
      </c>
      <c r="D41439">
        <v>66052.73</v>
      </c>
      <c r="E41439">
        <v>10.69</v>
      </c>
      <c r="F41439">
        <v>10.69</v>
      </c>
      <c r="G41439" s="3">
        <v>42461</v>
      </c>
      <c r="H41439">
        <v>1011</v>
      </c>
      <c r="I41439">
        <v>10.69</v>
      </c>
      <c r="J41439">
        <v>10.69</v>
      </c>
      <c r="K41439">
        <v>1</v>
      </c>
      <c r="L41439">
        <v>20</v>
      </c>
      <c r="M41439" t="s">
        <v>201</v>
      </c>
    </row>
    <row r="41440" spans="1:13" hidden="1" x14ac:dyDescent="0.25">
      <c r="A41440" s="3">
        <v>40967</v>
      </c>
      <c r="B41440" s="16">
        <v>10</v>
      </c>
      <c r="C41440">
        <v>73449.53</v>
      </c>
      <c r="D41440">
        <v>73690.960000000006</v>
      </c>
      <c r="E41440">
        <v>10.38</v>
      </c>
      <c r="F41440">
        <v>10.38</v>
      </c>
      <c r="G41440" s="3">
        <v>42095</v>
      </c>
      <c r="H41440">
        <v>766</v>
      </c>
      <c r="I41440">
        <v>10.38</v>
      </c>
      <c r="J41440">
        <v>10.38</v>
      </c>
      <c r="K41440">
        <v>1</v>
      </c>
      <c r="L41440">
        <v>16</v>
      </c>
      <c r="M41440" t="s">
        <v>169</v>
      </c>
    </row>
    <row r="41441" spans="1:13" hidden="1" x14ac:dyDescent="0.25">
      <c r="A41441" s="3">
        <v>40967</v>
      </c>
      <c r="B41441" s="16">
        <v>10</v>
      </c>
      <c r="C41441">
        <v>77603.25</v>
      </c>
      <c r="D41441">
        <v>77767.520000000004</v>
      </c>
      <c r="E41441">
        <v>10.220000000000001</v>
      </c>
      <c r="F41441">
        <v>10.19</v>
      </c>
      <c r="G41441" s="3">
        <v>41913</v>
      </c>
      <c r="H41441">
        <v>643</v>
      </c>
      <c r="I41441">
        <v>10.220000000000001</v>
      </c>
      <c r="J41441">
        <v>10.19</v>
      </c>
      <c r="K41441">
        <v>2</v>
      </c>
      <c r="L41441">
        <v>14</v>
      </c>
      <c r="M41441" t="s">
        <v>176</v>
      </c>
    </row>
    <row r="41442" spans="1:13" hidden="1" x14ac:dyDescent="0.25">
      <c r="A41442" s="3">
        <v>40967</v>
      </c>
      <c r="B41442" s="16">
        <v>305</v>
      </c>
      <c r="C41442">
        <v>86316.36</v>
      </c>
      <c r="D41442">
        <v>86452.35</v>
      </c>
      <c r="E41442">
        <v>9.65</v>
      </c>
      <c r="F41442">
        <v>9.58</v>
      </c>
      <c r="G41442" s="3">
        <v>41548</v>
      </c>
      <c r="H41442">
        <v>395</v>
      </c>
      <c r="I41442">
        <v>9.65</v>
      </c>
      <c r="J41442">
        <v>9.58</v>
      </c>
      <c r="K41442">
        <v>7</v>
      </c>
      <c r="L41442">
        <v>10</v>
      </c>
      <c r="M41442" t="s">
        <v>156</v>
      </c>
    </row>
    <row r="41443" spans="1:13" hidden="1" x14ac:dyDescent="0.25">
      <c r="A41443" s="3">
        <v>40967</v>
      </c>
      <c r="B41443" s="16">
        <v>105</v>
      </c>
      <c r="C41443">
        <v>54331.63</v>
      </c>
      <c r="D41443">
        <v>54618.98</v>
      </c>
      <c r="E41443">
        <v>10.94</v>
      </c>
      <c r="F41443">
        <v>10.94</v>
      </c>
      <c r="G41443" s="3">
        <v>43102</v>
      </c>
      <c r="H41443">
        <v>1446</v>
      </c>
      <c r="I41443">
        <v>10.94</v>
      </c>
      <c r="J41443">
        <v>10.94</v>
      </c>
      <c r="K41443">
        <v>3</v>
      </c>
      <c r="L41443">
        <v>27</v>
      </c>
      <c r="M41443" t="s">
        <v>150</v>
      </c>
    </row>
    <row r="41444" spans="1:13" hidden="1" x14ac:dyDescent="0.25">
      <c r="A41444" s="3">
        <v>40967</v>
      </c>
      <c r="B41444" s="16">
        <v>2745</v>
      </c>
      <c r="C41444">
        <v>79820.28</v>
      </c>
      <c r="D41444">
        <v>79955.039999999994</v>
      </c>
      <c r="E41444">
        <v>10.119999999999999</v>
      </c>
      <c r="F41444">
        <v>10.07</v>
      </c>
      <c r="G41444" s="3">
        <v>41821</v>
      </c>
      <c r="H41444">
        <v>578</v>
      </c>
      <c r="I41444">
        <v>10.119999999999999</v>
      </c>
      <c r="J41444">
        <v>10.07</v>
      </c>
      <c r="K41444">
        <v>55</v>
      </c>
      <c r="L41444">
        <v>13</v>
      </c>
      <c r="M41444" t="s">
        <v>175</v>
      </c>
    </row>
    <row r="41445" spans="1:13" hidden="1" x14ac:dyDescent="0.25">
      <c r="A41445" s="3">
        <v>40967</v>
      </c>
      <c r="B41445" s="16">
        <v>15330</v>
      </c>
      <c r="C41445">
        <v>97618.44</v>
      </c>
      <c r="D41445">
        <v>97616.12</v>
      </c>
      <c r="E41445">
        <v>9.65</v>
      </c>
      <c r="F41445">
        <v>9.65</v>
      </c>
      <c r="G41445" s="3">
        <v>41061</v>
      </c>
      <c r="H41445">
        <v>66</v>
      </c>
      <c r="I41445">
        <v>9.66</v>
      </c>
      <c r="J41445">
        <v>9.64</v>
      </c>
      <c r="K41445">
        <v>33</v>
      </c>
      <c r="L41445">
        <v>4</v>
      </c>
      <c r="M41445" t="s">
        <v>215</v>
      </c>
    </row>
    <row r="41446" spans="1:13" hidden="1" x14ac:dyDescent="0.25">
      <c r="A41446" s="3">
        <v>40967</v>
      </c>
      <c r="B41446" s="16">
        <v>5215</v>
      </c>
      <c r="C41446">
        <v>81898.44</v>
      </c>
      <c r="D41446">
        <v>82068.789999999994</v>
      </c>
      <c r="E41446">
        <v>9.9700000000000006</v>
      </c>
      <c r="F41446">
        <v>9.92</v>
      </c>
      <c r="G41446" s="3">
        <v>41730</v>
      </c>
      <c r="H41446">
        <v>517</v>
      </c>
      <c r="I41446">
        <v>9.9700000000000006</v>
      </c>
      <c r="J41446">
        <v>9.92</v>
      </c>
      <c r="K41446">
        <v>54</v>
      </c>
      <c r="L41446">
        <v>12</v>
      </c>
      <c r="M41446" t="s">
        <v>170</v>
      </c>
    </row>
    <row r="41447" spans="1:13" hidden="1" x14ac:dyDescent="0.25">
      <c r="A41447" s="3">
        <v>40967</v>
      </c>
      <c r="B41447" s="16">
        <v>31800</v>
      </c>
      <c r="C41447">
        <v>98381.08</v>
      </c>
      <c r="D41447">
        <v>98380.88</v>
      </c>
      <c r="E41447">
        <v>9.8000000000000007</v>
      </c>
      <c r="F41447">
        <v>9.8000000000000007</v>
      </c>
      <c r="G41447" s="3">
        <v>41031</v>
      </c>
      <c r="H41447">
        <v>44</v>
      </c>
      <c r="I41447">
        <v>9.8049999999999997</v>
      </c>
      <c r="J41447">
        <v>9.8000000000000007</v>
      </c>
      <c r="K41447">
        <v>35</v>
      </c>
      <c r="L41447">
        <v>3</v>
      </c>
      <c r="M41447" t="s">
        <v>214</v>
      </c>
    </row>
    <row r="41448" spans="1:13" hidden="1" x14ac:dyDescent="0.25">
      <c r="A41448" s="3">
        <v>40967</v>
      </c>
      <c r="B41448" s="16">
        <v>11875</v>
      </c>
      <c r="C41448">
        <v>94806.3</v>
      </c>
      <c r="D41448">
        <v>94823.77</v>
      </c>
      <c r="E41448">
        <v>9.36</v>
      </c>
      <c r="F41448">
        <v>9.33</v>
      </c>
      <c r="G41448" s="3">
        <v>41183</v>
      </c>
      <c r="H41448">
        <v>149</v>
      </c>
      <c r="I41448">
        <v>9.3699999999999992</v>
      </c>
      <c r="J41448">
        <v>9.31</v>
      </c>
      <c r="K41448">
        <v>40</v>
      </c>
      <c r="L41448">
        <v>6</v>
      </c>
      <c r="M41448" t="s">
        <v>151</v>
      </c>
    </row>
    <row r="41449" spans="1:13" hidden="1" x14ac:dyDescent="0.25">
      <c r="A41449" s="3">
        <v>40967</v>
      </c>
      <c r="B41449" s="16">
        <v>8675</v>
      </c>
      <c r="C41449">
        <v>67578.36</v>
      </c>
      <c r="D41449">
        <v>67814.34</v>
      </c>
      <c r="E41449">
        <v>10.69</v>
      </c>
      <c r="F41449">
        <v>10.64</v>
      </c>
      <c r="G41449" s="3">
        <v>42373</v>
      </c>
      <c r="H41449">
        <v>951</v>
      </c>
      <c r="I41449">
        <v>10.7</v>
      </c>
      <c r="J41449">
        <v>10.62</v>
      </c>
      <c r="K41449">
        <v>132</v>
      </c>
      <c r="L41449">
        <v>19</v>
      </c>
      <c r="M41449" t="s">
        <v>122</v>
      </c>
    </row>
    <row r="41450" spans="1:13" hidden="1" x14ac:dyDescent="0.25">
      <c r="A41450" s="3">
        <v>40967</v>
      </c>
      <c r="B41450" s="16">
        <v>2235</v>
      </c>
      <c r="C41450">
        <v>38875.06</v>
      </c>
      <c r="D41450">
        <v>39185.78</v>
      </c>
      <c r="E41450">
        <v>11.24</v>
      </c>
      <c r="F41450">
        <v>11.22</v>
      </c>
      <c r="G41450" s="3">
        <v>44200</v>
      </c>
      <c r="H41450">
        <v>2186</v>
      </c>
      <c r="I41450">
        <v>11.26</v>
      </c>
      <c r="J41450">
        <v>11.18</v>
      </c>
      <c r="K41450">
        <v>61</v>
      </c>
      <c r="L41450">
        <v>34</v>
      </c>
      <c r="M41450" t="s">
        <v>178</v>
      </c>
    </row>
    <row r="41451" spans="1:13" hidden="1" x14ac:dyDescent="0.25">
      <c r="A41451" s="3">
        <v>40967</v>
      </c>
      <c r="B41451" s="16">
        <v>4110</v>
      </c>
      <c r="C41451">
        <v>90779.199999999997</v>
      </c>
      <c r="D41451">
        <v>90847.87</v>
      </c>
      <c r="E41451">
        <v>9.3000000000000007</v>
      </c>
      <c r="F41451">
        <v>9.3000000000000007</v>
      </c>
      <c r="G41451" s="3">
        <v>41365</v>
      </c>
      <c r="H41451">
        <v>267</v>
      </c>
      <c r="I41451">
        <v>9.3000000000000007</v>
      </c>
      <c r="J41451">
        <v>9.3000000000000007</v>
      </c>
      <c r="K41451">
        <v>11</v>
      </c>
      <c r="L41451">
        <v>8</v>
      </c>
      <c r="M41451" t="s">
        <v>161</v>
      </c>
    </row>
    <row r="41452" spans="1:13" hidden="1" x14ac:dyDescent="0.25">
      <c r="A41452" s="3">
        <v>40967</v>
      </c>
      <c r="B41452" s="16">
        <v>38630</v>
      </c>
      <c r="C41452">
        <v>60597.37</v>
      </c>
      <c r="D41452">
        <v>60863.67</v>
      </c>
      <c r="E41452">
        <v>10.9</v>
      </c>
      <c r="F41452">
        <v>10.83</v>
      </c>
      <c r="G41452" s="3">
        <v>42737</v>
      </c>
      <c r="H41452">
        <v>1200</v>
      </c>
      <c r="I41452">
        <v>10.95</v>
      </c>
      <c r="J41452">
        <v>10.79</v>
      </c>
      <c r="K41452">
        <v>612</v>
      </c>
      <c r="L41452">
        <v>23</v>
      </c>
      <c r="M41452" t="s">
        <v>119</v>
      </c>
    </row>
    <row r="41453" spans="1:13" hidden="1" x14ac:dyDescent="0.25">
      <c r="A41453" s="3">
        <v>40967</v>
      </c>
      <c r="B41453" s="16">
        <v>20540</v>
      </c>
      <c r="C41453">
        <v>99922.14</v>
      </c>
      <c r="D41453">
        <v>99922.15</v>
      </c>
      <c r="E41453">
        <v>10.32</v>
      </c>
      <c r="F41453">
        <v>10.31</v>
      </c>
      <c r="G41453" s="3">
        <v>40969</v>
      </c>
      <c r="H41453">
        <v>2</v>
      </c>
      <c r="I41453">
        <v>10.32</v>
      </c>
      <c r="J41453">
        <v>10.31</v>
      </c>
      <c r="K41453">
        <v>9</v>
      </c>
      <c r="L41453">
        <v>1</v>
      </c>
      <c r="M41453" t="s">
        <v>210</v>
      </c>
    </row>
    <row r="41454" spans="1:13" hidden="1" x14ac:dyDescent="0.25">
      <c r="A41454" s="3">
        <v>40967</v>
      </c>
      <c r="B41454" s="16">
        <v>27117</v>
      </c>
      <c r="C41454">
        <v>75434.64</v>
      </c>
      <c r="D41454">
        <v>75649.45</v>
      </c>
      <c r="E41454">
        <v>10.37</v>
      </c>
      <c r="F41454">
        <v>10.29</v>
      </c>
      <c r="G41454" s="3">
        <v>42006</v>
      </c>
      <c r="H41454">
        <v>705</v>
      </c>
      <c r="I41454">
        <v>10.38</v>
      </c>
      <c r="J41454">
        <v>10.29</v>
      </c>
      <c r="K41454">
        <v>388</v>
      </c>
      <c r="L41454">
        <v>15</v>
      </c>
      <c r="M41454" t="s">
        <v>131</v>
      </c>
    </row>
    <row r="41455" spans="1:13" hidden="1" x14ac:dyDescent="0.25">
      <c r="A41455" s="3">
        <v>40967</v>
      </c>
      <c r="B41455" s="16">
        <v>58385</v>
      </c>
      <c r="C41455">
        <v>88626.59</v>
      </c>
      <c r="D41455">
        <v>88699.4</v>
      </c>
      <c r="E41455">
        <v>9.48</v>
      </c>
      <c r="F41455">
        <v>9.44</v>
      </c>
      <c r="G41455" s="3">
        <v>41456</v>
      </c>
      <c r="H41455">
        <v>330</v>
      </c>
      <c r="I41455">
        <v>9.48</v>
      </c>
      <c r="J41455">
        <v>9.42</v>
      </c>
      <c r="K41455">
        <v>196</v>
      </c>
      <c r="L41455">
        <v>9</v>
      </c>
      <c r="M41455" t="s">
        <v>162</v>
      </c>
    </row>
    <row r="41456" spans="1:13" hidden="1" x14ac:dyDescent="0.25">
      <c r="A41456" s="3">
        <v>40967</v>
      </c>
      <c r="B41456" s="16">
        <v>30590</v>
      </c>
      <c r="C41456">
        <v>99101.97</v>
      </c>
      <c r="D41456">
        <v>99101.54</v>
      </c>
      <c r="E41456">
        <v>9.9450000000000003</v>
      </c>
      <c r="F41456">
        <v>9.9309999999999992</v>
      </c>
      <c r="G41456" s="3">
        <v>41001</v>
      </c>
      <c r="H41456">
        <v>24</v>
      </c>
      <c r="I41456">
        <v>9.9450000000000003</v>
      </c>
      <c r="J41456">
        <v>9.93</v>
      </c>
      <c r="K41456">
        <v>35</v>
      </c>
      <c r="L41456">
        <v>2</v>
      </c>
      <c r="M41456" t="s">
        <v>152</v>
      </c>
    </row>
    <row r="41457" spans="1:13" hidden="1" x14ac:dyDescent="0.25">
      <c r="A41457" s="3">
        <v>40967</v>
      </c>
      <c r="B41457" s="16">
        <v>277836</v>
      </c>
      <c r="C41457">
        <v>84085.55</v>
      </c>
      <c r="D41457">
        <v>84225.58</v>
      </c>
      <c r="E41457">
        <v>9.82</v>
      </c>
      <c r="F41457">
        <v>9.76</v>
      </c>
      <c r="G41457" s="3">
        <v>41641</v>
      </c>
      <c r="H41457">
        <v>456</v>
      </c>
      <c r="I41457">
        <v>9.83</v>
      </c>
      <c r="J41457">
        <v>9.74</v>
      </c>
      <c r="K41457">
        <v>1283</v>
      </c>
      <c r="L41457">
        <v>11</v>
      </c>
      <c r="M41457" t="s">
        <v>130</v>
      </c>
    </row>
    <row r="41458" spans="1:13" hidden="1" x14ac:dyDescent="0.25">
      <c r="A41458" s="3">
        <v>40967</v>
      </c>
      <c r="B41458" s="16">
        <v>204675</v>
      </c>
      <c r="C41458">
        <v>96940.9</v>
      </c>
      <c r="D41458">
        <v>96941.24</v>
      </c>
      <c r="E41458">
        <v>9.51</v>
      </c>
      <c r="F41458">
        <v>9.52</v>
      </c>
      <c r="G41458" s="3">
        <v>41092</v>
      </c>
      <c r="H41458">
        <v>86</v>
      </c>
      <c r="I41458">
        <v>9.5399999999999991</v>
      </c>
      <c r="J41458">
        <v>9.51</v>
      </c>
      <c r="K41458">
        <v>158</v>
      </c>
      <c r="L41458">
        <v>5</v>
      </c>
      <c r="M41458" t="s">
        <v>149</v>
      </c>
    </row>
    <row r="41459" spans="1:13" hidden="1" x14ac:dyDescent="0.25">
      <c r="A41459" s="3">
        <v>40967</v>
      </c>
      <c r="B41459" s="16">
        <v>258145</v>
      </c>
      <c r="C41459">
        <v>92773.75</v>
      </c>
      <c r="D41459">
        <v>92820.47</v>
      </c>
      <c r="E41459">
        <v>9.31</v>
      </c>
      <c r="F41459">
        <v>9.25</v>
      </c>
      <c r="G41459" s="3">
        <v>41276</v>
      </c>
      <c r="H41459">
        <v>208</v>
      </c>
      <c r="I41459">
        <v>9.31</v>
      </c>
      <c r="J41459">
        <v>9.24</v>
      </c>
      <c r="K41459">
        <v>593</v>
      </c>
      <c r="L41459">
        <v>7</v>
      </c>
      <c r="M41459" t="s">
        <v>121</v>
      </c>
    </row>
    <row r="41460" spans="1:13" hidden="1" x14ac:dyDescent="0.25">
      <c r="A41460" s="3">
        <v>40968</v>
      </c>
      <c r="B41460" s="16">
        <v>0</v>
      </c>
      <c r="C41460">
        <v>25221.73</v>
      </c>
      <c r="D41460">
        <v>25078.18</v>
      </c>
      <c r="E41460">
        <v>0</v>
      </c>
      <c r="F41460">
        <v>0</v>
      </c>
      <c r="G41460" s="3">
        <v>45659</v>
      </c>
      <c r="H41460">
        <v>3176</v>
      </c>
      <c r="I41460">
        <v>0</v>
      </c>
      <c r="J41460">
        <v>0</v>
      </c>
      <c r="K41460">
        <v>0</v>
      </c>
      <c r="L41460">
        <v>38</v>
      </c>
      <c r="M41460" t="s">
        <v>189</v>
      </c>
    </row>
    <row r="41461" spans="1:13" hidden="1" x14ac:dyDescent="0.25">
      <c r="A41461" s="3">
        <v>40968</v>
      </c>
      <c r="B41461" s="16">
        <v>0</v>
      </c>
      <c r="C41461">
        <v>28110.92</v>
      </c>
      <c r="D41461">
        <v>27963.57</v>
      </c>
      <c r="E41461">
        <v>0</v>
      </c>
      <c r="F41461">
        <v>0</v>
      </c>
      <c r="G41461" s="3">
        <v>45293</v>
      </c>
      <c r="H41461">
        <v>2927</v>
      </c>
      <c r="I41461">
        <v>0</v>
      </c>
      <c r="J41461">
        <v>0</v>
      </c>
      <c r="K41461">
        <v>0</v>
      </c>
      <c r="L41461">
        <v>37</v>
      </c>
      <c r="M41461" t="s">
        <v>194</v>
      </c>
    </row>
    <row r="41462" spans="1:13" hidden="1" x14ac:dyDescent="0.25">
      <c r="A41462" s="3">
        <v>40968</v>
      </c>
      <c r="B41462" s="16">
        <v>0</v>
      </c>
      <c r="C41462">
        <v>41433.519999999997</v>
      </c>
      <c r="D41462">
        <v>41509.230000000003</v>
      </c>
      <c r="E41462">
        <v>0</v>
      </c>
      <c r="F41462">
        <v>0</v>
      </c>
      <c r="G41462" s="3">
        <v>44013</v>
      </c>
      <c r="H41462">
        <v>2061</v>
      </c>
      <c r="I41462">
        <v>0</v>
      </c>
      <c r="J41462">
        <v>0</v>
      </c>
      <c r="K41462">
        <v>0</v>
      </c>
      <c r="L41462">
        <v>32</v>
      </c>
      <c r="M41462" t="s">
        <v>211</v>
      </c>
    </row>
    <row r="41463" spans="1:13" hidden="1" x14ac:dyDescent="0.25">
      <c r="A41463" s="3">
        <v>40968</v>
      </c>
      <c r="B41463" s="16">
        <v>0</v>
      </c>
      <c r="C41463">
        <v>51765.48</v>
      </c>
      <c r="D41463">
        <v>51746.2</v>
      </c>
      <c r="E41463">
        <v>0</v>
      </c>
      <c r="F41463">
        <v>0</v>
      </c>
      <c r="G41463" s="3">
        <v>43283</v>
      </c>
      <c r="H41463">
        <v>1568</v>
      </c>
      <c r="I41463">
        <v>0</v>
      </c>
      <c r="J41463">
        <v>0</v>
      </c>
      <c r="K41463">
        <v>0</v>
      </c>
      <c r="L41463">
        <v>29</v>
      </c>
      <c r="M41463" t="s">
        <v>212</v>
      </c>
    </row>
    <row r="41464" spans="1:13" hidden="1" x14ac:dyDescent="0.25">
      <c r="A41464" s="3">
        <v>40968</v>
      </c>
      <c r="B41464" s="16">
        <v>0</v>
      </c>
      <c r="C41464">
        <v>53205.52</v>
      </c>
      <c r="D41464">
        <v>53183.59</v>
      </c>
      <c r="E41464">
        <v>0</v>
      </c>
      <c r="F41464">
        <v>0</v>
      </c>
      <c r="G41464" s="3">
        <v>43192</v>
      </c>
      <c r="H41464">
        <v>1505</v>
      </c>
      <c r="I41464">
        <v>0</v>
      </c>
      <c r="J41464">
        <v>0</v>
      </c>
      <c r="K41464">
        <v>0</v>
      </c>
      <c r="L41464">
        <v>28</v>
      </c>
      <c r="M41464" t="s">
        <v>213</v>
      </c>
    </row>
    <row r="41465" spans="1:13" hidden="1" x14ac:dyDescent="0.25">
      <c r="A41465" s="3">
        <v>40968</v>
      </c>
      <c r="B41465" s="16">
        <v>0</v>
      </c>
      <c r="C41465">
        <v>31264.25</v>
      </c>
      <c r="D41465">
        <v>31114.17</v>
      </c>
      <c r="E41465">
        <v>0</v>
      </c>
      <c r="F41465">
        <v>0</v>
      </c>
      <c r="G41465" s="3">
        <v>44928</v>
      </c>
      <c r="H41465">
        <v>2681</v>
      </c>
      <c r="I41465">
        <v>0</v>
      </c>
      <c r="J41465">
        <v>0</v>
      </c>
      <c r="K41465">
        <v>0</v>
      </c>
      <c r="L41465">
        <v>36</v>
      </c>
      <c r="M41465" t="s">
        <v>195</v>
      </c>
    </row>
    <row r="41466" spans="1:13" hidden="1" x14ac:dyDescent="0.25">
      <c r="A41466" s="3">
        <v>40968</v>
      </c>
      <c r="B41466" s="16">
        <v>240</v>
      </c>
      <c r="C41466">
        <v>59244.01</v>
      </c>
      <c r="D41466">
        <v>59201.760000000002</v>
      </c>
      <c r="E41466">
        <v>10.85</v>
      </c>
      <c r="F41466">
        <v>10.85</v>
      </c>
      <c r="G41466" s="3">
        <v>42828</v>
      </c>
      <c r="H41466">
        <v>1261</v>
      </c>
      <c r="I41466">
        <v>10.85</v>
      </c>
      <c r="J41466">
        <v>10.85</v>
      </c>
      <c r="K41466">
        <v>1</v>
      </c>
      <c r="L41466">
        <v>24</v>
      </c>
      <c r="M41466" t="s">
        <v>192</v>
      </c>
    </row>
    <row r="41467" spans="1:13" hidden="1" x14ac:dyDescent="0.25">
      <c r="A41467" s="3">
        <v>40968</v>
      </c>
      <c r="B41467" s="16">
        <v>125</v>
      </c>
      <c r="C41467">
        <v>56030.74</v>
      </c>
      <c r="D41467">
        <v>56003.9</v>
      </c>
      <c r="E41467">
        <v>10.94</v>
      </c>
      <c r="F41467">
        <v>10.95</v>
      </c>
      <c r="G41467" s="3">
        <v>43010</v>
      </c>
      <c r="H41467">
        <v>1386</v>
      </c>
      <c r="I41467">
        <v>10.95</v>
      </c>
      <c r="J41467">
        <v>10.94</v>
      </c>
      <c r="K41467">
        <v>4</v>
      </c>
      <c r="L41467">
        <v>26</v>
      </c>
      <c r="M41467" t="s">
        <v>208</v>
      </c>
    </row>
    <row r="41468" spans="1:13" hidden="1" x14ac:dyDescent="0.25">
      <c r="A41468" s="3">
        <v>40968</v>
      </c>
      <c r="B41468" s="16">
        <v>10</v>
      </c>
      <c r="C41468">
        <v>40194.25</v>
      </c>
      <c r="D41468">
        <v>40304.1</v>
      </c>
      <c r="E41468">
        <v>11.36</v>
      </c>
      <c r="F41468">
        <v>11.36</v>
      </c>
      <c r="G41468" s="3">
        <v>44105</v>
      </c>
      <c r="H41468">
        <v>2125</v>
      </c>
      <c r="I41468">
        <v>11.36</v>
      </c>
      <c r="J41468">
        <v>11.36</v>
      </c>
      <c r="K41468">
        <v>2</v>
      </c>
      <c r="L41468">
        <v>33</v>
      </c>
      <c r="M41468" t="s">
        <v>196</v>
      </c>
    </row>
    <row r="41469" spans="1:13" hidden="1" x14ac:dyDescent="0.25">
      <c r="A41469" s="3">
        <v>40968</v>
      </c>
      <c r="B41469" s="16">
        <v>5</v>
      </c>
      <c r="C41469">
        <v>48999.79</v>
      </c>
      <c r="D41469">
        <v>48989.1</v>
      </c>
      <c r="E41469">
        <v>10.98</v>
      </c>
      <c r="F41469">
        <v>10.98</v>
      </c>
      <c r="G41469" s="3">
        <v>43467</v>
      </c>
      <c r="H41469">
        <v>1690</v>
      </c>
      <c r="I41469">
        <v>10.98</v>
      </c>
      <c r="J41469">
        <v>10.98</v>
      </c>
      <c r="K41469">
        <v>1</v>
      </c>
      <c r="L41469">
        <v>30</v>
      </c>
      <c r="M41469" t="s">
        <v>168</v>
      </c>
    </row>
    <row r="41470" spans="1:13" hidden="1" x14ac:dyDescent="0.25">
      <c r="A41470" s="3">
        <v>40968</v>
      </c>
      <c r="B41470" s="16">
        <v>10</v>
      </c>
      <c r="C41470">
        <v>57693.83</v>
      </c>
      <c r="D41470">
        <v>57639.7</v>
      </c>
      <c r="E41470">
        <v>10.9</v>
      </c>
      <c r="F41470">
        <v>10.9</v>
      </c>
      <c r="G41470" s="3">
        <v>42919</v>
      </c>
      <c r="H41470">
        <v>1322</v>
      </c>
      <c r="I41470">
        <v>10.9</v>
      </c>
      <c r="J41470">
        <v>10.9</v>
      </c>
      <c r="K41470">
        <v>2</v>
      </c>
      <c r="L41470">
        <v>25</v>
      </c>
      <c r="M41470" t="s">
        <v>207</v>
      </c>
    </row>
    <row r="41471" spans="1:13" hidden="1" x14ac:dyDescent="0.25">
      <c r="A41471" s="3">
        <v>40968</v>
      </c>
      <c r="B41471" s="16">
        <v>730</v>
      </c>
      <c r="C41471">
        <v>43884.75</v>
      </c>
      <c r="D41471">
        <v>43886.06</v>
      </c>
      <c r="E41471">
        <v>11.14</v>
      </c>
      <c r="F41471">
        <v>11.11</v>
      </c>
      <c r="G41471" s="3">
        <v>43832</v>
      </c>
      <c r="H41471">
        <v>1938</v>
      </c>
      <c r="I41471">
        <v>11.15</v>
      </c>
      <c r="J41471">
        <v>11.11</v>
      </c>
      <c r="K41471">
        <v>6</v>
      </c>
      <c r="L41471">
        <v>31</v>
      </c>
      <c r="M41471" t="s">
        <v>179</v>
      </c>
    </row>
    <row r="41472" spans="1:13" hidden="1" x14ac:dyDescent="0.25">
      <c r="A41472" s="3">
        <v>40968</v>
      </c>
      <c r="B41472" s="16">
        <v>6025</v>
      </c>
      <c r="C41472">
        <v>64320.93</v>
      </c>
      <c r="D41472">
        <v>64321.97</v>
      </c>
      <c r="E41472">
        <v>10.68</v>
      </c>
      <c r="F41472">
        <v>10.7</v>
      </c>
      <c r="G41472" s="3">
        <v>42552</v>
      </c>
      <c r="H41472">
        <v>1073</v>
      </c>
      <c r="I41472">
        <v>10.73</v>
      </c>
      <c r="J41472">
        <v>10.68</v>
      </c>
      <c r="K41472">
        <v>11</v>
      </c>
      <c r="L41472">
        <v>21</v>
      </c>
      <c r="M41472" t="s">
        <v>186</v>
      </c>
    </row>
    <row r="41473" spans="1:13" hidden="1" x14ac:dyDescent="0.25">
      <c r="A41473" s="3">
        <v>40968</v>
      </c>
      <c r="B41473" s="16">
        <v>9590</v>
      </c>
      <c r="C41473">
        <v>62496.33</v>
      </c>
      <c r="D41473">
        <v>62394.07</v>
      </c>
      <c r="E41473">
        <v>10.79</v>
      </c>
      <c r="F41473">
        <v>10.77</v>
      </c>
      <c r="G41473" s="3">
        <v>42646</v>
      </c>
      <c r="H41473">
        <v>1138</v>
      </c>
      <c r="I41473">
        <v>10.83</v>
      </c>
      <c r="J41473">
        <v>10.77</v>
      </c>
      <c r="K41473">
        <v>7</v>
      </c>
      <c r="L41473">
        <v>22</v>
      </c>
      <c r="M41473" t="s">
        <v>202</v>
      </c>
    </row>
    <row r="41474" spans="1:13" hidden="1" x14ac:dyDescent="0.25">
      <c r="A41474" s="3">
        <v>40968</v>
      </c>
      <c r="B41474" s="16">
        <v>5780</v>
      </c>
      <c r="C41474">
        <v>69781.039999999994</v>
      </c>
      <c r="D41474">
        <v>69827.02</v>
      </c>
      <c r="E41474">
        <v>10.55</v>
      </c>
      <c r="F41474">
        <v>10.53</v>
      </c>
      <c r="G41474" s="3">
        <v>42278</v>
      </c>
      <c r="H41474">
        <v>890</v>
      </c>
      <c r="I41474">
        <v>10.55</v>
      </c>
      <c r="J41474">
        <v>10.53</v>
      </c>
      <c r="K41474">
        <v>4</v>
      </c>
      <c r="L41474">
        <v>18</v>
      </c>
      <c r="M41474" t="s">
        <v>187</v>
      </c>
    </row>
    <row r="41475" spans="1:13" hidden="1" x14ac:dyDescent="0.25">
      <c r="A41475" s="3">
        <v>40968</v>
      </c>
      <c r="B41475" s="16">
        <v>15290</v>
      </c>
      <c r="C41475">
        <v>66078.38</v>
      </c>
      <c r="D41475">
        <v>66055.009999999995</v>
      </c>
      <c r="E41475">
        <v>10.69</v>
      </c>
      <c r="F41475">
        <v>10.67</v>
      </c>
      <c r="G41475" s="3">
        <v>42461</v>
      </c>
      <c r="H41475">
        <v>1010</v>
      </c>
      <c r="I41475">
        <v>10.7</v>
      </c>
      <c r="J41475">
        <v>10.67</v>
      </c>
      <c r="K41475">
        <v>5</v>
      </c>
      <c r="L41475">
        <v>20</v>
      </c>
      <c r="M41475" t="s">
        <v>201</v>
      </c>
    </row>
    <row r="41476" spans="1:13" hidden="1" x14ac:dyDescent="0.25">
      <c r="A41476" s="3">
        <v>40968</v>
      </c>
      <c r="B41476" s="16">
        <v>12880</v>
      </c>
      <c r="C41476">
        <v>73719.570000000007</v>
      </c>
      <c r="D41476">
        <v>73740.47</v>
      </c>
      <c r="E41476">
        <v>10.38</v>
      </c>
      <c r="F41476">
        <v>10.37</v>
      </c>
      <c r="G41476" s="3">
        <v>42095</v>
      </c>
      <c r="H41476">
        <v>765</v>
      </c>
      <c r="I41476">
        <v>10.38</v>
      </c>
      <c r="J41476">
        <v>10.37</v>
      </c>
      <c r="K41476">
        <v>5</v>
      </c>
      <c r="L41476">
        <v>16</v>
      </c>
      <c r="M41476" t="s">
        <v>169</v>
      </c>
    </row>
    <row r="41477" spans="1:13" hidden="1" x14ac:dyDescent="0.25">
      <c r="A41477" s="3">
        <v>40968</v>
      </c>
      <c r="B41477" s="16">
        <v>130</v>
      </c>
      <c r="C41477">
        <v>35047.300000000003</v>
      </c>
      <c r="D41477">
        <v>35017.68</v>
      </c>
      <c r="E41477">
        <v>11.29</v>
      </c>
      <c r="F41477">
        <v>11.29</v>
      </c>
      <c r="G41477" s="3">
        <v>44564</v>
      </c>
      <c r="H41477">
        <v>2432</v>
      </c>
      <c r="I41477">
        <v>11.29</v>
      </c>
      <c r="J41477">
        <v>11.29</v>
      </c>
      <c r="K41477">
        <v>6</v>
      </c>
      <c r="L41477">
        <v>35</v>
      </c>
      <c r="M41477" t="s">
        <v>145</v>
      </c>
    </row>
    <row r="41478" spans="1:13" hidden="1" x14ac:dyDescent="0.25">
      <c r="A41478" s="3">
        <v>40968</v>
      </c>
      <c r="B41478" s="16">
        <v>7235</v>
      </c>
      <c r="C41478">
        <v>71826.2</v>
      </c>
      <c r="D41478">
        <v>71826.64</v>
      </c>
      <c r="E41478">
        <v>10.45</v>
      </c>
      <c r="F41478">
        <v>10.43</v>
      </c>
      <c r="G41478" s="3">
        <v>42186</v>
      </c>
      <c r="H41478">
        <v>826</v>
      </c>
      <c r="I41478">
        <v>10.45</v>
      </c>
      <c r="J41478">
        <v>10.43</v>
      </c>
      <c r="K41478">
        <v>4</v>
      </c>
      <c r="L41478">
        <v>17</v>
      </c>
      <c r="M41478" t="s">
        <v>171</v>
      </c>
    </row>
    <row r="41479" spans="1:13" hidden="1" x14ac:dyDescent="0.25">
      <c r="A41479" s="3">
        <v>40968</v>
      </c>
      <c r="B41479" s="16">
        <v>18975</v>
      </c>
      <c r="C41479">
        <v>77797.72</v>
      </c>
      <c r="D41479">
        <v>77797.47</v>
      </c>
      <c r="E41479">
        <v>10.19</v>
      </c>
      <c r="F41479">
        <v>10.14</v>
      </c>
      <c r="G41479" s="3">
        <v>41913</v>
      </c>
      <c r="H41479">
        <v>642</v>
      </c>
      <c r="I41479">
        <v>10.19</v>
      </c>
      <c r="J41479">
        <v>10.14</v>
      </c>
      <c r="K41479">
        <v>10</v>
      </c>
      <c r="L41479">
        <v>14</v>
      </c>
      <c r="M41479" t="s">
        <v>176</v>
      </c>
    </row>
    <row r="41480" spans="1:13" hidden="1" x14ac:dyDescent="0.25">
      <c r="A41480" s="3">
        <v>40968</v>
      </c>
      <c r="B41480" s="16">
        <v>24615</v>
      </c>
      <c r="C41480">
        <v>86485.92</v>
      </c>
      <c r="D41480">
        <v>86483.74</v>
      </c>
      <c r="E41480">
        <v>9.58</v>
      </c>
      <c r="F41480">
        <v>9.5399999999999991</v>
      </c>
      <c r="G41480" s="3">
        <v>41548</v>
      </c>
      <c r="H41480">
        <v>394</v>
      </c>
      <c r="I41480">
        <v>9.6</v>
      </c>
      <c r="J41480">
        <v>9.5299999999999994</v>
      </c>
      <c r="K41480">
        <v>12</v>
      </c>
      <c r="L41480">
        <v>10</v>
      </c>
      <c r="M41480" t="s">
        <v>156</v>
      </c>
    </row>
    <row r="41481" spans="1:13" hidden="1" x14ac:dyDescent="0.25">
      <c r="A41481" s="3">
        <v>40968</v>
      </c>
      <c r="B41481" s="16">
        <v>2055</v>
      </c>
      <c r="C41481">
        <v>54640.19</v>
      </c>
      <c r="D41481">
        <v>54612.82</v>
      </c>
      <c r="E41481">
        <v>10.91</v>
      </c>
      <c r="F41481">
        <v>10.96</v>
      </c>
      <c r="G41481" s="3">
        <v>43102</v>
      </c>
      <c r="H41481">
        <v>1445</v>
      </c>
      <c r="I41481">
        <v>10.96</v>
      </c>
      <c r="J41481">
        <v>10.9</v>
      </c>
      <c r="K41481">
        <v>30</v>
      </c>
      <c r="L41481">
        <v>27</v>
      </c>
      <c r="M41481" t="s">
        <v>150</v>
      </c>
    </row>
    <row r="41482" spans="1:13" hidden="1" x14ac:dyDescent="0.25">
      <c r="A41482" s="3">
        <v>40968</v>
      </c>
      <c r="B41482" s="16">
        <v>23705</v>
      </c>
      <c r="C41482">
        <v>79986.09</v>
      </c>
      <c r="D41482">
        <v>80019.320000000007</v>
      </c>
      <c r="E41482">
        <v>10.08</v>
      </c>
      <c r="F41482">
        <v>9.9499999999999993</v>
      </c>
      <c r="G41482" s="3">
        <v>41821</v>
      </c>
      <c r="H41482">
        <v>577</v>
      </c>
      <c r="I41482">
        <v>10.08</v>
      </c>
      <c r="J41482">
        <v>9.9499999999999993</v>
      </c>
      <c r="K41482">
        <v>57</v>
      </c>
      <c r="L41482">
        <v>13</v>
      </c>
      <c r="M41482" t="s">
        <v>175</v>
      </c>
    </row>
    <row r="41483" spans="1:13" hidden="1" x14ac:dyDescent="0.25">
      <c r="A41483" s="3">
        <v>40968</v>
      </c>
      <c r="B41483" s="16">
        <v>1330</v>
      </c>
      <c r="C41483">
        <v>97654.02</v>
      </c>
      <c r="D41483">
        <v>97654.11</v>
      </c>
      <c r="E41483">
        <v>9.64</v>
      </c>
      <c r="F41483">
        <v>9.6300000000000008</v>
      </c>
      <c r="G41483" s="3">
        <v>41061</v>
      </c>
      <c r="H41483">
        <v>65</v>
      </c>
      <c r="I41483">
        <v>9.64</v>
      </c>
      <c r="J41483">
        <v>9.6300000000000008</v>
      </c>
      <c r="K41483">
        <v>9</v>
      </c>
      <c r="L41483">
        <v>4</v>
      </c>
      <c r="M41483" t="s">
        <v>215</v>
      </c>
    </row>
    <row r="41484" spans="1:13" hidden="1" x14ac:dyDescent="0.25">
      <c r="A41484" s="3">
        <v>40968</v>
      </c>
      <c r="B41484" s="16">
        <v>100</v>
      </c>
      <c r="C41484">
        <v>98419.08</v>
      </c>
      <c r="D41484">
        <v>98419.22</v>
      </c>
      <c r="E41484">
        <v>9.7880000000000003</v>
      </c>
      <c r="F41484">
        <v>9.7880000000000003</v>
      </c>
      <c r="G41484" s="3">
        <v>41031</v>
      </c>
      <c r="H41484">
        <v>43</v>
      </c>
      <c r="I41484">
        <v>9.7880000000000003</v>
      </c>
      <c r="J41484">
        <v>9.7880000000000003</v>
      </c>
      <c r="K41484">
        <v>1</v>
      </c>
      <c r="L41484">
        <v>3</v>
      </c>
      <c r="M41484" t="s">
        <v>214</v>
      </c>
    </row>
    <row r="41485" spans="1:13" hidden="1" x14ac:dyDescent="0.25">
      <c r="A41485" s="3">
        <v>40968</v>
      </c>
      <c r="B41485" s="16">
        <v>36480</v>
      </c>
      <c r="C41485">
        <v>82100.66</v>
      </c>
      <c r="D41485">
        <v>82130.759999999995</v>
      </c>
      <c r="E41485">
        <v>9.86</v>
      </c>
      <c r="F41485">
        <v>9.8699999999999992</v>
      </c>
      <c r="G41485" s="3">
        <v>41730</v>
      </c>
      <c r="H41485">
        <v>516</v>
      </c>
      <c r="I41485">
        <v>9.93</v>
      </c>
      <c r="J41485">
        <v>9.86</v>
      </c>
      <c r="K41485">
        <v>37</v>
      </c>
      <c r="L41485">
        <v>12</v>
      </c>
      <c r="M41485" t="s">
        <v>170</v>
      </c>
    </row>
    <row r="41486" spans="1:13" hidden="1" x14ac:dyDescent="0.25">
      <c r="A41486" s="3">
        <v>40968</v>
      </c>
      <c r="B41486" s="16">
        <v>70750</v>
      </c>
      <c r="C41486">
        <v>94860.59</v>
      </c>
      <c r="D41486">
        <v>94877.9</v>
      </c>
      <c r="E41486">
        <v>9.31</v>
      </c>
      <c r="F41486">
        <v>9.2799999999999994</v>
      </c>
      <c r="G41486" s="3">
        <v>41183</v>
      </c>
      <c r="H41486">
        <v>148</v>
      </c>
      <c r="I41486">
        <v>9.32</v>
      </c>
      <c r="J41486">
        <v>9.2799999999999994</v>
      </c>
      <c r="K41486">
        <v>30</v>
      </c>
      <c r="L41486">
        <v>6</v>
      </c>
      <c r="M41486" t="s">
        <v>151</v>
      </c>
    </row>
    <row r="41487" spans="1:13" hidden="1" x14ac:dyDescent="0.25">
      <c r="A41487" s="3">
        <v>40968</v>
      </c>
      <c r="B41487" s="16">
        <v>19670</v>
      </c>
      <c r="C41487">
        <v>67840.67</v>
      </c>
      <c r="D41487">
        <v>67888.63</v>
      </c>
      <c r="E41487">
        <v>10.61</v>
      </c>
      <c r="F41487">
        <v>10.6</v>
      </c>
      <c r="G41487" s="3">
        <v>42373</v>
      </c>
      <c r="H41487">
        <v>950</v>
      </c>
      <c r="I41487">
        <v>10.65</v>
      </c>
      <c r="J41487">
        <v>10.57</v>
      </c>
      <c r="K41487">
        <v>144</v>
      </c>
      <c r="L41487">
        <v>19</v>
      </c>
      <c r="M41487" t="s">
        <v>122</v>
      </c>
    </row>
    <row r="41488" spans="1:13" hidden="1" x14ac:dyDescent="0.25">
      <c r="A41488" s="3">
        <v>40968</v>
      </c>
      <c r="B41488" s="16">
        <v>9590</v>
      </c>
      <c r="C41488">
        <v>39201</v>
      </c>
      <c r="D41488">
        <v>39171.25</v>
      </c>
      <c r="E41488">
        <v>11.16</v>
      </c>
      <c r="F41488">
        <v>11.22</v>
      </c>
      <c r="G41488" s="3">
        <v>44200</v>
      </c>
      <c r="H41488">
        <v>2185</v>
      </c>
      <c r="I41488">
        <v>11.24</v>
      </c>
      <c r="J41488">
        <v>11.14</v>
      </c>
      <c r="K41488">
        <v>83</v>
      </c>
      <c r="L41488">
        <v>34</v>
      </c>
      <c r="M41488" t="s">
        <v>178</v>
      </c>
    </row>
    <row r="41489" spans="1:13" hidden="1" x14ac:dyDescent="0.25">
      <c r="A41489" s="3">
        <v>40968</v>
      </c>
      <c r="B41489" s="16">
        <v>100555</v>
      </c>
      <c r="C41489">
        <v>90883.15</v>
      </c>
      <c r="D41489">
        <v>90906.77</v>
      </c>
      <c r="E41489">
        <v>9.23</v>
      </c>
      <c r="F41489">
        <v>9.25</v>
      </c>
      <c r="G41489" s="3">
        <v>41365</v>
      </c>
      <c r="H41489">
        <v>266</v>
      </c>
      <c r="I41489">
        <v>9.2899999999999991</v>
      </c>
      <c r="J41489">
        <v>9.23</v>
      </c>
      <c r="K41489">
        <v>55</v>
      </c>
      <c r="L41489">
        <v>8</v>
      </c>
      <c r="M41489" t="s">
        <v>161</v>
      </c>
    </row>
    <row r="41490" spans="1:13" hidden="1" x14ac:dyDescent="0.25">
      <c r="A41490" s="3">
        <v>40968</v>
      </c>
      <c r="B41490" s="16">
        <v>53075</v>
      </c>
      <c r="C41490">
        <v>60887.3</v>
      </c>
      <c r="D41490">
        <v>60861.919999999998</v>
      </c>
      <c r="E41490">
        <v>10.8</v>
      </c>
      <c r="F41490">
        <v>10.8</v>
      </c>
      <c r="G41490" s="3">
        <v>42737</v>
      </c>
      <c r="H41490">
        <v>1199</v>
      </c>
      <c r="I41490">
        <v>10.84</v>
      </c>
      <c r="J41490">
        <v>10.75</v>
      </c>
      <c r="K41490">
        <v>823</v>
      </c>
      <c r="L41490">
        <v>23</v>
      </c>
      <c r="M41490" t="s">
        <v>119</v>
      </c>
    </row>
    <row r="41491" spans="1:13" hidden="1" x14ac:dyDescent="0.25">
      <c r="A41491" s="3">
        <v>40968</v>
      </c>
      <c r="B41491" s="16">
        <v>157855</v>
      </c>
      <c r="C41491">
        <v>99960.95</v>
      </c>
      <c r="D41491">
        <v>99961.21</v>
      </c>
      <c r="E41491">
        <v>10.298999999999999</v>
      </c>
      <c r="F41491">
        <v>10.282</v>
      </c>
      <c r="G41491" s="3">
        <v>40969</v>
      </c>
      <c r="H41491">
        <v>1</v>
      </c>
      <c r="I41491">
        <v>10.298999999999999</v>
      </c>
      <c r="J41491">
        <v>10.282</v>
      </c>
      <c r="K41491">
        <v>10</v>
      </c>
      <c r="L41491">
        <v>1</v>
      </c>
      <c r="M41491" t="s">
        <v>210</v>
      </c>
    </row>
    <row r="41492" spans="1:13" hidden="1" x14ac:dyDescent="0.25">
      <c r="A41492" s="3">
        <v>40968</v>
      </c>
      <c r="B41492" s="16">
        <v>142914</v>
      </c>
      <c r="C41492">
        <v>75678.820000000007</v>
      </c>
      <c r="D41492">
        <v>75717.919999999998</v>
      </c>
      <c r="E41492">
        <v>10.27</v>
      </c>
      <c r="F41492">
        <v>10.26</v>
      </c>
      <c r="G41492" s="3">
        <v>42006</v>
      </c>
      <c r="H41492">
        <v>704</v>
      </c>
      <c r="I41492">
        <v>10.3</v>
      </c>
      <c r="J41492">
        <v>10.23</v>
      </c>
      <c r="K41492">
        <v>627</v>
      </c>
      <c r="L41492">
        <v>15</v>
      </c>
      <c r="M41492" t="s">
        <v>131</v>
      </c>
    </row>
    <row r="41493" spans="1:13" hidden="1" x14ac:dyDescent="0.25">
      <c r="A41493" s="3">
        <v>40968</v>
      </c>
      <c r="B41493" s="16">
        <v>91411</v>
      </c>
      <c r="C41493">
        <v>88733.84</v>
      </c>
      <c r="D41493">
        <v>88784.91</v>
      </c>
      <c r="E41493">
        <v>9.4</v>
      </c>
      <c r="F41493">
        <v>9.3800000000000008</v>
      </c>
      <c r="G41493" s="3">
        <v>41456</v>
      </c>
      <c r="H41493">
        <v>329</v>
      </c>
      <c r="I41493">
        <v>9.42</v>
      </c>
      <c r="J41493">
        <v>9.3699999999999992</v>
      </c>
      <c r="K41493">
        <v>266</v>
      </c>
      <c r="L41493">
        <v>9</v>
      </c>
      <c r="M41493" t="s">
        <v>162</v>
      </c>
    </row>
    <row r="41494" spans="1:13" hidden="1" x14ac:dyDescent="0.25">
      <c r="A41494" s="3">
        <v>40968</v>
      </c>
      <c r="B41494" s="16">
        <v>50595</v>
      </c>
      <c r="C41494">
        <v>99140.02</v>
      </c>
      <c r="D41494">
        <v>99140.54</v>
      </c>
      <c r="E41494">
        <v>9.92</v>
      </c>
      <c r="F41494">
        <v>9.92</v>
      </c>
      <c r="G41494" s="3">
        <v>41001</v>
      </c>
      <c r="H41494">
        <v>23</v>
      </c>
      <c r="I41494">
        <v>9.93</v>
      </c>
      <c r="J41494">
        <v>9.91</v>
      </c>
      <c r="K41494">
        <v>81</v>
      </c>
      <c r="L41494">
        <v>2</v>
      </c>
      <c r="M41494" t="s">
        <v>152</v>
      </c>
    </row>
    <row r="41495" spans="1:13" hidden="1" x14ac:dyDescent="0.25">
      <c r="A41495" s="3">
        <v>40968</v>
      </c>
      <c r="B41495" s="16">
        <v>428815</v>
      </c>
      <c r="C41495">
        <v>84258.28</v>
      </c>
      <c r="D41495">
        <v>84284.96</v>
      </c>
      <c r="E41495">
        <v>9.73</v>
      </c>
      <c r="F41495">
        <v>9.6999999999999993</v>
      </c>
      <c r="G41495" s="3">
        <v>41641</v>
      </c>
      <c r="H41495">
        <v>455</v>
      </c>
      <c r="I41495">
        <v>9.75</v>
      </c>
      <c r="J41495">
        <v>9.68</v>
      </c>
      <c r="K41495">
        <v>1506</v>
      </c>
      <c r="L41495">
        <v>11</v>
      </c>
      <c r="M41495" t="s">
        <v>130</v>
      </c>
    </row>
    <row r="41496" spans="1:13" hidden="1" x14ac:dyDescent="0.25">
      <c r="A41496" s="3">
        <v>40968</v>
      </c>
      <c r="B41496" s="16">
        <v>365056</v>
      </c>
      <c r="C41496">
        <v>92856.51</v>
      </c>
      <c r="D41496">
        <v>92874.45</v>
      </c>
      <c r="E41496">
        <v>9.25</v>
      </c>
      <c r="F41496">
        <v>9.2100000000000009</v>
      </c>
      <c r="G41496" s="3">
        <v>41276</v>
      </c>
      <c r="H41496">
        <v>207</v>
      </c>
      <c r="I41496">
        <v>9.25</v>
      </c>
      <c r="J41496">
        <v>9.1999999999999993</v>
      </c>
      <c r="K41496">
        <v>535</v>
      </c>
      <c r="L41496">
        <v>7</v>
      </c>
      <c r="M41496" t="s">
        <v>121</v>
      </c>
    </row>
    <row r="41497" spans="1:13" hidden="1" x14ac:dyDescent="0.25">
      <c r="A41497" s="3">
        <v>40968</v>
      </c>
      <c r="B41497" s="16">
        <v>133297</v>
      </c>
      <c r="C41497">
        <v>96978.880000000005</v>
      </c>
      <c r="D41497">
        <v>96985.22</v>
      </c>
      <c r="E41497">
        <v>9.51</v>
      </c>
      <c r="F41497">
        <v>9.5</v>
      </c>
      <c r="G41497" s="3">
        <v>41092</v>
      </c>
      <c r="H41497">
        <v>85</v>
      </c>
      <c r="I41497">
        <v>9.52</v>
      </c>
      <c r="J41497">
        <v>9.5</v>
      </c>
      <c r="K41497">
        <v>191</v>
      </c>
      <c r="L41497">
        <v>5</v>
      </c>
      <c r="M41497" t="s">
        <v>149</v>
      </c>
    </row>
    <row r="41498" spans="1:13" hidden="1" x14ac:dyDescent="0.25">
      <c r="A41498" s="3">
        <v>40969</v>
      </c>
      <c r="B41498" s="16">
        <v>0</v>
      </c>
      <c r="C41498">
        <v>25087.91</v>
      </c>
      <c r="D41498">
        <v>25031.37</v>
      </c>
      <c r="E41498">
        <v>0</v>
      </c>
      <c r="F41498">
        <v>0</v>
      </c>
      <c r="G41498" s="3">
        <v>45659</v>
      </c>
      <c r="H41498">
        <v>3175</v>
      </c>
      <c r="I41498">
        <v>0</v>
      </c>
      <c r="J41498">
        <v>0</v>
      </c>
      <c r="K41498">
        <v>0</v>
      </c>
      <c r="L41498">
        <v>37</v>
      </c>
      <c r="M41498" t="s">
        <v>189</v>
      </c>
    </row>
    <row r="41499" spans="1:13" hidden="1" x14ac:dyDescent="0.25">
      <c r="A41499" s="3">
        <v>40969</v>
      </c>
      <c r="B41499" s="16">
        <v>0</v>
      </c>
      <c r="C41499">
        <v>27974.42</v>
      </c>
      <c r="D41499">
        <v>27916.43</v>
      </c>
      <c r="E41499">
        <v>0</v>
      </c>
      <c r="F41499">
        <v>0</v>
      </c>
      <c r="G41499" s="3">
        <v>45293</v>
      </c>
      <c r="H41499">
        <v>2926</v>
      </c>
      <c r="I41499">
        <v>0</v>
      </c>
      <c r="J41499">
        <v>0</v>
      </c>
      <c r="K41499">
        <v>0</v>
      </c>
      <c r="L41499">
        <v>36</v>
      </c>
      <c r="M41499" t="s">
        <v>194</v>
      </c>
    </row>
    <row r="41500" spans="1:13" hidden="1" x14ac:dyDescent="0.25">
      <c r="A41500" s="3">
        <v>40969</v>
      </c>
      <c r="B41500" s="16">
        <v>0</v>
      </c>
      <c r="C41500">
        <v>41525.339999999997</v>
      </c>
      <c r="D41500">
        <v>41239.39</v>
      </c>
      <c r="E41500">
        <v>0</v>
      </c>
      <c r="F41500">
        <v>0</v>
      </c>
      <c r="G41500" s="3">
        <v>44013</v>
      </c>
      <c r="H41500">
        <v>2060</v>
      </c>
      <c r="I41500">
        <v>0</v>
      </c>
      <c r="J41500">
        <v>0</v>
      </c>
      <c r="K41500">
        <v>0</v>
      </c>
      <c r="L41500">
        <v>31</v>
      </c>
      <c r="M41500" t="s">
        <v>211</v>
      </c>
    </row>
    <row r="41501" spans="1:13" hidden="1" x14ac:dyDescent="0.25">
      <c r="A41501" s="3">
        <v>40969</v>
      </c>
      <c r="B41501" s="16">
        <v>0</v>
      </c>
      <c r="C41501">
        <v>51766.28</v>
      </c>
      <c r="D41501">
        <v>51632.47</v>
      </c>
      <c r="E41501">
        <v>0</v>
      </c>
      <c r="F41501">
        <v>0</v>
      </c>
      <c r="G41501" s="3">
        <v>43283</v>
      </c>
      <c r="H41501">
        <v>1567</v>
      </c>
      <c r="I41501">
        <v>0</v>
      </c>
      <c r="J41501">
        <v>0</v>
      </c>
      <c r="K41501">
        <v>0</v>
      </c>
      <c r="L41501">
        <v>28</v>
      </c>
      <c r="M41501" t="s">
        <v>212</v>
      </c>
    </row>
    <row r="41502" spans="1:13" hidden="1" x14ac:dyDescent="0.25">
      <c r="A41502" s="3">
        <v>40969</v>
      </c>
      <c r="B41502" s="16">
        <v>0</v>
      </c>
      <c r="C41502">
        <v>53204.23</v>
      </c>
      <c r="D41502">
        <v>53106.9</v>
      </c>
      <c r="E41502">
        <v>0</v>
      </c>
      <c r="F41502">
        <v>0</v>
      </c>
      <c r="G41502" s="3">
        <v>43192</v>
      </c>
      <c r="H41502">
        <v>1504</v>
      </c>
      <c r="I41502">
        <v>0</v>
      </c>
      <c r="J41502">
        <v>0</v>
      </c>
      <c r="K41502">
        <v>0</v>
      </c>
      <c r="L41502">
        <v>27</v>
      </c>
      <c r="M41502" t="s">
        <v>213</v>
      </c>
    </row>
    <row r="41503" spans="1:13" hidden="1" x14ac:dyDescent="0.25">
      <c r="A41503" s="3">
        <v>40969</v>
      </c>
      <c r="B41503" s="16">
        <v>0</v>
      </c>
      <c r="C41503">
        <v>99999.99</v>
      </c>
      <c r="D41503">
        <v>100000</v>
      </c>
      <c r="E41503">
        <v>0</v>
      </c>
      <c r="F41503">
        <v>0</v>
      </c>
      <c r="G41503" s="3">
        <v>40969</v>
      </c>
      <c r="H41503">
        <v>0</v>
      </c>
      <c r="I41503">
        <v>0</v>
      </c>
      <c r="J41503">
        <v>0</v>
      </c>
      <c r="K41503">
        <v>0</v>
      </c>
      <c r="L41503">
        <v>0</v>
      </c>
      <c r="M41503" t="s">
        <v>210</v>
      </c>
    </row>
    <row r="41504" spans="1:13" hidden="1" x14ac:dyDescent="0.25">
      <c r="A41504" s="3">
        <v>40969</v>
      </c>
      <c r="B41504" s="16">
        <v>405</v>
      </c>
      <c r="C41504">
        <v>31126.240000000002</v>
      </c>
      <c r="D41504">
        <v>31067.22</v>
      </c>
      <c r="E41504">
        <v>11.48</v>
      </c>
      <c r="F41504">
        <v>11.46</v>
      </c>
      <c r="G41504" s="3">
        <v>44928</v>
      </c>
      <c r="H41504">
        <v>2680</v>
      </c>
      <c r="I41504">
        <v>11.48</v>
      </c>
      <c r="J41504">
        <v>11.46</v>
      </c>
      <c r="K41504">
        <v>5</v>
      </c>
      <c r="L41504">
        <v>35</v>
      </c>
      <c r="M41504" t="s">
        <v>195</v>
      </c>
    </row>
    <row r="41505" spans="1:13" hidden="1" x14ac:dyDescent="0.25">
      <c r="A41505" s="3">
        <v>40969</v>
      </c>
      <c r="B41505" s="16">
        <v>0</v>
      </c>
      <c r="C41505">
        <v>59224.73</v>
      </c>
      <c r="D41505">
        <v>59155.49</v>
      </c>
      <c r="E41505">
        <v>0</v>
      </c>
      <c r="F41505">
        <v>0</v>
      </c>
      <c r="G41505" s="3">
        <v>42828</v>
      </c>
      <c r="H41505">
        <v>1260</v>
      </c>
      <c r="I41505">
        <v>0</v>
      </c>
      <c r="J41505">
        <v>0</v>
      </c>
      <c r="K41505">
        <v>0</v>
      </c>
      <c r="L41505">
        <v>23</v>
      </c>
      <c r="M41505" t="s">
        <v>192</v>
      </c>
    </row>
    <row r="41506" spans="1:13" hidden="1" x14ac:dyDescent="0.25">
      <c r="A41506" s="3">
        <v>40969</v>
      </c>
      <c r="B41506" s="16">
        <v>5</v>
      </c>
      <c r="C41506">
        <v>56025.63</v>
      </c>
      <c r="D41506">
        <v>55942.61</v>
      </c>
      <c r="E41506">
        <v>10.98</v>
      </c>
      <c r="F41506">
        <v>10.98</v>
      </c>
      <c r="G41506" s="3">
        <v>43010</v>
      </c>
      <c r="H41506">
        <v>1385</v>
      </c>
      <c r="I41506">
        <v>10.98</v>
      </c>
      <c r="J41506">
        <v>10.98</v>
      </c>
      <c r="K41506">
        <v>1</v>
      </c>
      <c r="L41506">
        <v>25</v>
      </c>
      <c r="M41506" t="s">
        <v>208</v>
      </c>
    </row>
    <row r="41507" spans="1:13" hidden="1" x14ac:dyDescent="0.25">
      <c r="A41507" s="3">
        <v>40969</v>
      </c>
      <c r="B41507" s="16">
        <v>105</v>
      </c>
      <c r="C41507">
        <v>40319.74</v>
      </c>
      <c r="D41507">
        <v>40058.21</v>
      </c>
      <c r="E41507">
        <v>11.28</v>
      </c>
      <c r="F41507">
        <v>11.28</v>
      </c>
      <c r="G41507" s="3">
        <v>44105</v>
      </c>
      <c r="H41507">
        <v>2124</v>
      </c>
      <c r="I41507">
        <v>11.28</v>
      </c>
      <c r="J41507">
        <v>11.28</v>
      </c>
      <c r="K41507">
        <v>2</v>
      </c>
      <c r="L41507">
        <v>32</v>
      </c>
      <c r="M41507" t="s">
        <v>196</v>
      </c>
    </row>
    <row r="41508" spans="1:13" hidden="1" x14ac:dyDescent="0.25">
      <c r="A41508" s="3">
        <v>40969</v>
      </c>
      <c r="B41508" s="16">
        <v>0</v>
      </c>
      <c r="C41508">
        <v>49008.11</v>
      </c>
      <c r="D41508">
        <v>48799.6</v>
      </c>
      <c r="E41508">
        <v>0</v>
      </c>
      <c r="F41508">
        <v>0</v>
      </c>
      <c r="G41508" s="3">
        <v>43467</v>
      </c>
      <c r="H41508">
        <v>1689</v>
      </c>
      <c r="I41508">
        <v>0</v>
      </c>
      <c r="J41508">
        <v>0</v>
      </c>
      <c r="K41508">
        <v>0</v>
      </c>
      <c r="L41508">
        <v>29</v>
      </c>
      <c r="M41508" t="s">
        <v>168</v>
      </c>
    </row>
    <row r="41509" spans="1:13" hidden="1" x14ac:dyDescent="0.25">
      <c r="A41509" s="3">
        <v>40969</v>
      </c>
      <c r="B41509" s="16">
        <v>5</v>
      </c>
      <c r="C41509">
        <v>57662.06</v>
      </c>
      <c r="D41509">
        <v>57552.81</v>
      </c>
      <c r="E41509">
        <v>10.94</v>
      </c>
      <c r="F41509">
        <v>10.94</v>
      </c>
      <c r="G41509" s="3">
        <v>42919</v>
      </c>
      <c r="H41509">
        <v>1321</v>
      </c>
      <c r="I41509">
        <v>10.94</v>
      </c>
      <c r="J41509">
        <v>10.94</v>
      </c>
      <c r="K41509">
        <v>1</v>
      </c>
      <c r="L41509">
        <v>24</v>
      </c>
      <c r="M41509" t="s">
        <v>207</v>
      </c>
    </row>
    <row r="41510" spans="1:13" hidden="1" x14ac:dyDescent="0.25">
      <c r="A41510" s="3">
        <v>40969</v>
      </c>
      <c r="B41510" s="16">
        <v>0</v>
      </c>
      <c r="C41510">
        <v>43903.09</v>
      </c>
      <c r="D41510">
        <v>43575.45</v>
      </c>
      <c r="E41510">
        <v>0</v>
      </c>
      <c r="F41510">
        <v>0</v>
      </c>
      <c r="G41510" s="3">
        <v>43832</v>
      </c>
      <c r="H41510">
        <v>1937</v>
      </c>
      <c r="I41510">
        <v>0</v>
      </c>
      <c r="J41510">
        <v>0</v>
      </c>
      <c r="K41510">
        <v>0</v>
      </c>
      <c r="L41510">
        <v>30</v>
      </c>
      <c r="M41510" t="s">
        <v>179</v>
      </c>
    </row>
    <row r="41511" spans="1:13" hidden="1" x14ac:dyDescent="0.25">
      <c r="A41511" s="3">
        <v>40969</v>
      </c>
      <c r="B41511" s="16">
        <v>635</v>
      </c>
      <c r="C41511">
        <v>64346.93</v>
      </c>
      <c r="D41511">
        <v>64322.86</v>
      </c>
      <c r="E41511">
        <v>10.74</v>
      </c>
      <c r="F41511">
        <v>10.73</v>
      </c>
      <c r="G41511" s="3">
        <v>42552</v>
      </c>
      <c r="H41511">
        <v>1072</v>
      </c>
      <c r="I41511">
        <v>10.74</v>
      </c>
      <c r="J41511">
        <v>10.73</v>
      </c>
      <c r="K41511">
        <v>13</v>
      </c>
      <c r="L41511">
        <v>20</v>
      </c>
      <c r="M41511" t="s">
        <v>186</v>
      </c>
    </row>
    <row r="41512" spans="1:13" hidden="1" x14ac:dyDescent="0.25">
      <c r="A41512" s="3">
        <v>40969</v>
      </c>
      <c r="B41512" s="16">
        <v>5</v>
      </c>
      <c r="C41512">
        <v>62418.28</v>
      </c>
      <c r="D41512">
        <v>62393.73</v>
      </c>
      <c r="E41512">
        <v>10.84</v>
      </c>
      <c r="F41512">
        <v>10.84</v>
      </c>
      <c r="G41512" s="3">
        <v>42646</v>
      </c>
      <c r="H41512">
        <v>1137</v>
      </c>
      <c r="I41512">
        <v>10.84</v>
      </c>
      <c r="J41512">
        <v>10.84</v>
      </c>
      <c r="K41512">
        <v>1</v>
      </c>
      <c r="L41512">
        <v>21</v>
      </c>
      <c r="M41512" t="s">
        <v>202</v>
      </c>
    </row>
    <row r="41513" spans="1:13" hidden="1" x14ac:dyDescent="0.25">
      <c r="A41513" s="3">
        <v>40969</v>
      </c>
      <c r="B41513" s="16">
        <v>2245</v>
      </c>
      <c r="C41513">
        <v>66080.639999999999</v>
      </c>
      <c r="D41513">
        <v>66033.02</v>
      </c>
      <c r="E41513">
        <v>10.7</v>
      </c>
      <c r="F41513">
        <v>10.72</v>
      </c>
      <c r="G41513" s="3">
        <v>42461</v>
      </c>
      <c r="H41513">
        <v>1009</v>
      </c>
      <c r="I41513">
        <v>10.72</v>
      </c>
      <c r="J41513">
        <v>10.7</v>
      </c>
      <c r="K41513">
        <v>2</v>
      </c>
      <c r="L41513">
        <v>19</v>
      </c>
      <c r="M41513" t="s">
        <v>201</v>
      </c>
    </row>
    <row r="41514" spans="1:13" hidden="1" x14ac:dyDescent="0.25">
      <c r="A41514" s="3">
        <v>40969</v>
      </c>
      <c r="B41514" s="16">
        <v>0</v>
      </c>
      <c r="C41514">
        <v>69854.11</v>
      </c>
      <c r="D41514">
        <v>69816.28</v>
      </c>
      <c r="E41514">
        <v>0</v>
      </c>
      <c r="F41514">
        <v>0</v>
      </c>
      <c r="G41514" s="3">
        <v>42278</v>
      </c>
      <c r="H41514">
        <v>889</v>
      </c>
      <c r="I41514">
        <v>0</v>
      </c>
      <c r="J41514">
        <v>0</v>
      </c>
      <c r="K41514">
        <v>0</v>
      </c>
      <c r="L41514">
        <v>17</v>
      </c>
      <c r="M41514" t="s">
        <v>187</v>
      </c>
    </row>
    <row r="41515" spans="1:13" hidden="1" x14ac:dyDescent="0.25">
      <c r="A41515" s="3">
        <v>40969</v>
      </c>
      <c r="B41515" s="16">
        <v>175</v>
      </c>
      <c r="C41515">
        <v>35031.269999999997</v>
      </c>
      <c r="D41515">
        <v>34909.32</v>
      </c>
      <c r="E41515">
        <v>11.33</v>
      </c>
      <c r="F41515">
        <v>11.33</v>
      </c>
      <c r="G41515" s="3">
        <v>44564</v>
      </c>
      <c r="H41515">
        <v>2431</v>
      </c>
      <c r="I41515">
        <v>11.33</v>
      </c>
      <c r="J41515">
        <v>11.33</v>
      </c>
      <c r="K41515">
        <v>4</v>
      </c>
      <c r="L41515">
        <v>34</v>
      </c>
      <c r="M41515" t="s">
        <v>145</v>
      </c>
    </row>
    <row r="41516" spans="1:13" hidden="1" x14ac:dyDescent="0.25">
      <c r="A41516" s="3">
        <v>40969</v>
      </c>
      <c r="B41516" s="16">
        <v>7110</v>
      </c>
      <c r="C41516">
        <v>71854.509999999995</v>
      </c>
      <c r="D41516">
        <v>71859.3</v>
      </c>
      <c r="E41516">
        <v>10.4</v>
      </c>
      <c r="F41516">
        <v>10.4</v>
      </c>
      <c r="G41516" s="3">
        <v>42186</v>
      </c>
      <c r="H41516">
        <v>825</v>
      </c>
      <c r="I41516">
        <v>10.4</v>
      </c>
      <c r="J41516">
        <v>10.4</v>
      </c>
      <c r="K41516">
        <v>2</v>
      </c>
      <c r="L41516">
        <v>16</v>
      </c>
      <c r="M41516" t="s">
        <v>171</v>
      </c>
    </row>
    <row r="41517" spans="1:13" hidden="1" x14ac:dyDescent="0.25">
      <c r="A41517" s="3">
        <v>40969</v>
      </c>
      <c r="B41517" s="16">
        <v>9640</v>
      </c>
      <c r="C41517">
        <v>73769.08</v>
      </c>
      <c r="D41517">
        <v>73831.210000000006</v>
      </c>
      <c r="E41517">
        <v>10.32</v>
      </c>
      <c r="F41517">
        <v>10.33</v>
      </c>
      <c r="G41517" s="3">
        <v>42095</v>
      </c>
      <c r="H41517">
        <v>764</v>
      </c>
      <c r="I41517">
        <v>10.34</v>
      </c>
      <c r="J41517">
        <v>10.32</v>
      </c>
      <c r="K41517">
        <v>16</v>
      </c>
      <c r="L41517">
        <v>15</v>
      </c>
      <c r="M41517" t="s">
        <v>169</v>
      </c>
    </row>
    <row r="41518" spans="1:13" hidden="1" x14ac:dyDescent="0.25">
      <c r="A41518" s="3">
        <v>40969</v>
      </c>
      <c r="B41518" s="16">
        <v>35</v>
      </c>
      <c r="C41518">
        <v>77827.66</v>
      </c>
      <c r="D41518">
        <v>77882.2</v>
      </c>
      <c r="E41518">
        <v>10.119999999999999</v>
      </c>
      <c r="F41518">
        <v>10.130000000000001</v>
      </c>
      <c r="G41518" s="3">
        <v>41913</v>
      </c>
      <c r="H41518">
        <v>641</v>
      </c>
      <c r="I41518">
        <v>10.16</v>
      </c>
      <c r="J41518">
        <v>10.119999999999999</v>
      </c>
      <c r="K41518">
        <v>6</v>
      </c>
      <c r="L41518">
        <v>13</v>
      </c>
      <c r="M41518" t="s">
        <v>176</v>
      </c>
    </row>
    <row r="41519" spans="1:13" hidden="1" x14ac:dyDescent="0.25">
      <c r="A41519" s="3">
        <v>40969</v>
      </c>
      <c r="B41519" s="16">
        <v>35</v>
      </c>
      <c r="C41519">
        <v>86517.3</v>
      </c>
      <c r="D41519">
        <v>86627.77</v>
      </c>
      <c r="E41519">
        <v>9.58</v>
      </c>
      <c r="F41519">
        <v>9.49</v>
      </c>
      <c r="G41519" s="3">
        <v>41548</v>
      </c>
      <c r="H41519">
        <v>393</v>
      </c>
      <c r="I41519">
        <v>9.58</v>
      </c>
      <c r="J41519">
        <v>9.4700000000000006</v>
      </c>
      <c r="K41519">
        <v>6</v>
      </c>
      <c r="L41519">
        <v>9</v>
      </c>
      <c r="M41519" t="s">
        <v>156</v>
      </c>
    </row>
    <row r="41520" spans="1:13" hidden="1" x14ac:dyDescent="0.25">
      <c r="A41520" s="3">
        <v>40969</v>
      </c>
      <c r="B41520" s="16">
        <v>1935</v>
      </c>
      <c r="C41520">
        <v>54634.01</v>
      </c>
      <c r="D41520">
        <v>54578.09</v>
      </c>
      <c r="E41520">
        <v>10.95</v>
      </c>
      <c r="F41520">
        <v>10.95</v>
      </c>
      <c r="G41520" s="3">
        <v>43102</v>
      </c>
      <c r="H41520">
        <v>1444</v>
      </c>
      <c r="I41520">
        <v>11</v>
      </c>
      <c r="J41520">
        <v>10.95</v>
      </c>
      <c r="K41520">
        <v>12</v>
      </c>
      <c r="L41520">
        <v>26</v>
      </c>
      <c r="M41520" t="s">
        <v>150</v>
      </c>
    </row>
    <row r="41521" spans="1:13" hidden="1" x14ac:dyDescent="0.25">
      <c r="A41521" s="3">
        <v>40969</v>
      </c>
      <c r="B41521" s="16">
        <v>4220</v>
      </c>
      <c r="C41521">
        <v>80050.37</v>
      </c>
      <c r="D41521">
        <v>80083.55</v>
      </c>
      <c r="E41521">
        <v>10.02</v>
      </c>
      <c r="F41521">
        <v>10</v>
      </c>
      <c r="G41521" s="3">
        <v>41821</v>
      </c>
      <c r="H41521">
        <v>576</v>
      </c>
      <c r="I41521">
        <v>10.06</v>
      </c>
      <c r="J41521">
        <v>9.98</v>
      </c>
      <c r="K41521">
        <v>34</v>
      </c>
      <c r="L41521">
        <v>12</v>
      </c>
      <c r="M41521" t="s">
        <v>175</v>
      </c>
    </row>
    <row r="41522" spans="1:13" hidden="1" x14ac:dyDescent="0.25">
      <c r="A41522" s="3">
        <v>40969</v>
      </c>
      <c r="B41522" s="16">
        <v>28375</v>
      </c>
      <c r="C41522">
        <v>97692</v>
      </c>
      <c r="D41522">
        <v>97701.1</v>
      </c>
      <c r="E41522">
        <v>9.61</v>
      </c>
      <c r="F41522">
        <v>9.5850000000000009</v>
      </c>
      <c r="G41522" s="3">
        <v>41061</v>
      </c>
      <c r="H41522">
        <v>64</v>
      </c>
      <c r="I41522">
        <v>9.61</v>
      </c>
      <c r="J41522">
        <v>9.57</v>
      </c>
      <c r="K41522">
        <v>48</v>
      </c>
      <c r="L41522">
        <v>3</v>
      </c>
      <c r="M41522" t="s">
        <v>215</v>
      </c>
    </row>
    <row r="41523" spans="1:13" hidden="1" x14ac:dyDescent="0.25">
      <c r="A41523" s="3">
        <v>40969</v>
      </c>
      <c r="B41523" s="16">
        <v>7940</v>
      </c>
      <c r="C41523">
        <v>98457.41</v>
      </c>
      <c r="D41523">
        <v>98464.37</v>
      </c>
      <c r="E41523">
        <v>9.77</v>
      </c>
      <c r="F41523">
        <v>9.74</v>
      </c>
      <c r="G41523" s="3">
        <v>41031</v>
      </c>
      <c r="H41523">
        <v>42</v>
      </c>
      <c r="I41523">
        <v>9.77</v>
      </c>
      <c r="J41523">
        <v>9.7249999999999996</v>
      </c>
      <c r="K41523">
        <v>21</v>
      </c>
      <c r="L41523">
        <v>2</v>
      </c>
      <c r="M41523" t="s">
        <v>214</v>
      </c>
    </row>
    <row r="41524" spans="1:13" hidden="1" x14ac:dyDescent="0.25">
      <c r="A41524" s="3">
        <v>40969</v>
      </c>
      <c r="B41524" s="16">
        <v>6460</v>
      </c>
      <c r="C41524">
        <v>82162.63</v>
      </c>
      <c r="D41524">
        <v>82223.77</v>
      </c>
      <c r="E41524">
        <v>9.8800000000000008</v>
      </c>
      <c r="F41524">
        <v>9.81</v>
      </c>
      <c r="G41524" s="3">
        <v>41730</v>
      </c>
      <c r="H41524">
        <v>515</v>
      </c>
      <c r="I41524">
        <v>9.8800000000000008</v>
      </c>
      <c r="J41524">
        <v>9.81</v>
      </c>
      <c r="K41524">
        <v>34</v>
      </c>
      <c r="L41524">
        <v>11</v>
      </c>
      <c r="M41524" t="s">
        <v>170</v>
      </c>
    </row>
    <row r="41525" spans="1:13" hidden="1" x14ac:dyDescent="0.25">
      <c r="A41525" s="3">
        <v>40969</v>
      </c>
      <c r="B41525" s="16">
        <v>27860</v>
      </c>
      <c r="C41525">
        <v>94914.71</v>
      </c>
      <c r="D41525">
        <v>94947.1</v>
      </c>
      <c r="E41525">
        <v>9.2799999999999994</v>
      </c>
      <c r="F41525">
        <v>9.2200000000000006</v>
      </c>
      <c r="G41525" s="3">
        <v>41183</v>
      </c>
      <c r="H41525">
        <v>147</v>
      </c>
      <c r="I41525">
        <v>9.2799999999999994</v>
      </c>
      <c r="J41525">
        <v>9.2100000000000009</v>
      </c>
      <c r="K41525">
        <v>50</v>
      </c>
      <c r="L41525">
        <v>5</v>
      </c>
      <c r="M41525" t="s">
        <v>151</v>
      </c>
    </row>
    <row r="41526" spans="1:13" hidden="1" x14ac:dyDescent="0.25">
      <c r="A41526" s="3">
        <v>40969</v>
      </c>
      <c r="B41526" s="16">
        <v>17830</v>
      </c>
      <c r="C41526">
        <v>39186.449999999997</v>
      </c>
      <c r="D41526">
        <v>39063.839999999997</v>
      </c>
      <c r="E41526">
        <v>11.21</v>
      </c>
      <c r="F41526">
        <v>11.24</v>
      </c>
      <c r="G41526" s="3">
        <v>44200</v>
      </c>
      <c r="H41526">
        <v>2184</v>
      </c>
      <c r="I41526">
        <v>11.26</v>
      </c>
      <c r="J41526">
        <v>11.2</v>
      </c>
      <c r="K41526">
        <v>121</v>
      </c>
      <c r="L41526">
        <v>33</v>
      </c>
      <c r="M41526" t="s">
        <v>178</v>
      </c>
    </row>
    <row r="41527" spans="1:13" hidden="1" x14ac:dyDescent="0.25">
      <c r="A41527" s="3">
        <v>40969</v>
      </c>
      <c r="B41527" s="16">
        <v>14940</v>
      </c>
      <c r="C41527">
        <v>67914.97</v>
      </c>
      <c r="D41527">
        <v>67892.3</v>
      </c>
      <c r="E41527">
        <v>10.61</v>
      </c>
      <c r="F41527">
        <v>10.61</v>
      </c>
      <c r="G41527" s="3">
        <v>42373</v>
      </c>
      <c r="H41527">
        <v>949</v>
      </c>
      <c r="I41527">
        <v>10.64</v>
      </c>
      <c r="J41527">
        <v>10.57</v>
      </c>
      <c r="K41527">
        <v>250</v>
      </c>
      <c r="L41527">
        <v>18</v>
      </c>
      <c r="M41527" t="s">
        <v>122</v>
      </c>
    </row>
    <row r="41528" spans="1:13" hidden="1" x14ac:dyDescent="0.25">
      <c r="A41528" s="3">
        <v>40969</v>
      </c>
      <c r="B41528" s="16">
        <v>12290</v>
      </c>
      <c r="C41528">
        <v>90942.04</v>
      </c>
      <c r="D41528">
        <v>91001.21</v>
      </c>
      <c r="E41528">
        <v>9.27</v>
      </c>
      <c r="F41528">
        <v>9.17</v>
      </c>
      <c r="G41528" s="3">
        <v>41365</v>
      </c>
      <c r="H41528">
        <v>265</v>
      </c>
      <c r="I41528">
        <v>9.27</v>
      </c>
      <c r="J41528">
        <v>9.17</v>
      </c>
      <c r="K41528">
        <v>42</v>
      </c>
      <c r="L41528">
        <v>7</v>
      </c>
      <c r="M41528" t="s">
        <v>161</v>
      </c>
    </row>
    <row r="41529" spans="1:13" hidden="1" x14ac:dyDescent="0.25">
      <c r="A41529" s="3">
        <v>40969</v>
      </c>
      <c r="B41529" s="16">
        <v>39585</v>
      </c>
      <c r="C41529">
        <v>60885.53</v>
      </c>
      <c r="D41529">
        <v>60860.21</v>
      </c>
      <c r="E41529">
        <v>10.85</v>
      </c>
      <c r="F41529">
        <v>10.8</v>
      </c>
      <c r="G41529" s="3">
        <v>42737</v>
      </c>
      <c r="H41529">
        <v>1198</v>
      </c>
      <c r="I41529">
        <v>10.85</v>
      </c>
      <c r="J41529">
        <v>10.77</v>
      </c>
      <c r="K41529">
        <v>714</v>
      </c>
      <c r="L41529">
        <v>22</v>
      </c>
      <c r="M41529" t="s">
        <v>119</v>
      </c>
    </row>
    <row r="41530" spans="1:13" hidden="1" x14ac:dyDescent="0.25">
      <c r="A41530" s="3">
        <v>40969</v>
      </c>
      <c r="B41530" s="16">
        <v>41095</v>
      </c>
      <c r="C41530">
        <v>75747.3</v>
      </c>
      <c r="D41530">
        <v>75766.820000000007</v>
      </c>
      <c r="E41530">
        <v>10.26</v>
      </c>
      <c r="F41530">
        <v>10.23</v>
      </c>
      <c r="G41530" s="3">
        <v>42006</v>
      </c>
      <c r="H41530">
        <v>703</v>
      </c>
      <c r="I41530">
        <v>10.28</v>
      </c>
      <c r="J41530">
        <v>10.220000000000001</v>
      </c>
      <c r="K41530">
        <v>512</v>
      </c>
      <c r="L41530">
        <v>14</v>
      </c>
      <c r="M41530" t="s">
        <v>131</v>
      </c>
    </row>
    <row r="41531" spans="1:13" hidden="1" x14ac:dyDescent="0.25">
      <c r="A41531" s="3">
        <v>40969</v>
      </c>
      <c r="B41531" s="16">
        <v>48497</v>
      </c>
      <c r="C41531">
        <v>88819.36</v>
      </c>
      <c r="D41531">
        <v>88891.7</v>
      </c>
      <c r="E41531">
        <v>9.3800000000000008</v>
      </c>
      <c r="F41531">
        <v>9.31</v>
      </c>
      <c r="G41531" s="3">
        <v>41456</v>
      </c>
      <c r="H41531">
        <v>328</v>
      </c>
      <c r="I41531">
        <v>9.39</v>
      </c>
      <c r="J41531">
        <v>9.3000000000000007</v>
      </c>
      <c r="K41531">
        <v>268</v>
      </c>
      <c r="L41531">
        <v>8</v>
      </c>
      <c r="M41531" t="s">
        <v>162</v>
      </c>
    </row>
    <row r="41532" spans="1:13" hidden="1" x14ac:dyDescent="0.25">
      <c r="A41532" s="3">
        <v>40969</v>
      </c>
      <c r="B41532" s="16">
        <v>518800</v>
      </c>
      <c r="C41532">
        <v>99179.01</v>
      </c>
      <c r="D41532">
        <v>99181.22</v>
      </c>
      <c r="E41532">
        <v>9.8800000000000008</v>
      </c>
      <c r="F41532">
        <v>9.8659999999999997</v>
      </c>
      <c r="G41532" s="3">
        <v>41001</v>
      </c>
      <c r="H41532">
        <v>22</v>
      </c>
      <c r="I41532">
        <v>9.9</v>
      </c>
      <c r="J41532">
        <v>9.82</v>
      </c>
      <c r="K41532">
        <v>99</v>
      </c>
      <c r="L41532">
        <v>1</v>
      </c>
      <c r="M41532" t="s">
        <v>152</v>
      </c>
    </row>
    <row r="41533" spans="1:13" hidden="1" x14ac:dyDescent="0.25">
      <c r="A41533" s="3">
        <v>40969</v>
      </c>
      <c r="B41533" s="16">
        <v>247783</v>
      </c>
      <c r="C41533">
        <v>84317.66</v>
      </c>
      <c r="D41533">
        <v>84386.66</v>
      </c>
      <c r="E41533">
        <v>9.6999999999999993</v>
      </c>
      <c r="F41533">
        <v>9.66</v>
      </c>
      <c r="G41533" s="3">
        <v>41641</v>
      </c>
      <c r="H41533">
        <v>454</v>
      </c>
      <c r="I41533">
        <v>9.73</v>
      </c>
      <c r="J41533">
        <v>9.65</v>
      </c>
      <c r="K41533">
        <v>1258</v>
      </c>
      <c r="L41533">
        <v>10</v>
      </c>
      <c r="M41533" t="s">
        <v>130</v>
      </c>
    </row>
    <row r="41534" spans="1:13" hidden="1" x14ac:dyDescent="0.25">
      <c r="A41534" s="3">
        <v>40969</v>
      </c>
      <c r="B41534" s="16">
        <v>319263</v>
      </c>
      <c r="C41534">
        <v>92910.49</v>
      </c>
      <c r="D41534">
        <v>92963.73</v>
      </c>
      <c r="E41534">
        <v>9.1999999999999993</v>
      </c>
      <c r="F41534">
        <v>9.1300000000000008</v>
      </c>
      <c r="G41534" s="3">
        <v>41276</v>
      </c>
      <c r="H41534">
        <v>206</v>
      </c>
      <c r="I41534">
        <v>9.2200000000000006</v>
      </c>
      <c r="J41534">
        <v>9.1300000000000008</v>
      </c>
      <c r="K41534">
        <v>1015</v>
      </c>
      <c r="L41534">
        <v>6</v>
      </c>
      <c r="M41534" t="s">
        <v>121</v>
      </c>
    </row>
    <row r="41535" spans="1:13" hidden="1" x14ac:dyDescent="0.25">
      <c r="A41535" s="3">
        <v>40969</v>
      </c>
      <c r="B41535" s="16">
        <v>422605</v>
      </c>
      <c r="C41535">
        <v>97022.85</v>
      </c>
      <c r="D41535">
        <v>97031.97</v>
      </c>
      <c r="E41535">
        <v>9.49</v>
      </c>
      <c r="F41535">
        <v>9.4499999999999993</v>
      </c>
      <c r="G41535" s="3">
        <v>41092</v>
      </c>
      <c r="H41535">
        <v>84</v>
      </c>
      <c r="I41535">
        <v>9.5</v>
      </c>
      <c r="J41535">
        <v>9.43</v>
      </c>
      <c r="K41535">
        <v>597</v>
      </c>
      <c r="L41535">
        <v>4</v>
      </c>
      <c r="M41535" t="s">
        <v>149</v>
      </c>
    </row>
    <row r="41536" spans="1:13" hidden="1" x14ac:dyDescent="0.25">
      <c r="A41536" s="3">
        <v>40970</v>
      </c>
      <c r="B41536" s="16">
        <v>0</v>
      </c>
      <c r="C41536">
        <v>25041.08</v>
      </c>
      <c r="D41536">
        <v>25013.39</v>
      </c>
      <c r="E41536">
        <v>0</v>
      </c>
      <c r="F41536">
        <v>0</v>
      </c>
      <c r="G41536" s="3">
        <v>45659</v>
      </c>
      <c r="H41536">
        <v>3174</v>
      </c>
      <c r="I41536">
        <v>0</v>
      </c>
      <c r="J41536">
        <v>0</v>
      </c>
      <c r="K41536">
        <v>0</v>
      </c>
      <c r="L41536">
        <v>37</v>
      </c>
      <c r="M41536" t="s">
        <v>189</v>
      </c>
    </row>
    <row r="41537" spans="1:13" hidden="1" x14ac:dyDescent="0.25">
      <c r="A41537" s="3">
        <v>40970</v>
      </c>
      <c r="B41537" s="16">
        <v>0</v>
      </c>
      <c r="C41537">
        <v>27927.26</v>
      </c>
      <c r="D41537">
        <v>27898.89</v>
      </c>
      <c r="E41537">
        <v>0</v>
      </c>
      <c r="F41537">
        <v>0</v>
      </c>
      <c r="G41537" s="3">
        <v>45293</v>
      </c>
      <c r="H41537">
        <v>2925</v>
      </c>
      <c r="I41537">
        <v>0</v>
      </c>
      <c r="J41537">
        <v>0</v>
      </c>
      <c r="K41537">
        <v>0</v>
      </c>
      <c r="L41537">
        <v>36</v>
      </c>
      <c r="M41537" t="s">
        <v>194</v>
      </c>
    </row>
    <row r="41538" spans="1:13" hidden="1" x14ac:dyDescent="0.25">
      <c r="A41538" s="3">
        <v>40970</v>
      </c>
      <c r="B41538" s="16">
        <v>0</v>
      </c>
      <c r="C41538">
        <v>41255.39</v>
      </c>
      <c r="D41538">
        <v>41355.449999999997</v>
      </c>
      <c r="E41538">
        <v>0</v>
      </c>
      <c r="F41538">
        <v>0</v>
      </c>
      <c r="G41538" s="3">
        <v>44013</v>
      </c>
      <c r="H41538">
        <v>2059</v>
      </c>
      <c r="I41538">
        <v>0</v>
      </c>
      <c r="J41538">
        <v>0</v>
      </c>
      <c r="K41538">
        <v>0</v>
      </c>
      <c r="L41538">
        <v>31</v>
      </c>
      <c r="M41538" t="s">
        <v>211</v>
      </c>
    </row>
    <row r="41539" spans="1:13" hidden="1" x14ac:dyDescent="0.25">
      <c r="A41539" s="3">
        <v>40970</v>
      </c>
      <c r="B41539" s="16">
        <v>0</v>
      </c>
      <c r="C41539">
        <v>51652.5</v>
      </c>
      <c r="D41539">
        <v>51806.73</v>
      </c>
      <c r="E41539">
        <v>0</v>
      </c>
      <c r="F41539">
        <v>0</v>
      </c>
      <c r="G41539" s="3">
        <v>43283</v>
      </c>
      <c r="H41539">
        <v>1566</v>
      </c>
      <c r="I41539">
        <v>0</v>
      </c>
      <c r="J41539">
        <v>0</v>
      </c>
      <c r="K41539">
        <v>0</v>
      </c>
      <c r="L41539">
        <v>28</v>
      </c>
      <c r="M41539" t="s">
        <v>212</v>
      </c>
    </row>
    <row r="41540" spans="1:13" hidden="1" x14ac:dyDescent="0.25">
      <c r="A41540" s="3">
        <v>40970</v>
      </c>
      <c r="B41540" s="16">
        <v>0</v>
      </c>
      <c r="C41540">
        <v>53127.51</v>
      </c>
      <c r="D41540">
        <v>53294.41</v>
      </c>
      <c r="E41540">
        <v>0</v>
      </c>
      <c r="F41540">
        <v>0</v>
      </c>
      <c r="G41540" s="3">
        <v>43192</v>
      </c>
      <c r="H41540">
        <v>1503</v>
      </c>
      <c r="I41540">
        <v>0</v>
      </c>
      <c r="J41540">
        <v>0</v>
      </c>
      <c r="K41540">
        <v>0</v>
      </c>
      <c r="L41540">
        <v>27</v>
      </c>
      <c r="M41540" t="s">
        <v>213</v>
      </c>
    </row>
    <row r="41541" spans="1:13" hidden="1" x14ac:dyDescent="0.25">
      <c r="A41541" s="3">
        <v>40970</v>
      </c>
      <c r="B41541" s="16">
        <v>100</v>
      </c>
      <c r="C41541">
        <v>31079.27</v>
      </c>
      <c r="D41541">
        <v>31050.46</v>
      </c>
      <c r="E41541">
        <v>11.44</v>
      </c>
      <c r="F41541">
        <v>11.44</v>
      </c>
      <c r="G41541" s="3">
        <v>44928</v>
      </c>
      <c r="H41541">
        <v>2679</v>
      </c>
      <c r="I41541">
        <v>11.44</v>
      </c>
      <c r="J41541">
        <v>11.44</v>
      </c>
      <c r="K41541">
        <v>2</v>
      </c>
      <c r="L41541">
        <v>35</v>
      </c>
      <c r="M41541" t="s">
        <v>195</v>
      </c>
    </row>
    <row r="41542" spans="1:13" hidden="1" x14ac:dyDescent="0.25">
      <c r="A41542" s="3">
        <v>40970</v>
      </c>
      <c r="B41542" s="16">
        <v>0</v>
      </c>
      <c r="C41542">
        <v>59178.44</v>
      </c>
      <c r="D41542">
        <v>59369.73</v>
      </c>
      <c r="E41542">
        <v>0</v>
      </c>
      <c r="F41542">
        <v>0</v>
      </c>
      <c r="G41542" s="3">
        <v>42828</v>
      </c>
      <c r="H41542">
        <v>1259</v>
      </c>
      <c r="I41542">
        <v>0</v>
      </c>
      <c r="J41542">
        <v>0</v>
      </c>
      <c r="K41542">
        <v>0</v>
      </c>
      <c r="L41542">
        <v>23</v>
      </c>
      <c r="M41542" t="s">
        <v>192</v>
      </c>
    </row>
    <row r="41543" spans="1:13" hidden="1" x14ac:dyDescent="0.25">
      <c r="A41543" s="3">
        <v>40970</v>
      </c>
      <c r="B41543" s="16">
        <v>5</v>
      </c>
      <c r="C41543">
        <v>55964.32</v>
      </c>
      <c r="D41543">
        <v>56134.62</v>
      </c>
      <c r="E41543">
        <v>10.92</v>
      </c>
      <c r="F41543">
        <v>10.92</v>
      </c>
      <c r="G41543" s="3">
        <v>43010</v>
      </c>
      <c r="H41543">
        <v>1384</v>
      </c>
      <c r="I41543">
        <v>10.92</v>
      </c>
      <c r="J41543">
        <v>10.92</v>
      </c>
      <c r="K41543">
        <v>1</v>
      </c>
      <c r="L41543">
        <v>25</v>
      </c>
      <c r="M41543" t="s">
        <v>208</v>
      </c>
    </row>
    <row r="41544" spans="1:13" hidden="1" x14ac:dyDescent="0.25">
      <c r="A41544" s="3">
        <v>40970</v>
      </c>
      <c r="B41544" s="16">
        <v>5</v>
      </c>
      <c r="C41544">
        <v>40073.75</v>
      </c>
      <c r="D41544">
        <v>40167.760000000002</v>
      </c>
      <c r="E41544">
        <v>11.25</v>
      </c>
      <c r="F41544">
        <v>11.25</v>
      </c>
      <c r="G41544" s="3">
        <v>44105</v>
      </c>
      <c r="H41544">
        <v>2123</v>
      </c>
      <c r="I41544">
        <v>11.25</v>
      </c>
      <c r="J41544">
        <v>11.25</v>
      </c>
      <c r="K41544">
        <v>1</v>
      </c>
      <c r="L41544">
        <v>32</v>
      </c>
      <c r="M41544" t="s">
        <v>196</v>
      </c>
    </row>
    <row r="41545" spans="1:13" hidden="1" x14ac:dyDescent="0.25">
      <c r="A41545" s="3">
        <v>40970</v>
      </c>
      <c r="B41545" s="16">
        <v>0</v>
      </c>
      <c r="C41545">
        <v>48818.53</v>
      </c>
      <c r="D41545">
        <v>48957.78</v>
      </c>
      <c r="E41545">
        <v>0</v>
      </c>
      <c r="F41545">
        <v>0</v>
      </c>
      <c r="G41545" s="3">
        <v>43467</v>
      </c>
      <c r="H41545">
        <v>1688</v>
      </c>
      <c r="I41545">
        <v>0</v>
      </c>
      <c r="J41545">
        <v>0</v>
      </c>
      <c r="K41545">
        <v>0</v>
      </c>
      <c r="L41545">
        <v>29</v>
      </c>
      <c r="M41545" t="s">
        <v>168</v>
      </c>
    </row>
    <row r="41546" spans="1:13" hidden="1" x14ac:dyDescent="0.25">
      <c r="A41546" s="3">
        <v>40970</v>
      </c>
      <c r="B41546" s="16">
        <v>5</v>
      </c>
      <c r="C41546">
        <v>57575.14</v>
      </c>
      <c r="D41546">
        <v>57770.09</v>
      </c>
      <c r="E41546">
        <v>10.87</v>
      </c>
      <c r="F41546">
        <v>10.87</v>
      </c>
      <c r="G41546" s="3">
        <v>42919</v>
      </c>
      <c r="H41546">
        <v>1320</v>
      </c>
      <c r="I41546">
        <v>10.87</v>
      </c>
      <c r="J41546">
        <v>10.87</v>
      </c>
      <c r="K41546">
        <v>1</v>
      </c>
      <c r="L41546">
        <v>24</v>
      </c>
      <c r="M41546" t="s">
        <v>207</v>
      </c>
    </row>
    <row r="41547" spans="1:13" hidden="1" x14ac:dyDescent="0.25">
      <c r="A41547" s="3">
        <v>40970</v>
      </c>
      <c r="B41547" s="16">
        <v>0</v>
      </c>
      <c r="C41547">
        <v>43592.36</v>
      </c>
      <c r="D41547">
        <v>43704.19</v>
      </c>
      <c r="E41547">
        <v>0</v>
      </c>
      <c r="F41547">
        <v>0</v>
      </c>
      <c r="G41547" s="3">
        <v>43832</v>
      </c>
      <c r="H41547">
        <v>1936</v>
      </c>
      <c r="I41547">
        <v>0</v>
      </c>
      <c r="J41547">
        <v>0</v>
      </c>
      <c r="K41547">
        <v>0</v>
      </c>
      <c r="L41547">
        <v>30</v>
      </c>
      <c r="M41547" t="s">
        <v>179</v>
      </c>
    </row>
    <row r="41548" spans="1:13" hidden="1" x14ac:dyDescent="0.25">
      <c r="A41548" s="3">
        <v>40970</v>
      </c>
      <c r="B41548" s="16">
        <v>75</v>
      </c>
      <c r="C41548">
        <v>64347.82</v>
      </c>
      <c r="D41548">
        <v>64499.79</v>
      </c>
      <c r="E41548">
        <v>10.68</v>
      </c>
      <c r="F41548">
        <v>10.68</v>
      </c>
      <c r="G41548" s="3">
        <v>42552</v>
      </c>
      <c r="H41548">
        <v>1071</v>
      </c>
      <c r="I41548">
        <v>10.68</v>
      </c>
      <c r="J41548">
        <v>10.68</v>
      </c>
      <c r="K41548">
        <v>2</v>
      </c>
      <c r="L41548">
        <v>20</v>
      </c>
      <c r="M41548" t="s">
        <v>186</v>
      </c>
    </row>
    <row r="41549" spans="1:13" hidden="1" x14ac:dyDescent="0.25">
      <c r="A41549" s="3">
        <v>40970</v>
      </c>
      <c r="B41549" s="16">
        <v>5</v>
      </c>
      <c r="C41549">
        <v>62417.94</v>
      </c>
      <c r="D41549">
        <v>62600.06</v>
      </c>
      <c r="E41549">
        <v>10.77</v>
      </c>
      <c r="F41549">
        <v>10.77</v>
      </c>
      <c r="G41549" s="3">
        <v>42646</v>
      </c>
      <c r="H41549">
        <v>1136</v>
      </c>
      <c r="I41549">
        <v>10.77</v>
      </c>
      <c r="J41549">
        <v>10.77</v>
      </c>
      <c r="K41549">
        <v>1</v>
      </c>
      <c r="L41549">
        <v>21</v>
      </c>
      <c r="M41549" t="s">
        <v>202</v>
      </c>
    </row>
    <row r="41550" spans="1:13" hidden="1" x14ac:dyDescent="0.25">
      <c r="A41550" s="3">
        <v>40970</v>
      </c>
      <c r="B41550" s="16">
        <v>5</v>
      </c>
      <c r="C41550">
        <v>66058.64</v>
      </c>
      <c r="D41550">
        <v>66230.03</v>
      </c>
      <c r="E41550">
        <v>10.65</v>
      </c>
      <c r="F41550">
        <v>10.65</v>
      </c>
      <c r="G41550" s="3">
        <v>42461</v>
      </c>
      <c r="H41550">
        <v>1008</v>
      </c>
      <c r="I41550">
        <v>10.65</v>
      </c>
      <c r="J41550">
        <v>10.65</v>
      </c>
      <c r="K41550">
        <v>1</v>
      </c>
      <c r="L41550">
        <v>19</v>
      </c>
      <c r="M41550" t="s">
        <v>201</v>
      </c>
    </row>
    <row r="41551" spans="1:13" hidden="1" x14ac:dyDescent="0.25">
      <c r="A41551" s="3">
        <v>40970</v>
      </c>
      <c r="B41551" s="16">
        <v>150</v>
      </c>
      <c r="C41551">
        <v>69843.37</v>
      </c>
      <c r="D41551">
        <v>69995.8</v>
      </c>
      <c r="E41551">
        <v>10.48</v>
      </c>
      <c r="F41551">
        <v>10.48</v>
      </c>
      <c r="G41551" s="3">
        <v>42278</v>
      </c>
      <c r="H41551">
        <v>888</v>
      </c>
      <c r="I41551">
        <v>10.48</v>
      </c>
      <c r="J41551">
        <v>10.48</v>
      </c>
      <c r="K41551">
        <v>4</v>
      </c>
      <c r="L41551">
        <v>17</v>
      </c>
      <c r="M41551" t="s">
        <v>187</v>
      </c>
    </row>
    <row r="41552" spans="1:13" hidden="1" x14ac:dyDescent="0.25">
      <c r="A41552" s="3">
        <v>40970</v>
      </c>
      <c r="B41552" s="16">
        <v>0</v>
      </c>
      <c r="C41552">
        <v>34922.86</v>
      </c>
      <c r="D41552">
        <v>34939.57</v>
      </c>
      <c r="E41552">
        <v>0</v>
      </c>
      <c r="F41552">
        <v>0</v>
      </c>
      <c r="G41552" s="3">
        <v>44564</v>
      </c>
      <c r="H41552">
        <v>2430</v>
      </c>
      <c r="I41552">
        <v>0</v>
      </c>
      <c r="J41552">
        <v>0</v>
      </c>
      <c r="K41552">
        <v>0</v>
      </c>
      <c r="L41552">
        <v>34</v>
      </c>
      <c r="M41552" t="s">
        <v>145</v>
      </c>
    </row>
    <row r="41553" spans="1:13" hidden="1" x14ac:dyDescent="0.25">
      <c r="A41553" s="3">
        <v>40970</v>
      </c>
      <c r="B41553" s="16">
        <v>230</v>
      </c>
      <c r="C41553">
        <v>71887.179999999993</v>
      </c>
      <c r="D41553">
        <v>72034.850000000006</v>
      </c>
      <c r="E41553">
        <v>10.36</v>
      </c>
      <c r="F41553">
        <v>10.38</v>
      </c>
      <c r="G41553" s="3">
        <v>42186</v>
      </c>
      <c r="H41553">
        <v>824</v>
      </c>
      <c r="I41553">
        <v>10.38</v>
      </c>
      <c r="J41553">
        <v>10.36</v>
      </c>
      <c r="K41553">
        <v>9</v>
      </c>
      <c r="L41553">
        <v>16</v>
      </c>
      <c r="M41553" t="s">
        <v>171</v>
      </c>
    </row>
    <row r="41554" spans="1:13" hidden="1" x14ac:dyDescent="0.25">
      <c r="A41554" s="3">
        <v>40970</v>
      </c>
      <c r="B41554" s="16">
        <v>15</v>
      </c>
      <c r="C41554">
        <v>73859.86</v>
      </c>
      <c r="D41554">
        <v>73963.199999999997</v>
      </c>
      <c r="E41554">
        <v>10.29</v>
      </c>
      <c r="F41554">
        <v>10.29</v>
      </c>
      <c r="G41554" s="3">
        <v>42095</v>
      </c>
      <c r="H41554">
        <v>763</v>
      </c>
      <c r="I41554">
        <v>10.29</v>
      </c>
      <c r="J41554">
        <v>10.29</v>
      </c>
      <c r="K41554">
        <v>2</v>
      </c>
      <c r="L41554">
        <v>15</v>
      </c>
      <c r="M41554" t="s">
        <v>169</v>
      </c>
    </row>
    <row r="41555" spans="1:13" hidden="1" x14ac:dyDescent="0.25">
      <c r="A41555" s="3">
        <v>40970</v>
      </c>
      <c r="B41555" s="16">
        <v>85</v>
      </c>
      <c r="C41555">
        <v>77912.42</v>
      </c>
      <c r="D41555">
        <v>78058.240000000005</v>
      </c>
      <c r="E41555">
        <v>10.08</v>
      </c>
      <c r="F41555">
        <v>10.08</v>
      </c>
      <c r="G41555" s="3">
        <v>41913</v>
      </c>
      <c r="H41555">
        <v>640</v>
      </c>
      <c r="I41555">
        <v>10.08</v>
      </c>
      <c r="J41555">
        <v>10.08</v>
      </c>
      <c r="K41555">
        <v>7</v>
      </c>
      <c r="L41555">
        <v>13</v>
      </c>
      <c r="M41555" t="s">
        <v>176</v>
      </c>
    </row>
    <row r="41556" spans="1:13" hidden="1" x14ac:dyDescent="0.25">
      <c r="A41556" s="3">
        <v>40970</v>
      </c>
      <c r="B41556" s="16">
        <v>135</v>
      </c>
      <c r="C41556">
        <v>86661.38</v>
      </c>
      <c r="D41556">
        <v>86771.56</v>
      </c>
      <c r="E41556">
        <v>9.49</v>
      </c>
      <c r="F41556">
        <v>9.4</v>
      </c>
      <c r="G41556" s="3">
        <v>41548</v>
      </c>
      <c r="H41556">
        <v>392</v>
      </c>
      <c r="I41556">
        <v>9.49</v>
      </c>
      <c r="J41556">
        <v>9.35</v>
      </c>
      <c r="K41556">
        <v>8</v>
      </c>
      <c r="L41556">
        <v>9</v>
      </c>
      <c r="M41556" t="s">
        <v>156</v>
      </c>
    </row>
    <row r="41557" spans="1:13" hidden="1" x14ac:dyDescent="0.25">
      <c r="A41557" s="3">
        <v>40970</v>
      </c>
      <c r="B41557" s="16">
        <v>2860</v>
      </c>
      <c r="C41557">
        <v>54599.27</v>
      </c>
      <c r="D41557">
        <v>54772.58</v>
      </c>
      <c r="E41557">
        <v>10.92</v>
      </c>
      <c r="F41557">
        <v>10.92</v>
      </c>
      <c r="G41557" s="3">
        <v>43102</v>
      </c>
      <c r="H41557">
        <v>1443</v>
      </c>
      <c r="I41557">
        <v>10.93</v>
      </c>
      <c r="J41557">
        <v>10.9</v>
      </c>
      <c r="K41557">
        <v>15</v>
      </c>
      <c r="L41557">
        <v>26</v>
      </c>
      <c r="M41557" t="s">
        <v>150</v>
      </c>
    </row>
    <row r="41558" spans="1:13" hidden="1" x14ac:dyDescent="0.25">
      <c r="A41558" s="3">
        <v>40970</v>
      </c>
      <c r="B41558" s="16">
        <v>1525</v>
      </c>
      <c r="C41558">
        <v>80114.62</v>
      </c>
      <c r="D41558">
        <v>80282.929999999993</v>
      </c>
      <c r="E41558">
        <v>9.92</v>
      </c>
      <c r="F41558">
        <v>9.92</v>
      </c>
      <c r="G41558" s="3">
        <v>41821</v>
      </c>
      <c r="H41558">
        <v>575</v>
      </c>
      <c r="I41558">
        <v>9.9499999999999993</v>
      </c>
      <c r="J41558">
        <v>9.91</v>
      </c>
      <c r="K41558">
        <v>36</v>
      </c>
      <c r="L41558">
        <v>12</v>
      </c>
      <c r="M41558" t="s">
        <v>175</v>
      </c>
    </row>
    <row r="41559" spans="1:13" hidden="1" x14ac:dyDescent="0.25">
      <c r="A41559" s="3">
        <v>40970</v>
      </c>
      <c r="B41559" s="16">
        <v>19730</v>
      </c>
      <c r="C41559">
        <v>97739.01</v>
      </c>
      <c r="D41559">
        <v>97765.62</v>
      </c>
      <c r="E41559">
        <v>9.5</v>
      </c>
      <c r="F41559">
        <v>9.4589999999999996</v>
      </c>
      <c r="G41559" s="3">
        <v>41061</v>
      </c>
      <c r="H41559">
        <v>63</v>
      </c>
      <c r="I41559">
        <v>9.52</v>
      </c>
      <c r="J41559">
        <v>9.4589999999999996</v>
      </c>
      <c r="K41559">
        <v>18</v>
      </c>
      <c r="L41559">
        <v>3</v>
      </c>
      <c r="M41559" t="s">
        <v>215</v>
      </c>
    </row>
    <row r="41560" spans="1:13" hidden="1" x14ac:dyDescent="0.25">
      <c r="A41560" s="3">
        <v>40970</v>
      </c>
      <c r="B41560" s="16">
        <v>28020</v>
      </c>
      <c r="C41560">
        <v>98502.57</v>
      </c>
      <c r="D41560">
        <v>98515.27</v>
      </c>
      <c r="E41560">
        <v>9.66</v>
      </c>
      <c r="F41560">
        <v>9.6300000000000008</v>
      </c>
      <c r="G41560" s="3">
        <v>41031</v>
      </c>
      <c r="H41560">
        <v>41</v>
      </c>
      <c r="I41560">
        <v>9.6690000000000005</v>
      </c>
      <c r="J41560">
        <v>9.6199999999999992</v>
      </c>
      <c r="K41560">
        <v>10</v>
      </c>
      <c r="L41560">
        <v>2</v>
      </c>
      <c r="M41560" t="s">
        <v>214</v>
      </c>
    </row>
    <row r="41561" spans="1:13" hidden="1" x14ac:dyDescent="0.25">
      <c r="A41561" s="3">
        <v>40970</v>
      </c>
      <c r="B41561" s="16">
        <v>16375</v>
      </c>
      <c r="C41561">
        <v>82255.67</v>
      </c>
      <c r="D41561">
        <v>82410.080000000002</v>
      </c>
      <c r="E41561">
        <v>9.7799999999999994</v>
      </c>
      <c r="F41561">
        <v>9.7899999999999991</v>
      </c>
      <c r="G41561" s="3">
        <v>41730</v>
      </c>
      <c r="H41561">
        <v>514</v>
      </c>
      <c r="I41561">
        <v>9.7899999999999991</v>
      </c>
      <c r="J41561">
        <v>9.75</v>
      </c>
      <c r="K41561">
        <v>86</v>
      </c>
      <c r="L41561">
        <v>11</v>
      </c>
      <c r="M41561" t="s">
        <v>170</v>
      </c>
    </row>
    <row r="41562" spans="1:13" hidden="1" x14ac:dyDescent="0.25">
      <c r="A41562" s="3">
        <v>40970</v>
      </c>
      <c r="B41562" s="16">
        <v>15800</v>
      </c>
      <c r="C41562">
        <v>94983.94</v>
      </c>
      <c r="D41562">
        <v>95041.29</v>
      </c>
      <c r="E41562">
        <v>9.14</v>
      </c>
      <c r="F41562">
        <v>9.09</v>
      </c>
      <c r="G41562" s="3">
        <v>41183</v>
      </c>
      <c r="H41562">
        <v>146</v>
      </c>
      <c r="I41562">
        <v>9.15</v>
      </c>
      <c r="J41562">
        <v>9.08</v>
      </c>
      <c r="K41562">
        <v>80</v>
      </c>
      <c r="L41562">
        <v>5</v>
      </c>
      <c r="M41562" t="s">
        <v>151</v>
      </c>
    </row>
    <row r="41563" spans="1:13" hidden="1" x14ac:dyDescent="0.25">
      <c r="A41563" s="3">
        <v>40970</v>
      </c>
      <c r="B41563" s="16">
        <v>4657</v>
      </c>
      <c r="C41563">
        <v>39079</v>
      </c>
      <c r="D41563">
        <v>39142.300000000003</v>
      </c>
      <c r="E41563">
        <v>11.21</v>
      </c>
      <c r="F41563">
        <v>11.24</v>
      </c>
      <c r="G41563" s="3">
        <v>44200</v>
      </c>
      <c r="H41563">
        <v>2183</v>
      </c>
      <c r="I41563">
        <v>11.25</v>
      </c>
      <c r="J41563">
        <v>11.19</v>
      </c>
      <c r="K41563">
        <v>73</v>
      </c>
      <c r="L41563">
        <v>33</v>
      </c>
      <c r="M41563" t="s">
        <v>178</v>
      </c>
    </row>
    <row r="41564" spans="1:13" hidden="1" x14ac:dyDescent="0.25">
      <c r="A41564" s="3">
        <v>40970</v>
      </c>
      <c r="B41564" s="16">
        <v>20515</v>
      </c>
      <c r="C41564">
        <v>67918.64</v>
      </c>
      <c r="D41564">
        <v>68060.759999999995</v>
      </c>
      <c r="E41564">
        <v>10.57</v>
      </c>
      <c r="F41564">
        <v>10.56</v>
      </c>
      <c r="G41564" s="3">
        <v>42373</v>
      </c>
      <c r="H41564">
        <v>948</v>
      </c>
      <c r="I41564">
        <v>10.6</v>
      </c>
      <c r="J41564">
        <v>10.54</v>
      </c>
      <c r="K41564">
        <v>198</v>
      </c>
      <c r="L41564">
        <v>18</v>
      </c>
      <c r="M41564" t="s">
        <v>122</v>
      </c>
    </row>
    <row r="41565" spans="1:13" hidden="1" x14ac:dyDescent="0.25">
      <c r="A41565" s="3">
        <v>40970</v>
      </c>
      <c r="B41565" s="16">
        <v>12415</v>
      </c>
      <c r="C41565">
        <v>91036.52</v>
      </c>
      <c r="D41565">
        <v>91139.91</v>
      </c>
      <c r="E41565">
        <v>9.11</v>
      </c>
      <c r="F41565">
        <v>9.06</v>
      </c>
      <c r="G41565" s="3">
        <v>41365</v>
      </c>
      <c r="H41565">
        <v>264</v>
      </c>
      <c r="I41565">
        <v>9.11</v>
      </c>
      <c r="J41565">
        <v>9.06</v>
      </c>
      <c r="K41565">
        <v>48</v>
      </c>
      <c r="L41565">
        <v>7</v>
      </c>
      <c r="M41565" t="s">
        <v>161</v>
      </c>
    </row>
    <row r="41566" spans="1:13" hidden="1" x14ac:dyDescent="0.25">
      <c r="A41566" s="3">
        <v>40970</v>
      </c>
      <c r="B41566" s="16">
        <v>56087</v>
      </c>
      <c r="C41566">
        <v>60883.82</v>
      </c>
      <c r="D41566">
        <v>61070.95</v>
      </c>
      <c r="E41566">
        <v>10.75</v>
      </c>
      <c r="F41566">
        <v>10.78</v>
      </c>
      <c r="G41566" s="3">
        <v>42737</v>
      </c>
      <c r="H41566">
        <v>1197</v>
      </c>
      <c r="I41566">
        <v>10.8</v>
      </c>
      <c r="J41566">
        <v>10.74</v>
      </c>
      <c r="K41566">
        <v>728</v>
      </c>
      <c r="L41566">
        <v>22</v>
      </c>
      <c r="M41566" t="s">
        <v>119</v>
      </c>
    </row>
    <row r="41567" spans="1:13" hidden="1" x14ac:dyDescent="0.25">
      <c r="A41567" s="3">
        <v>40970</v>
      </c>
      <c r="B41567" s="16">
        <v>60240</v>
      </c>
      <c r="C41567">
        <v>75796.22</v>
      </c>
      <c r="D41567">
        <v>75952.44</v>
      </c>
      <c r="E41567">
        <v>10.199999999999999</v>
      </c>
      <c r="F41567">
        <v>10.18</v>
      </c>
      <c r="G41567" s="3">
        <v>42006</v>
      </c>
      <c r="H41567">
        <v>702</v>
      </c>
      <c r="I41567">
        <v>10.210000000000001</v>
      </c>
      <c r="J41567">
        <v>10.16</v>
      </c>
      <c r="K41567">
        <v>491</v>
      </c>
      <c r="L41567">
        <v>14</v>
      </c>
      <c r="M41567" t="s">
        <v>131</v>
      </c>
    </row>
    <row r="41568" spans="1:13" hidden="1" x14ac:dyDescent="0.25">
      <c r="A41568" s="3">
        <v>40970</v>
      </c>
      <c r="B41568" s="16">
        <v>67115</v>
      </c>
      <c r="C41568">
        <v>88926.19</v>
      </c>
      <c r="D41568">
        <v>89041.16</v>
      </c>
      <c r="E41568">
        <v>9.25</v>
      </c>
      <c r="F41568">
        <v>9.2200000000000006</v>
      </c>
      <c r="G41568" s="3">
        <v>41456</v>
      </c>
      <c r="H41568">
        <v>327</v>
      </c>
      <c r="I41568">
        <v>9.26</v>
      </c>
      <c r="J41568">
        <v>9.1999999999999993</v>
      </c>
      <c r="K41568">
        <v>336</v>
      </c>
      <c r="L41568">
        <v>8</v>
      </c>
      <c r="M41568" t="s">
        <v>162</v>
      </c>
    </row>
    <row r="41569" spans="1:13" hidden="1" x14ac:dyDescent="0.25">
      <c r="A41569" s="3">
        <v>40970</v>
      </c>
      <c r="B41569" s="16">
        <v>924985</v>
      </c>
      <c r="C41569">
        <v>99219.7</v>
      </c>
      <c r="D41569">
        <v>99223.79</v>
      </c>
      <c r="E41569">
        <v>9.8000000000000007</v>
      </c>
      <c r="F41569">
        <v>9.75</v>
      </c>
      <c r="G41569" s="3">
        <v>41001</v>
      </c>
      <c r="H41569">
        <v>21</v>
      </c>
      <c r="I41569">
        <v>9.83</v>
      </c>
      <c r="J41569">
        <v>9.75</v>
      </c>
      <c r="K41569">
        <v>3559</v>
      </c>
      <c r="L41569">
        <v>1</v>
      </c>
      <c r="M41569" t="s">
        <v>152</v>
      </c>
    </row>
    <row r="41570" spans="1:13" hidden="1" x14ac:dyDescent="0.25">
      <c r="A41570" s="3">
        <v>40970</v>
      </c>
      <c r="B41570" s="16">
        <v>488830</v>
      </c>
      <c r="C41570">
        <v>84419.4</v>
      </c>
      <c r="D41570">
        <v>84544.75</v>
      </c>
      <c r="E41570">
        <v>9.6</v>
      </c>
      <c r="F41570">
        <v>9.59</v>
      </c>
      <c r="G41570" s="3">
        <v>41641</v>
      </c>
      <c r="H41570">
        <v>453</v>
      </c>
      <c r="I41570">
        <v>9.6199999999999992</v>
      </c>
      <c r="J41570">
        <v>9.56</v>
      </c>
      <c r="K41570">
        <v>2870</v>
      </c>
      <c r="L41570">
        <v>10</v>
      </c>
      <c r="M41570" t="s">
        <v>130</v>
      </c>
    </row>
    <row r="41571" spans="1:13" hidden="1" x14ac:dyDescent="0.25">
      <c r="A41571" s="3">
        <v>40970</v>
      </c>
      <c r="B41571" s="16">
        <v>686315</v>
      </c>
      <c r="C41571">
        <v>97069.62</v>
      </c>
      <c r="D41571">
        <v>97101.86</v>
      </c>
      <c r="E41571">
        <v>9.41</v>
      </c>
      <c r="F41571">
        <v>9.33</v>
      </c>
      <c r="G41571" s="3">
        <v>41092</v>
      </c>
      <c r="H41571">
        <v>83</v>
      </c>
      <c r="I41571">
        <v>9.43</v>
      </c>
      <c r="J41571">
        <v>9.32</v>
      </c>
      <c r="K41571">
        <v>1502</v>
      </c>
      <c r="L41571">
        <v>4</v>
      </c>
      <c r="M41571" t="s">
        <v>149</v>
      </c>
    </row>
    <row r="41572" spans="1:13" hidden="1" x14ac:dyDescent="0.25">
      <c r="A41572" s="3">
        <v>40970</v>
      </c>
      <c r="B41572" s="16">
        <v>506780</v>
      </c>
      <c r="C41572">
        <v>92999.8</v>
      </c>
      <c r="D41572">
        <v>93080.92</v>
      </c>
      <c r="E41572">
        <v>9.0500000000000007</v>
      </c>
      <c r="F41572">
        <v>9.02</v>
      </c>
      <c r="G41572" s="3">
        <v>41276</v>
      </c>
      <c r="H41572">
        <v>205</v>
      </c>
      <c r="I41572">
        <v>9.08</v>
      </c>
      <c r="J41572">
        <v>9</v>
      </c>
      <c r="K41572">
        <v>1182</v>
      </c>
      <c r="L41572">
        <v>6</v>
      </c>
      <c r="M41572" t="s">
        <v>121</v>
      </c>
    </row>
    <row r="41573" spans="1:13" hidden="1" x14ac:dyDescent="0.25">
      <c r="A41573" s="3">
        <v>40973</v>
      </c>
      <c r="B41573" s="16">
        <v>0</v>
      </c>
      <c r="C41573">
        <v>25023.09</v>
      </c>
      <c r="D41573">
        <v>24995.439999999999</v>
      </c>
      <c r="E41573">
        <v>0</v>
      </c>
      <c r="F41573">
        <v>0</v>
      </c>
      <c r="G41573" s="3">
        <v>45659</v>
      </c>
      <c r="H41573">
        <v>3173</v>
      </c>
      <c r="I41573">
        <v>0</v>
      </c>
      <c r="J41573">
        <v>0</v>
      </c>
      <c r="K41573">
        <v>0</v>
      </c>
      <c r="L41573">
        <v>37</v>
      </c>
      <c r="M41573" t="s">
        <v>189</v>
      </c>
    </row>
    <row r="41574" spans="1:13" hidden="1" x14ac:dyDescent="0.25">
      <c r="A41574" s="3">
        <v>40973</v>
      </c>
      <c r="B41574" s="16">
        <v>0</v>
      </c>
      <c r="C41574">
        <v>27909.7</v>
      </c>
      <c r="D41574">
        <v>27881.4</v>
      </c>
      <c r="E41574">
        <v>0</v>
      </c>
      <c r="F41574">
        <v>0</v>
      </c>
      <c r="G41574" s="3">
        <v>45293</v>
      </c>
      <c r="H41574">
        <v>2924</v>
      </c>
      <c r="I41574">
        <v>0</v>
      </c>
      <c r="J41574">
        <v>0</v>
      </c>
      <c r="K41574">
        <v>0</v>
      </c>
      <c r="L41574">
        <v>36</v>
      </c>
      <c r="M41574" t="s">
        <v>194</v>
      </c>
    </row>
    <row r="41575" spans="1:13" hidden="1" x14ac:dyDescent="0.25">
      <c r="A41575" s="3">
        <v>40973</v>
      </c>
      <c r="B41575" s="16">
        <v>0</v>
      </c>
      <c r="C41575">
        <v>41371.480000000003</v>
      </c>
      <c r="D41575">
        <v>41434.67</v>
      </c>
      <c r="E41575">
        <v>0</v>
      </c>
      <c r="F41575">
        <v>0</v>
      </c>
      <c r="G41575" s="3">
        <v>44013</v>
      </c>
      <c r="H41575">
        <v>2058</v>
      </c>
      <c r="I41575">
        <v>0</v>
      </c>
      <c r="J41575">
        <v>0</v>
      </c>
      <c r="K41575">
        <v>0</v>
      </c>
      <c r="L41575">
        <v>31</v>
      </c>
      <c r="M41575" t="s">
        <v>211</v>
      </c>
    </row>
    <row r="41576" spans="1:13" hidden="1" x14ac:dyDescent="0.25">
      <c r="A41576" s="3">
        <v>40973</v>
      </c>
      <c r="B41576" s="16">
        <v>0</v>
      </c>
      <c r="C41576">
        <v>51826.81</v>
      </c>
      <c r="D41576">
        <v>51887.06</v>
      </c>
      <c r="E41576">
        <v>0</v>
      </c>
      <c r="F41576">
        <v>0</v>
      </c>
      <c r="G41576" s="3">
        <v>43283</v>
      </c>
      <c r="H41576">
        <v>1565</v>
      </c>
      <c r="I41576">
        <v>0</v>
      </c>
      <c r="J41576">
        <v>0</v>
      </c>
      <c r="K41576">
        <v>0</v>
      </c>
      <c r="L41576">
        <v>28</v>
      </c>
      <c r="M41576" t="s">
        <v>212</v>
      </c>
    </row>
    <row r="41577" spans="1:13" hidden="1" x14ac:dyDescent="0.25">
      <c r="A41577" s="3">
        <v>40973</v>
      </c>
      <c r="B41577" s="16">
        <v>0</v>
      </c>
      <c r="C41577">
        <v>53315.07</v>
      </c>
      <c r="D41577">
        <v>53374.59</v>
      </c>
      <c r="E41577">
        <v>0</v>
      </c>
      <c r="F41577">
        <v>0</v>
      </c>
      <c r="G41577" s="3">
        <v>43192</v>
      </c>
      <c r="H41577">
        <v>1502</v>
      </c>
      <c r="I41577">
        <v>0</v>
      </c>
      <c r="J41577">
        <v>0</v>
      </c>
      <c r="K41577">
        <v>0</v>
      </c>
      <c r="L41577">
        <v>27</v>
      </c>
      <c r="M41577" t="s">
        <v>213</v>
      </c>
    </row>
    <row r="41578" spans="1:13" hidden="1" x14ac:dyDescent="0.25">
      <c r="A41578" s="3">
        <v>40973</v>
      </c>
      <c r="B41578" s="16">
        <v>100</v>
      </c>
      <c r="C41578">
        <v>31062.5</v>
      </c>
      <c r="D41578">
        <v>31033.74</v>
      </c>
      <c r="E41578">
        <v>11.45</v>
      </c>
      <c r="F41578">
        <v>11.45</v>
      </c>
      <c r="G41578" s="3">
        <v>44928</v>
      </c>
      <c r="H41578">
        <v>2678</v>
      </c>
      <c r="I41578">
        <v>11.45</v>
      </c>
      <c r="J41578">
        <v>11.45</v>
      </c>
      <c r="K41578">
        <v>2</v>
      </c>
      <c r="L41578">
        <v>35</v>
      </c>
      <c r="M41578" t="s">
        <v>195</v>
      </c>
    </row>
    <row r="41579" spans="1:13" hidden="1" x14ac:dyDescent="0.25">
      <c r="A41579" s="3">
        <v>40973</v>
      </c>
      <c r="B41579" s="16">
        <v>0</v>
      </c>
      <c r="C41579">
        <v>59392.74</v>
      </c>
      <c r="D41579">
        <v>59505.51</v>
      </c>
      <c r="E41579">
        <v>0</v>
      </c>
      <c r="F41579">
        <v>0</v>
      </c>
      <c r="G41579" s="3">
        <v>42828</v>
      </c>
      <c r="H41579">
        <v>1258</v>
      </c>
      <c r="I41579">
        <v>0</v>
      </c>
      <c r="J41579">
        <v>0</v>
      </c>
      <c r="K41579">
        <v>0</v>
      </c>
      <c r="L41579">
        <v>23</v>
      </c>
      <c r="M41579" t="s">
        <v>192</v>
      </c>
    </row>
    <row r="41580" spans="1:13" hidden="1" x14ac:dyDescent="0.25">
      <c r="A41580" s="3">
        <v>40973</v>
      </c>
      <c r="B41580" s="16">
        <v>5</v>
      </c>
      <c r="C41580">
        <v>56156.38</v>
      </c>
      <c r="D41580">
        <v>56214.12</v>
      </c>
      <c r="E41580">
        <v>10.9</v>
      </c>
      <c r="F41580">
        <v>10.9</v>
      </c>
      <c r="G41580" s="3">
        <v>43010</v>
      </c>
      <c r="H41580">
        <v>1383</v>
      </c>
      <c r="I41580">
        <v>10.9</v>
      </c>
      <c r="J41580">
        <v>10.9</v>
      </c>
      <c r="K41580">
        <v>1</v>
      </c>
      <c r="L41580">
        <v>25</v>
      </c>
      <c r="M41580" t="s">
        <v>208</v>
      </c>
    </row>
    <row r="41581" spans="1:13" hidden="1" x14ac:dyDescent="0.25">
      <c r="A41581" s="3">
        <v>40973</v>
      </c>
      <c r="B41581" s="16">
        <v>5</v>
      </c>
      <c r="C41581">
        <v>40183.33</v>
      </c>
      <c r="D41581">
        <v>40246.589999999997</v>
      </c>
      <c r="E41581">
        <v>11.23</v>
      </c>
      <c r="F41581">
        <v>11.23</v>
      </c>
      <c r="G41581" s="3">
        <v>44105</v>
      </c>
      <c r="H41581">
        <v>2122</v>
      </c>
      <c r="I41581">
        <v>11.23</v>
      </c>
      <c r="J41581">
        <v>11.23</v>
      </c>
      <c r="K41581">
        <v>1</v>
      </c>
      <c r="L41581">
        <v>32</v>
      </c>
      <c r="M41581" t="s">
        <v>196</v>
      </c>
    </row>
    <row r="41582" spans="1:13" hidden="1" x14ac:dyDescent="0.25">
      <c r="A41582" s="3">
        <v>40973</v>
      </c>
      <c r="B41582" s="16">
        <v>0</v>
      </c>
      <c r="C41582">
        <v>48976.76</v>
      </c>
      <c r="D41582">
        <v>49038.2</v>
      </c>
      <c r="E41582">
        <v>0</v>
      </c>
      <c r="F41582">
        <v>0</v>
      </c>
      <c r="G41582" s="3">
        <v>43467</v>
      </c>
      <c r="H41582">
        <v>1687</v>
      </c>
      <c r="I41582">
        <v>0</v>
      </c>
      <c r="J41582">
        <v>0</v>
      </c>
      <c r="K41582">
        <v>0</v>
      </c>
      <c r="L41582">
        <v>29</v>
      </c>
      <c r="M41582" t="s">
        <v>168</v>
      </c>
    </row>
    <row r="41583" spans="1:13" hidden="1" x14ac:dyDescent="0.25">
      <c r="A41583" s="3">
        <v>40973</v>
      </c>
      <c r="B41583" s="16">
        <v>5</v>
      </c>
      <c r="C41583">
        <v>57792.480000000003</v>
      </c>
      <c r="D41583">
        <v>57932.44</v>
      </c>
      <c r="E41583">
        <v>10.82</v>
      </c>
      <c r="F41583">
        <v>10.82</v>
      </c>
      <c r="G41583" s="3">
        <v>42919</v>
      </c>
      <c r="H41583">
        <v>1319</v>
      </c>
      <c r="I41583">
        <v>10.82</v>
      </c>
      <c r="J41583">
        <v>10.82</v>
      </c>
      <c r="K41583">
        <v>1</v>
      </c>
      <c r="L41583">
        <v>24</v>
      </c>
      <c r="M41583" t="s">
        <v>207</v>
      </c>
    </row>
    <row r="41584" spans="1:13" hidden="1" x14ac:dyDescent="0.25">
      <c r="A41584" s="3">
        <v>40973</v>
      </c>
      <c r="B41584" s="16">
        <v>0</v>
      </c>
      <c r="C41584">
        <v>43721.13</v>
      </c>
      <c r="D41584">
        <v>43784.02</v>
      </c>
      <c r="E41584">
        <v>0</v>
      </c>
      <c r="F41584">
        <v>0</v>
      </c>
      <c r="G41584" s="3">
        <v>43832</v>
      </c>
      <c r="H41584">
        <v>1935</v>
      </c>
      <c r="I41584">
        <v>0</v>
      </c>
      <c r="J41584">
        <v>0</v>
      </c>
      <c r="K41584">
        <v>0</v>
      </c>
      <c r="L41584">
        <v>30</v>
      </c>
      <c r="M41584" t="s">
        <v>179</v>
      </c>
    </row>
    <row r="41585" spans="1:13" hidden="1" x14ac:dyDescent="0.25">
      <c r="A41585" s="3">
        <v>40973</v>
      </c>
      <c r="B41585" s="16">
        <v>65</v>
      </c>
      <c r="C41585">
        <v>64524.79</v>
      </c>
      <c r="D41585">
        <v>64626.55</v>
      </c>
      <c r="E41585">
        <v>10.64</v>
      </c>
      <c r="F41585">
        <v>10.64</v>
      </c>
      <c r="G41585" s="3">
        <v>42552</v>
      </c>
      <c r="H41585">
        <v>1070</v>
      </c>
      <c r="I41585">
        <v>10.64</v>
      </c>
      <c r="J41585">
        <v>10.64</v>
      </c>
      <c r="K41585">
        <v>7</v>
      </c>
      <c r="L41585">
        <v>20</v>
      </c>
      <c r="M41585" t="s">
        <v>186</v>
      </c>
    </row>
    <row r="41586" spans="1:13" hidden="1" x14ac:dyDescent="0.25">
      <c r="A41586" s="3">
        <v>40973</v>
      </c>
      <c r="B41586" s="16">
        <v>5</v>
      </c>
      <c r="C41586">
        <v>62624.32</v>
      </c>
      <c r="D41586">
        <v>62754.97</v>
      </c>
      <c r="E41586">
        <v>10.72</v>
      </c>
      <c r="F41586">
        <v>10.72</v>
      </c>
      <c r="G41586" s="3">
        <v>42646</v>
      </c>
      <c r="H41586">
        <v>1135</v>
      </c>
      <c r="I41586">
        <v>10.72</v>
      </c>
      <c r="J41586">
        <v>10.72</v>
      </c>
      <c r="K41586">
        <v>1</v>
      </c>
      <c r="L41586">
        <v>21</v>
      </c>
      <c r="M41586" t="s">
        <v>202</v>
      </c>
    </row>
    <row r="41587" spans="1:13" hidden="1" x14ac:dyDescent="0.25">
      <c r="A41587" s="3">
        <v>40973</v>
      </c>
      <c r="B41587" s="16">
        <v>5</v>
      </c>
      <c r="C41587">
        <v>66255.7</v>
      </c>
      <c r="D41587">
        <v>66378.55</v>
      </c>
      <c r="E41587">
        <v>10.6</v>
      </c>
      <c r="F41587">
        <v>10.6</v>
      </c>
      <c r="G41587" s="3">
        <v>42461</v>
      </c>
      <c r="H41587">
        <v>1007</v>
      </c>
      <c r="I41587">
        <v>10.6</v>
      </c>
      <c r="J41587">
        <v>10.6</v>
      </c>
      <c r="K41587">
        <v>1</v>
      </c>
      <c r="L41587">
        <v>19</v>
      </c>
      <c r="M41587" t="s">
        <v>201</v>
      </c>
    </row>
    <row r="41588" spans="1:13" hidden="1" x14ac:dyDescent="0.25">
      <c r="A41588" s="3">
        <v>40973</v>
      </c>
      <c r="B41588" s="16">
        <v>50</v>
      </c>
      <c r="C41588">
        <v>70022.929999999993</v>
      </c>
      <c r="D41588">
        <v>70136.91</v>
      </c>
      <c r="E41588">
        <v>10.43</v>
      </c>
      <c r="F41588">
        <v>10.43</v>
      </c>
      <c r="G41588" s="3">
        <v>42278</v>
      </c>
      <c r="H41588">
        <v>887</v>
      </c>
      <c r="I41588">
        <v>10.43</v>
      </c>
      <c r="J41588">
        <v>10.43</v>
      </c>
      <c r="K41588">
        <v>5</v>
      </c>
      <c r="L41588">
        <v>17</v>
      </c>
      <c r="M41588" t="s">
        <v>187</v>
      </c>
    </row>
    <row r="41589" spans="1:13" hidden="1" x14ac:dyDescent="0.25">
      <c r="A41589" s="3">
        <v>40973</v>
      </c>
      <c r="B41589" s="16">
        <v>65</v>
      </c>
      <c r="C41589">
        <v>34953.11</v>
      </c>
      <c r="D41589">
        <v>34969.83</v>
      </c>
      <c r="E41589">
        <v>11.32</v>
      </c>
      <c r="F41589">
        <v>11.32</v>
      </c>
      <c r="G41589" s="3">
        <v>44564</v>
      </c>
      <c r="H41589">
        <v>2429</v>
      </c>
      <c r="I41589">
        <v>11.32</v>
      </c>
      <c r="J41589">
        <v>11.32</v>
      </c>
      <c r="K41589">
        <v>1</v>
      </c>
      <c r="L41589">
        <v>34</v>
      </c>
      <c r="M41589" t="s">
        <v>145</v>
      </c>
    </row>
    <row r="41590" spans="1:13" hidden="1" x14ac:dyDescent="0.25">
      <c r="A41590" s="3">
        <v>40973</v>
      </c>
      <c r="B41590" s="16">
        <v>30</v>
      </c>
      <c r="C41590">
        <v>72062.77</v>
      </c>
      <c r="D41590">
        <v>72128.100000000006</v>
      </c>
      <c r="E41590">
        <v>10.35</v>
      </c>
      <c r="F41590">
        <v>10.35</v>
      </c>
      <c r="G41590" s="3">
        <v>42186</v>
      </c>
      <c r="H41590">
        <v>823</v>
      </c>
      <c r="I41590">
        <v>10.35</v>
      </c>
      <c r="J41590">
        <v>10.35</v>
      </c>
      <c r="K41590">
        <v>1</v>
      </c>
      <c r="L41590">
        <v>16</v>
      </c>
      <c r="M41590" t="s">
        <v>171</v>
      </c>
    </row>
    <row r="41591" spans="1:13" hidden="1" x14ac:dyDescent="0.25">
      <c r="A41591" s="3">
        <v>40973</v>
      </c>
      <c r="B41591" s="16">
        <v>5</v>
      </c>
      <c r="C41591">
        <v>73991.87</v>
      </c>
      <c r="D41591">
        <v>74012.59</v>
      </c>
      <c r="E41591">
        <v>10.28</v>
      </c>
      <c r="F41591">
        <v>10.28</v>
      </c>
      <c r="G41591" s="3">
        <v>42095</v>
      </c>
      <c r="H41591">
        <v>762</v>
      </c>
      <c r="I41591">
        <v>10.28</v>
      </c>
      <c r="J41591">
        <v>10.28</v>
      </c>
      <c r="K41591">
        <v>1</v>
      </c>
      <c r="L41591">
        <v>15</v>
      </c>
      <c r="M41591" t="s">
        <v>169</v>
      </c>
    </row>
    <row r="41592" spans="1:13" hidden="1" x14ac:dyDescent="0.25">
      <c r="A41592" s="3">
        <v>40973</v>
      </c>
      <c r="B41592" s="16">
        <v>75</v>
      </c>
      <c r="C41592">
        <v>78088.5</v>
      </c>
      <c r="D41592">
        <v>78106.27</v>
      </c>
      <c r="E41592">
        <v>10.07</v>
      </c>
      <c r="F41592">
        <v>10.07</v>
      </c>
      <c r="G41592" s="3">
        <v>41913</v>
      </c>
      <c r="H41592">
        <v>639</v>
      </c>
      <c r="I41592">
        <v>10.07</v>
      </c>
      <c r="J41592">
        <v>10.07</v>
      </c>
      <c r="K41592">
        <v>6</v>
      </c>
      <c r="L41592">
        <v>13</v>
      </c>
      <c r="M41592" t="s">
        <v>176</v>
      </c>
    </row>
    <row r="41593" spans="1:13" hidden="1" x14ac:dyDescent="0.25">
      <c r="A41593" s="3">
        <v>40973</v>
      </c>
      <c r="B41593" s="16">
        <v>105</v>
      </c>
      <c r="C41593">
        <v>86805.19</v>
      </c>
      <c r="D41593">
        <v>86790</v>
      </c>
      <c r="E41593">
        <v>9.4</v>
      </c>
      <c r="F41593">
        <v>9.39</v>
      </c>
      <c r="G41593" s="3">
        <v>41548</v>
      </c>
      <c r="H41593">
        <v>391</v>
      </c>
      <c r="I41593">
        <v>9.41</v>
      </c>
      <c r="J41593">
        <v>9.39</v>
      </c>
      <c r="K41593">
        <v>3</v>
      </c>
      <c r="L41593">
        <v>9</v>
      </c>
      <c r="M41593" t="s">
        <v>156</v>
      </c>
    </row>
    <row r="41594" spans="1:13" hidden="1" x14ac:dyDescent="0.25">
      <c r="A41594" s="3">
        <v>40973</v>
      </c>
      <c r="B41594" s="16">
        <v>75</v>
      </c>
      <c r="C41594">
        <v>54793.81</v>
      </c>
      <c r="D41594">
        <v>54852.53</v>
      </c>
      <c r="E41594">
        <v>10.93</v>
      </c>
      <c r="F41594">
        <v>10.89</v>
      </c>
      <c r="G41594" s="3">
        <v>43102</v>
      </c>
      <c r="H41594">
        <v>1442</v>
      </c>
      <c r="I41594">
        <v>10.93</v>
      </c>
      <c r="J41594">
        <v>10.89</v>
      </c>
      <c r="K41594">
        <v>5</v>
      </c>
      <c r="L41594">
        <v>26</v>
      </c>
      <c r="M41594" t="s">
        <v>150</v>
      </c>
    </row>
    <row r="41595" spans="1:13" hidden="1" x14ac:dyDescent="0.25">
      <c r="A41595" s="3">
        <v>40973</v>
      </c>
      <c r="B41595" s="16">
        <v>440</v>
      </c>
      <c r="C41595">
        <v>80314.05</v>
      </c>
      <c r="D41595">
        <v>80330.03</v>
      </c>
      <c r="E41595">
        <v>9.98</v>
      </c>
      <c r="F41595">
        <v>9.91</v>
      </c>
      <c r="G41595" s="3">
        <v>41821</v>
      </c>
      <c r="H41595">
        <v>574</v>
      </c>
      <c r="I41595">
        <v>9.98</v>
      </c>
      <c r="J41595">
        <v>9.91</v>
      </c>
      <c r="K41595">
        <v>13</v>
      </c>
      <c r="L41595">
        <v>12</v>
      </c>
      <c r="M41595" t="s">
        <v>175</v>
      </c>
    </row>
    <row r="41596" spans="1:13" hidden="1" x14ac:dyDescent="0.25">
      <c r="A41596" s="3">
        <v>40973</v>
      </c>
      <c r="B41596" s="16">
        <v>19550</v>
      </c>
      <c r="C41596">
        <v>97803.51</v>
      </c>
      <c r="D41596">
        <v>97800.69</v>
      </c>
      <c r="E41596">
        <v>9.4700000000000006</v>
      </c>
      <c r="F41596">
        <v>9.44</v>
      </c>
      <c r="G41596" s="3">
        <v>41061</v>
      </c>
      <c r="H41596">
        <v>62</v>
      </c>
      <c r="I41596">
        <v>9.51</v>
      </c>
      <c r="J41596">
        <v>9.44</v>
      </c>
      <c r="K41596">
        <v>51</v>
      </c>
      <c r="L41596">
        <v>3</v>
      </c>
      <c r="M41596" t="s">
        <v>215</v>
      </c>
    </row>
    <row r="41597" spans="1:13" hidden="1" x14ac:dyDescent="0.25">
      <c r="A41597" s="3">
        <v>40973</v>
      </c>
      <c r="B41597" s="16">
        <v>2765</v>
      </c>
      <c r="C41597">
        <v>82442.02</v>
      </c>
      <c r="D41597">
        <v>82440.570000000007</v>
      </c>
      <c r="E41597">
        <v>9.81</v>
      </c>
      <c r="F41597">
        <v>9.74</v>
      </c>
      <c r="G41597" s="3">
        <v>41730</v>
      </c>
      <c r="H41597">
        <v>513</v>
      </c>
      <c r="I41597">
        <v>9.81</v>
      </c>
      <c r="J41597">
        <v>9.74</v>
      </c>
      <c r="K41597">
        <v>19</v>
      </c>
      <c r="L41597">
        <v>11</v>
      </c>
      <c r="M41597" t="s">
        <v>170</v>
      </c>
    </row>
    <row r="41598" spans="1:13" hidden="1" x14ac:dyDescent="0.25">
      <c r="A41598" s="3">
        <v>40973</v>
      </c>
      <c r="B41598" s="16">
        <v>7809</v>
      </c>
      <c r="C41598">
        <v>39157.47</v>
      </c>
      <c r="D41598">
        <v>39220.870000000003</v>
      </c>
      <c r="E41598">
        <v>11.24</v>
      </c>
      <c r="F41598">
        <v>11.2</v>
      </c>
      <c r="G41598" s="3">
        <v>44200</v>
      </c>
      <c r="H41598">
        <v>2182</v>
      </c>
      <c r="I41598">
        <v>11.26</v>
      </c>
      <c r="J41598">
        <v>11.2</v>
      </c>
      <c r="K41598">
        <v>64</v>
      </c>
      <c r="L41598">
        <v>33</v>
      </c>
      <c r="M41598" t="s">
        <v>178</v>
      </c>
    </row>
    <row r="41599" spans="1:13" hidden="1" x14ac:dyDescent="0.25">
      <c r="A41599" s="3">
        <v>40973</v>
      </c>
      <c r="B41599" s="16">
        <v>23439</v>
      </c>
      <c r="C41599">
        <v>95078.13</v>
      </c>
      <c r="D41599">
        <v>95084.28</v>
      </c>
      <c r="E41599">
        <v>9.1199999999999992</v>
      </c>
      <c r="F41599">
        <v>9.06</v>
      </c>
      <c r="G41599" s="3">
        <v>41183</v>
      </c>
      <c r="H41599">
        <v>145</v>
      </c>
      <c r="I41599">
        <v>9.1300000000000008</v>
      </c>
      <c r="J41599">
        <v>9.01</v>
      </c>
      <c r="K41599">
        <v>46</v>
      </c>
      <c r="L41599">
        <v>5</v>
      </c>
      <c r="M41599" t="s">
        <v>151</v>
      </c>
    </row>
    <row r="41600" spans="1:13" hidden="1" x14ac:dyDescent="0.25">
      <c r="A41600" s="3">
        <v>40973</v>
      </c>
      <c r="B41600" s="16">
        <v>5530</v>
      </c>
      <c r="C41600">
        <v>68087.14</v>
      </c>
      <c r="D41600">
        <v>68182.210000000006</v>
      </c>
      <c r="E41600">
        <v>10.58</v>
      </c>
      <c r="F41600">
        <v>10.52</v>
      </c>
      <c r="G41600" s="3">
        <v>42373</v>
      </c>
      <c r="H41600">
        <v>947</v>
      </c>
      <c r="I41600">
        <v>10.6</v>
      </c>
      <c r="J41600">
        <v>10.52</v>
      </c>
      <c r="K41600">
        <v>83</v>
      </c>
      <c r="L41600">
        <v>18</v>
      </c>
      <c r="M41600" t="s">
        <v>122</v>
      </c>
    </row>
    <row r="41601" spans="1:13" hidden="1" x14ac:dyDescent="0.25">
      <c r="A41601" s="3">
        <v>40973</v>
      </c>
      <c r="B41601" s="16">
        <v>212585</v>
      </c>
      <c r="C41601">
        <v>98553.45</v>
      </c>
      <c r="D41601">
        <v>98550.65</v>
      </c>
      <c r="E41601">
        <v>9.65</v>
      </c>
      <c r="F41601">
        <v>9.625</v>
      </c>
      <c r="G41601" s="3">
        <v>41031</v>
      </c>
      <c r="H41601">
        <v>40</v>
      </c>
      <c r="I41601">
        <v>9.66</v>
      </c>
      <c r="J41601">
        <v>9.625</v>
      </c>
      <c r="K41601">
        <v>159</v>
      </c>
      <c r="L41601">
        <v>2</v>
      </c>
      <c r="M41601" t="s">
        <v>214</v>
      </c>
    </row>
    <row r="41602" spans="1:13" hidden="1" x14ac:dyDescent="0.25">
      <c r="A41602" s="3">
        <v>40973</v>
      </c>
      <c r="B41602" s="16">
        <v>13600</v>
      </c>
      <c r="C41602">
        <v>91175.24</v>
      </c>
      <c r="D41602">
        <v>91171.34</v>
      </c>
      <c r="E41602">
        <v>9.1199999999999992</v>
      </c>
      <c r="F41602">
        <v>9.06</v>
      </c>
      <c r="G41602" s="3">
        <v>41365</v>
      </c>
      <c r="H41602">
        <v>263</v>
      </c>
      <c r="I41602">
        <v>9.17</v>
      </c>
      <c r="J41602">
        <v>9.0500000000000007</v>
      </c>
      <c r="K41602">
        <v>144</v>
      </c>
      <c r="L41602">
        <v>7</v>
      </c>
      <c r="M41602" t="s">
        <v>161</v>
      </c>
    </row>
    <row r="41603" spans="1:13" hidden="1" x14ac:dyDescent="0.25">
      <c r="A41603" s="3">
        <v>40973</v>
      </c>
      <c r="B41603" s="16">
        <v>27310</v>
      </c>
      <c r="C41603">
        <v>61094.62</v>
      </c>
      <c r="D41603">
        <v>61175.57</v>
      </c>
      <c r="E41603">
        <v>10.76</v>
      </c>
      <c r="F41603">
        <v>10.72</v>
      </c>
      <c r="G41603" s="3">
        <v>42737</v>
      </c>
      <c r="H41603">
        <v>1196</v>
      </c>
      <c r="I41603">
        <v>10.79</v>
      </c>
      <c r="J41603">
        <v>10.72</v>
      </c>
      <c r="K41603">
        <v>486</v>
      </c>
      <c r="L41603">
        <v>22</v>
      </c>
      <c r="M41603" t="s">
        <v>119</v>
      </c>
    </row>
    <row r="41604" spans="1:13" hidden="1" x14ac:dyDescent="0.25">
      <c r="A41604" s="3">
        <v>40973</v>
      </c>
      <c r="B41604" s="16">
        <v>42065</v>
      </c>
      <c r="C41604">
        <v>75981.88</v>
      </c>
      <c r="D41604">
        <v>76020.759999999995</v>
      </c>
      <c r="E41604">
        <v>10.199999999999999</v>
      </c>
      <c r="F41604">
        <v>10.15</v>
      </c>
      <c r="G41604" s="3">
        <v>42006</v>
      </c>
      <c r="H41604">
        <v>701</v>
      </c>
      <c r="I41604">
        <v>10.220000000000001</v>
      </c>
      <c r="J41604">
        <v>10.15</v>
      </c>
      <c r="K41604">
        <v>445</v>
      </c>
      <c r="L41604">
        <v>14</v>
      </c>
      <c r="M41604" t="s">
        <v>131</v>
      </c>
    </row>
    <row r="41605" spans="1:13" hidden="1" x14ac:dyDescent="0.25">
      <c r="A41605" s="3">
        <v>40973</v>
      </c>
      <c r="B41605" s="16">
        <v>30849</v>
      </c>
      <c r="C41605">
        <v>89075.67</v>
      </c>
      <c r="D41605">
        <v>89061.58</v>
      </c>
      <c r="E41605">
        <v>9.25</v>
      </c>
      <c r="F41605">
        <v>9.19</v>
      </c>
      <c r="G41605" s="3">
        <v>41456</v>
      </c>
      <c r="H41605">
        <v>326</v>
      </c>
      <c r="I41605">
        <v>9.27</v>
      </c>
      <c r="J41605">
        <v>9.18</v>
      </c>
      <c r="K41605">
        <v>305</v>
      </c>
      <c r="L41605">
        <v>8</v>
      </c>
      <c r="M41605" t="s">
        <v>162</v>
      </c>
    </row>
    <row r="41606" spans="1:13" hidden="1" x14ac:dyDescent="0.25">
      <c r="A41606" s="3">
        <v>40973</v>
      </c>
      <c r="B41606" s="16">
        <v>283025</v>
      </c>
      <c r="C41606">
        <v>99262.25</v>
      </c>
      <c r="D41606">
        <v>99262.84</v>
      </c>
      <c r="E41606">
        <v>9.8190000000000008</v>
      </c>
      <c r="F41606">
        <v>9.76</v>
      </c>
      <c r="G41606" s="3">
        <v>41001</v>
      </c>
      <c r="H41606">
        <v>20</v>
      </c>
      <c r="I41606">
        <v>9.83</v>
      </c>
      <c r="J41606">
        <v>9.74</v>
      </c>
      <c r="K41606">
        <v>195</v>
      </c>
      <c r="L41606">
        <v>1</v>
      </c>
      <c r="M41606" t="s">
        <v>152</v>
      </c>
    </row>
    <row r="41607" spans="1:13" hidden="1" x14ac:dyDescent="0.25">
      <c r="A41607" s="3">
        <v>40973</v>
      </c>
      <c r="B41607" s="16">
        <v>204707</v>
      </c>
      <c r="C41607">
        <v>84577.52</v>
      </c>
      <c r="D41607">
        <v>84575.48</v>
      </c>
      <c r="E41607">
        <v>9.6300000000000008</v>
      </c>
      <c r="F41607">
        <v>9.57</v>
      </c>
      <c r="G41607" s="3">
        <v>41641</v>
      </c>
      <c r="H41607">
        <v>452</v>
      </c>
      <c r="I41607">
        <v>9.66</v>
      </c>
      <c r="J41607">
        <v>9.57</v>
      </c>
      <c r="K41607">
        <v>1221</v>
      </c>
      <c r="L41607">
        <v>10</v>
      </c>
      <c r="M41607" t="s">
        <v>130</v>
      </c>
    </row>
    <row r="41608" spans="1:13" hidden="1" x14ac:dyDescent="0.25">
      <c r="A41608" s="3">
        <v>40973</v>
      </c>
      <c r="B41608" s="16">
        <v>415415</v>
      </c>
      <c r="C41608">
        <v>93117</v>
      </c>
      <c r="D41608">
        <v>93112.85</v>
      </c>
      <c r="E41608">
        <v>9.1</v>
      </c>
      <c r="F41608">
        <v>9</v>
      </c>
      <c r="G41608" s="3">
        <v>41276</v>
      </c>
      <c r="H41608">
        <v>204</v>
      </c>
      <c r="I41608">
        <v>9.1</v>
      </c>
      <c r="J41608">
        <v>8.99</v>
      </c>
      <c r="K41608">
        <v>833</v>
      </c>
      <c r="L41608">
        <v>6</v>
      </c>
      <c r="M41608" t="s">
        <v>121</v>
      </c>
    </row>
    <row r="41609" spans="1:13" hidden="1" x14ac:dyDescent="0.25">
      <c r="A41609" s="3">
        <v>40973</v>
      </c>
      <c r="B41609" s="16">
        <v>288695</v>
      </c>
      <c r="C41609">
        <v>97139.5</v>
      </c>
      <c r="D41609">
        <v>97142.05</v>
      </c>
      <c r="E41609">
        <v>9.34</v>
      </c>
      <c r="F41609">
        <v>9.3000000000000007</v>
      </c>
      <c r="G41609" s="3">
        <v>41092</v>
      </c>
      <c r="H41609">
        <v>82</v>
      </c>
      <c r="I41609">
        <v>9.3699999999999992</v>
      </c>
      <c r="J41609">
        <v>9.2899999999999991</v>
      </c>
      <c r="K41609">
        <v>236</v>
      </c>
      <c r="L41609">
        <v>4</v>
      </c>
      <c r="M41609" t="s">
        <v>149</v>
      </c>
    </row>
    <row r="41610" spans="1:13" hidden="1" x14ac:dyDescent="0.25">
      <c r="A41610" s="3">
        <v>40974</v>
      </c>
      <c r="B41610" s="16">
        <v>0</v>
      </c>
      <c r="C41610">
        <v>25005.13</v>
      </c>
      <c r="D41610">
        <v>25006.2</v>
      </c>
      <c r="E41610">
        <v>0</v>
      </c>
      <c r="F41610">
        <v>0</v>
      </c>
      <c r="G41610" s="3">
        <v>45659</v>
      </c>
      <c r="H41610">
        <v>3172</v>
      </c>
      <c r="I41610">
        <v>0</v>
      </c>
      <c r="J41610">
        <v>0</v>
      </c>
      <c r="K41610">
        <v>0</v>
      </c>
      <c r="L41610">
        <v>37</v>
      </c>
      <c r="M41610" t="s">
        <v>189</v>
      </c>
    </row>
    <row r="41611" spans="1:13" hidden="1" x14ac:dyDescent="0.25">
      <c r="A41611" s="3">
        <v>40974</v>
      </c>
      <c r="B41611" s="16">
        <v>0</v>
      </c>
      <c r="C41611">
        <v>27892.21</v>
      </c>
      <c r="D41611">
        <v>27893.39</v>
      </c>
      <c r="E41611">
        <v>0</v>
      </c>
      <c r="F41611">
        <v>0</v>
      </c>
      <c r="G41611" s="3">
        <v>45293</v>
      </c>
      <c r="H41611">
        <v>2923</v>
      </c>
      <c r="I41611">
        <v>0</v>
      </c>
      <c r="J41611">
        <v>0</v>
      </c>
      <c r="K41611">
        <v>0</v>
      </c>
      <c r="L41611">
        <v>36</v>
      </c>
      <c r="M41611" t="s">
        <v>194</v>
      </c>
    </row>
    <row r="41612" spans="1:13" hidden="1" x14ac:dyDescent="0.25">
      <c r="A41612" s="3">
        <v>40974</v>
      </c>
      <c r="B41612" s="16">
        <v>0</v>
      </c>
      <c r="C41612">
        <v>41450.730000000003</v>
      </c>
      <c r="D41612">
        <v>41510.9</v>
      </c>
      <c r="E41612">
        <v>0</v>
      </c>
      <c r="F41612">
        <v>0</v>
      </c>
      <c r="G41612" s="3">
        <v>44013</v>
      </c>
      <c r="H41612">
        <v>2057</v>
      </c>
      <c r="I41612">
        <v>0</v>
      </c>
      <c r="J41612">
        <v>0</v>
      </c>
      <c r="K41612">
        <v>0</v>
      </c>
      <c r="L41612">
        <v>31</v>
      </c>
      <c r="M41612" t="s">
        <v>211</v>
      </c>
    </row>
    <row r="41613" spans="1:13" hidden="1" x14ac:dyDescent="0.25">
      <c r="A41613" s="3">
        <v>40974</v>
      </c>
      <c r="B41613" s="16">
        <v>0</v>
      </c>
      <c r="C41613">
        <v>51907.17</v>
      </c>
      <c r="D41613">
        <v>52112.22</v>
      </c>
      <c r="E41613">
        <v>0</v>
      </c>
      <c r="F41613">
        <v>0</v>
      </c>
      <c r="G41613" s="3">
        <v>43283</v>
      </c>
      <c r="H41613">
        <v>1564</v>
      </c>
      <c r="I41613">
        <v>0</v>
      </c>
      <c r="J41613">
        <v>0</v>
      </c>
      <c r="K41613">
        <v>0</v>
      </c>
      <c r="L41613">
        <v>28</v>
      </c>
      <c r="M41613" t="s">
        <v>212</v>
      </c>
    </row>
    <row r="41614" spans="1:13" hidden="1" x14ac:dyDescent="0.25">
      <c r="A41614" s="3">
        <v>40974</v>
      </c>
      <c r="B41614" s="16">
        <v>0</v>
      </c>
      <c r="C41614">
        <v>53395.28</v>
      </c>
      <c r="D41614">
        <v>53568.639999999999</v>
      </c>
      <c r="E41614">
        <v>0</v>
      </c>
      <c r="F41614">
        <v>0</v>
      </c>
      <c r="G41614" s="3">
        <v>43192</v>
      </c>
      <c r="H41614">
        <v>1501</v>
      </c>
      <c r="I41614">
        <v>0</v>
      </c>
      <c r="J41614">
        <v>0</v>
      </c>
      <c r="K41614">
        <v>0</v>
      </c>
      <c r="L41614">
        <v>27</v>
      </c>
      <c r="M41614" t="s">
        <v>213</v>
      </c>
    </row>
    <row r="41615" spans="1:13" hidden="1" x14ac:dyDescent="0.25">
      <c r="A41615" s="3">
        <v>40974</v>
      </c>
      <c r="B41615" s="16">
        <v>600</v>
      </c>
      <c r="C41615">
        <v>31045.77</v>
      </c>
      <c r="D41615">
        <v>31047.09</v>
      </c>
      <c r="E41615">
        <v>11.4</v>
      </c>
      <c r="F41615">
        <v>11.45</v>
      </c>
      <c r="G41615" s="3">
        <v>44928</v>
      </c>
      <c r="H41615">
        <v>2677</v>
      </c>
      <c r="I41615">
        <v>11.45</v>
      </c>
      <c r="J41615">
        <v>11.4</v>
      </c>
      <c r="K41615">
        <v>8</v>
      </c>
      <c r="L41615">
        <v>35</v>
      </c>
      <c r="M41615" t="s">
        <v>195</v>
      </c>
    </row>
    <row r="41616" spans="1:13" hidden="1" x14ac:dyDescent="0.25">
      <c r="A41616" s="3">
        <v>40974</v>
      </c>
      <c r="B41616" s="16">
        <v>0</v>
      </c>
      <c r="C41616">
        <v>59528.57</v>
      </c>
      <c r="D41616">
        <v>59625.08</v>
      </c>
      <c r="E41616">
        <v>0</v>
      </c>
      <c r="F41616">
        <v>0</v>
      </c>
      <c r="G41616" s="3">
        <v>42828</v>
      </c>
      <c r="H41616">
        <v>1257</v>
      </c>
      <c r="I41616">
        <v>0</v>
      </c>
      <c r="J41616">
        <v>0</v>
      </c>
      <c r="K41616">
        <v>0</v>
      </c>
      <c r="L41616">
        <v>23</v>
      </c>
      <c r="M41616" t="s">
        <v>192</v>
      </c>
    </row>
    <row r="41617" spans="1:13" hidden="1" x14ac:dyDescent="0.25">
      <c r="A41617" s="3">
        <v>40974</v>
      </c>
      <c r="B41617" s="16">
        <v>5</v>
      </c>
      <c r="C41617">
        <v>56235.91</v>
      </c>
      <c r="D41617">
        <v>56378.47</v>
      </c>
      <c r="E41617">
        <v>10.85</v>
      </c>
      <c r="F41617">
        <v>10.85</v>
      </c>
      <c r="G41617" s="3">
        <v>43010</v>
      </c>
      <c r="H41617">
        <v>1382</v>
      </c>
      <c r="I41617">
        <v>10.85</v>
      </c>
      <c r="J41617">
        <v>10.85</v>
      </c>
      <c r="K41617">
        <v>1</v>
      </c>
      <c r="L41617">
        <v>25</v>
      </c>
      <c r="M41617" t="s">
        <v>208</v>
      </c>
    </row>
    <row r="41618" spans="1:13" hidden="1" x14ac:dyDescent="0.25">
      <c r="A41618" s="3">
        <v>40974</v>
      </c>
      <c r="B41618" s="16">
        <v>5</v>
      </c>
      <c r="C41618">
        <v>40262.19</v>
      </c>
      <c r="D41618">
        <v>40294.54</v>
      </c>
      <c r="E41618">
        <v>11.22</v>
      </c>
      <c r="F41618">
        <v>11.22</v>
      </c>
      <c r="G41618" s="3">
        <v>44105</v>
      </c>
      <c r="H41618">
        <v>2121</v>
      </c>
      <c r="I41618">
        <v>11.22</v>
      </c>
      <c r="J41618">
        <v>11.22</v>
      </c>
      <c r="K41618">
        <v>1</v>
      </c>
      <c r="L41618">
        <v>32</v>
      </c>
      <c r="M41618" t="s">
        <v>196</v>
      </c>
    </row>
    <row r="41619" spans="1:13" hidden="1" x14ac:dyDescent="0.25">
      <c r="A41619" s="3">
        <v>40974</v>
      </c>
      <c r="B41619" s="16">
        <v>365</v>
      </c>
      <c r="C41619">
        <v>49057.21</v>
      </c>
      <c r="D41619">
        <v>49314.62</v>
      </c>
      <c r="E41619">
        <v>10.97</v>
      </c>
      <c r="F41619">
        <v>10.96</v>
      </c>
      <c r="G41619" s="3">
        <v>43467</v>
      </c>
      <c r="H41619">
        <v>1686</v>
      </c>
      <c r="I41619">
        <v>10.97</v>
      </c>
      <c r="J41619">
        <v>10.96</v>
      </c>
      <c r="K41619">
        <v>12</v>
      </c>
      <c r="L41619">
        <v>29</v>
      </c>
      <c r="M41619" t="s">
        <v>168</v>
      </c>
    </row>
    <row r="41620" spans="1:13" hidden="1" x14ac:dyDescent="0.25">
      <c r="A41620" s="3">
        <v>40974</v>
      </c>
      <c r="B41620" s="16">
        <v>5</v>
      </c>
      <c r="C41620">
        <v>57954.89</v>
      </c>
      <c r="D41620">
        <v>58039.44</v>
      </c>
      <c r="E41620">
        <v>10.79</v>
      </c>
      <c r="F41620">
        <v>10.79</v>
      </c>
      <c r="G41620" s="3">
        <v>42919</v>
      </c>
      <c r="H41620">
        <v>1318</v>
      </c>
      <c r="I41620">
        <v>10.79</v>
      </c>
      <c r="J41620">
        <v>10.79</v>
      </c>
      <c r="K41620">
        <v>1</v>
      </c>
      <c r="L41620">
        <v>24</v>
      </c>
      <c r="M41620" t="s">
        <v>207</v>
      </c>
    </row>
    <row r="41621" spans="1:13" hidden="1" x14ac:dyDescent="0.25">
      <c r="A41621" s="3">
        <v>40974</v>
      </c>
      <c r="B41621" s="16">
        <v>0</v>
      </c>
      <c r="C41621">
        <v>43800.99</v>
      </c>
      <c r="D41621">
        <v>43919.4</v>
      </c>
      <c r="E41621">
        <v>0</v>
      </c>
      <c r="F41621">
        <v>0</v>
      </c>
      <c r="G41621" s="3">
        <v>43832</v>
      </c>
      <c r="H41621">
        <v>1934</v>
      </c>
      <c r="I41621">
        <v>0</v>
      </c>
      <c r="J41621">
        <v>0</v>
      </c>
      <c r="K41621">
        <v>0</v>
      </c>
      <c r="L41621">
        <v>30</v>
      </c>
      <c r="M41621" t="s">
        <v>179</v>
      </c>
    </row>
    <row r="41622" spans="1:13" hidden="1" x14ac:dyDescent="0.25">
      <c r="A41622" s="3">
        <v>40974</v>
      </c>
      <c r="B41622" s="16">
        <v>360</v>
      </c>
      <c r="C41622">
        <v>64651.6</v>
      </c>
      <c r="D41622">
        <v>64753.4</v>
      </c>
      <c r="E41622">
        <v>10.6</v>
      </c>
      <c r="F41622">
        <v>10.6</v>
      </c>
      <c r="G41622" s="3">
        <v>42552</v>
      </c>
      <c r="H41622">
        <v>1069</v>
      </c>
      <c r="I41622">
        <v>10.6</v>
      </c>
      <c r="J41622">
        <v>10.6</v>
      </c>
      <c r="K41622">
        <v>7</v>
      </c>
      <c r="L41622">
        <v>20</v>
      </c>
      <c r="M41622" t="s">
        <v>186</v>
      </c>
    </row>
    <row r="41623" spans="1:13" hidden="1" x14ac:dyDescent="0.25">
      <c r="A41623" s="3">
        <v>40974</v>
      </c>
      <c r="B41623" s="16">
        <v>5</v>
      </c>
      <c r="C41623">
        <v>62779.29</v>
      </c>
      <c r="D41623">
        <v>62858.16</v>
      </c>
      <c r="E41623">
        <v>10.69</v>
      </c>
      <c r="F41623">
        <v>10.69</v>
      </c>
      <c r="G41623" s="3">
        <v>42646</v>
      </c>
      <c r="H41623">
        <v>1134</v>
      </c>
      <c r="I41623">
        <v>10.69</v>
      </c>
      <c r="J41623">
        <v>10.69</v>
      </c>
      <c r="K41623">
        <v>1</v>
      </c>
      <c r="L41623">
        <v>21</v>
      </c>
      <c r="M41623" t="s">
        <v>202</v>
      </c>
    </row>
    <row r="41624" spans="1:13" hidden="1" x14ac:dyDescent="0.25">
      <c r="A41624" s="3">
        <v>40974</v>
      </c>
      <c r="B41624" s="16">
        <v>5</v>
      </c>
      <c r="C41624">
        <v>66404.28</v>
      </c>
      <c r="D41624">
        <v>66453.91</v>
      </c>
      <c r="E41624">
        <v>10.58</v>
      </c>
      <c r="F41624">
        <v>10.58</v>
      </c>
      <c r="G41624" s="3">
        <v>42461</v>
      </c>
      <c r="H41624">
        <v>1006</v>
      </c>
      <c r="I41624">
        <v>10.58</v>
      </c>
      <c r="J41624">
        <v>10.58</v>
      </c>
      <c r="K41624">
        <v>1</v>
      </c>
      <c r="L41624">
        <v>19</v>
      </c>
      <c r="M41624" t="s">
        <v>201</v>
      </c>
    </row>
    <row r="41625" spans="1:13" hidden="1" x14ac:dyDescent="0.25">
      <c r="A41625" s="3">
        <v>40974</v>
      </c>
      <c r="B41625" s="16">
        <v>10</v>
      </c>
      <c r="C41625">
        <v>70164.100000000006</v>
      </c>
      <c r="D41625">
        <v>70209.929999999993</v>
      </c>
      <c r="E41625">
        <v>10.41</v>
      </c>
      <c r="F41625">
        <v>10.41</v>
      </c>
      <c r="G41625" s="3">
        <v>42278</v>
      </c>
      <c r="H41625">
        <v>886</v>
      </c>
      <c r="I41625">
        <v>10.41</v>
      </c>
      <c r="J41625">
        <v>10.41</v>
      </c>
      <c r="K41625">
        <v>1</v>
      </c>
      <c r="L41625">
        <v>17</v>
      </c>
      <c r="M41625" t="s">
        <v>187</v>
      </c>
    </row>
    <row r="41626" spans="1:13" hidden="1" x14ac:dyDescent="0.25">
      <c r="A41626" s="3">
        <v>40974</v>
      </c>
      <c r="B41626" s="16">
        <v>70</v>
      </c>
      <c r="C41626">
        <v>34983.379999999997</v>
      </c>
      <c r="D41626">
        <v>34953.949999999997</v>
      </c>
      <c r="E41626">
        <v>11.33</v>
      </c>
      <c r="F41626">
        <v>11.33</v>
      </c>
      <c r="G41626" s="3">
        <v>44564</v>
      </c>
      <c r="H41626">
        <v>2428</v>
      </c>
      <c r="I41626">
        <v>11.33</v>
      </c>
      <c r="J41626">
        <v>11.33</v>
      </c>
      <c r="K41626">
        <v>3</v>
      </c>
      <c r="L41626">
        <v>34</v>
      </c>
      <c r="M41626" t="s">
        <v>145</v>
      </c>
    </row>
    <row r="41627" spans="1:13" hidden="1" x14ac:dyDescent="0.25">
      <c r="A41627" s="3">
        <v>40974</v>
      </c>
      <c r="B41627" s="16">
        <v>0</v>
      </c>
      <c r="C41627">
        <v>72156.06</v>
      </c>
      <c r="D41627">
        <v>72171.460000000006</v>
      </c>
      <c r="E41627">
        <v>0</v>
      </c>
      <c r="F41627">
        <v>0</v>
      </c>
      <c r="G41627" s="3">
        <v>42186</v>
      </c>
      <c r="H41627">
        <v>822</v>
      </c>
      <c r="I41627">
        <v>0</v>
      </c>
      <c r="J41627">
        <v>0</v>
      </c>
      <c r="K41627">
        <v>0</v>
      </c>
      <c r="L41627">
        <v>16</v>
      </c>
      <c r="M41627" t="s">
        <v>171</v>
      </c>
    </row>
    <row r="41628" spans="1:13" hidden="1" x14ac:dyDescent="0.25">
      <c r="A41628" s="3">
        <v>40974</v>
      </c>
      <c r="B41628" s="16">
        <v>20</v>
      </c>
      <c r="C41628">
        <v>74041.279999999999</v>
      </c>
      <c r="D41628">
        <v>74061.960000000006</v>
      </c>
      <c r="E41628">
        <v>10.27</v>
      </c>
      <c r="F41628">
        <v>10.27</v>
      </c>
      <c r="G41628" s="3">
        <v>42095</v>
      </c>
      <c r="H41628">
        <v>761</v>
      </c>
      <c r="I41628">
        <v>10.27</v>
      </c>
      <c r="J41628">
        <v>10.27</v>
      </c>
      <c r="K41628">
        <v>2</v>
      </c>
      <c r="L41628">
        <v>15</v>
      </c>
      <c r="M41628" t="s">
        <v>169</v>
      </c>
    </row>
    <row r="41629" spans="1:13" hidden="1" x14ac:dyDescent="0.25">
      <c r="A41629" s="3">
        <v>40974</v>
      </c>
      <c r="B41629" s="16">
        <v>60</v>
      </c>
      <c r="C41629">
        <v>78136.539999999994</v>
      </c>
      <c r="D41629">
        <v>78154.27</v>
      </c>
      <c r="E41629">
        <v>10.06</v>
      </c>
      <c r="F41629">
        <v>10.06</v>
      </c>
      <c r="G41629" s="3">
        <v>41913</v>
      </c>
      <c r="H41629">
        <v>638</v>
      </c>
      <c r="I41629">
        <v>10.06</v>
      </c>
      <c r="J41629">
        <v>10.06</v>
      </c>
      <c r="K41629">
        <v>4</v>
      </c>
      <c r="L41629">
        <v>13</v>
      </c>
      <c r="M41629" t="s">
        <v>176</v>
      </c>
    </row>
    <row r="41630" spans="1:13" hidden="1" x14ac:dyDescent="0.25">
      <c r="A41630" s="3">
        <v>40974</v>
      </c>
      <c r="B41630" s="16">
        <v>15</v>
      </c>
      <c r="C41630">
        <v>86823.64</v>
      </c>
      <c r="D41630">
        <v>86820.98</v>
      </c>
      <c r="E41630">
        <v>9.41</v>
      </c>
      <c r="F41630">
        <v>9.41</v>
      </c>
      <c r="G41630" s="3">
        <v>41548</v>
      </c>
      <c r="H41630">
        <v>390</v>
      </c>
      <c r="I41630">
        <v>9.41</v>
      </c>
      <c r="J41630">
        <v>9.41</v>
      </c>
      <c r="K41630">
        <v>3</v>
      </c>
      <c r="L41630">
        <v>9</v>
      </c>
      <c r="M41630" t="s">
        <v>156</v>
      </c>
    </row>
    <row r="41631" spans="1:13" hidden="1" x14ac:dyDescent="0.25">
      <c r="A41631" s="3">
        <v>40974</v>
      </c>
      <c r="B41631" s="16">
        <v>2110</v>
      </c>
      <c r="C41631">
        <v>54873.79</v>
      </c>
      <c r="D41631">
        <v>55018.9</v>
      </c>
      <c r="E41631">
        <v>10.84</v>
      </c>
      <c r="F41631">
        <v>10.84</v>
      </c>
      <c r="G41631" s="3">
        <v>43102</v>
      </c>
      <c r="H41631">
        <v>1441</v>
      </c>
      <c r="I41631">
        <v>10.84</v>
      </c>
      <c r="J41631">
        <v>10.82</v>
      </c>
      <c r="K41631">
        <v>5</v>
      </c>
      <c r="L41631">
        <v>26</v>
      </c>
      <c r="M41631" t="s">
        <v>150</v>
      </c>
    </row>
    <row r="41632" spans="1:13" hidden="1" x14ac:dyDescent="0.25">
      <c r="A41632" s="3">
        <v>40974</v>
      </c>
      <c r="B41632" s="16">
        <v>515</v>
      </c>
      <c r="C41632">
        <v>80361.17</v>
      </c>
      <c r="D41632">
        <v>80360.22</v>
      </c>
      <c r="E41632">
        <v>9.8800000000000008</v>
      </c>
      <c r="F41632">
        <v>9.91</v>
      </c>
      <c r="G41632" s="3">
        <v>41821</v>
      </c>
      <c r="H41632">
        <v>573</v>
      </c>
      <c r="I41632">
        <v>9.93</v>
      </c>
      <c r="J41632">
        <v>9.83</v>
      </c>
      <c r="K41632">
        <v>20</v>
      </c>
      <c r="L41632">
        <v>12</v>
      </c>
      <c r="M41632" t="s">
        <v>175</v>
      </c>
    </row>
    <row r="41633" spans="1:13" hidden="1" x14ac:dyDescent="0.25">
      <c r="A41633" s="3">
        <v>40974</v>
      </c>
      <c r="B41633" s="16">
        <v>79900</v>
      </c>
      <c r="C41633">
        <v>97838.6</v>
      </c>
      <c r="D41633">
        <v>97842.27</v>
      </c>
      <c r="E41633">
        <v>9.41</v>
      </c>
      <c r="F41633">
        <v>9.4260000000000002</v>
      </c>
      <c r="G41633" s="3">
        <v>41061</v>
      </c>
      <c r="H41633">
        <v>61</v>
      </c>
      <c r="I41633">
        <v>9.4260000000000002</v>
      </c>
      <c r="J41633">
        <v>9.35</v>
      </c>
      <c r="K41633">
        <v>52</v>
      </c>
      <c r="L41633">
        <v>3</v>
      </c>
      <c r="M41633" t="s">
        <v>215</v>
      </c>
    </row>
    <row r="41634" spans="1:13" hidden="1" x14ac:dyDescent="0.25">
      <c r="A41634" s="3">
        <v>40974</v>
      </c>
      <c r="B41634" s="16">
        <v>10475</v>
      </c>
      <c r="C41634">
        <v>82472.52</v>
      </c>
      <c r="D41634">
        <v>82455.539999999994</v>
      </c>
      <c r="E41634">
        <v>9.7100000000000009</v>
      </c>
      <c r="F41634">
        <v>9.75</v>
      </c>
      <c r="G41634" s="3">
        <v>41730</v>
      </c>
      <c r="H41634">
        <v>512</v>
      </c>
      <c r="I41634">
        <v>9.7799999999999994</v>
      </c>
      <c r="J41634">
        <v>9.68</v>
      </c>
      <c r="K41634">
        <v>71</v>
      </c>
      <c r="L41634">
        <v>11</v>
      </c>
      <c r="M41634" t="s">
        <v>170</v>
      </c>
    </row>
    <row r="41635" spans="1:13" hidden="1" x14ac:dyDescent="0.25">
      <c r="A41635" s="3">
        <v>40974</v>
      </c>
      <c r="B41635" s="16">
        <v>15655</v>
      </c>
      <c r="C41635">
        <v>68208.639999999999</v>
      </c>
      <c r="D41635">
        <v>68280.100000000006</v>
      </c>
      <c r="E41635">
        <v>10.51</v>
      </c>
      <c r="F41635">
        <v>10.51</v>
      </c>
      <c r="G41635" s="3">
        <v>42373</v>
      </c>
      <c r="H41635">
        <v>946</v>
      </c>
      <c r="I41635">
        <v>10.51</v>
      </c>
      <c r="J41635">
        <v>10.46</v>
      </c>
      <c r="K41635">
        <v>494</v>
      </c>
      <c r="L41635">
        <v>18</v>
      </c>
      <c r="M41635" t="s">
        <v>122</v>
      </c>
    </row>
    <row r="41636" spans="1:13" hidden="1" x14ac:dyDescent="0.25">
      <c r="A41636" s="3">
        <v>40974</v>
      </c>
      <c r="B41636" s="16">
        <v>12380</v>
      </c>
      <c r="C41636">
        <v>39236.07</v>
      </c>
      <c r="D41636">
        <v>39268.480000000003</v>
      </c>
      <c r="E41636">
        <v>11.19</v>
      </c>
      <c r="F41636">
        <v>11.2</v>
      </c>
      <c r="G41636" s="3">
        <v>44200</v>
      </c>
      <c r="H41636">
        <v>2181</v>
      </c>
      <c r="I41636">
        <v>11.22</v>
      </c>
      <c r="J41636">
        <v>11.16</v>
      </c>
      <c r="K41636">
        <v>115</v>
      </c>
      <c r="L41636">
        <v>33</v>
      </c>
      <c r="M41636" t="s">
        <v>178</v>
      </c>
    </row>
    <row r="41637" spans="1:13" hidden="1" x14ac:dyDescent="0.25">
      <c r="A41637" s="3">
        <v>40974</v>
      </c>
      <c r="B41637" s="16">
        <v>20250</v>
      </c>
      <c r="C41637">
        <v>95121.13</v>
      </c>
      <c r="D41637">
        <v>95132.17</v>
      </c>
      <c r="E41637">
        <v>9</v>
      </c>
      <c r="F41637">
        <v>9.07</v>
      </c>
      <c r="G41637" s="3">
        <v>41183</v>
      </c>
      <c r="H41637">
        <v>144</v>
      </c>
      <c r="I41637">
        <v>9.08</v>
      </c>
      <c r="J41637">
        <v>8.93</v>
      </c>
      <c r="K41637">
        <v>154</v>
      </c>
      <c r="L41637">
        <v>5</v>
      </c>
      <c r="M41637" t="s">
        <v>151</v>
      </c>
    </row>
    <row r="41638" spans="1:13" hidden="1" x14ac:dyDescent="0.25">
      <c r="A41638" s="3">
        <v>40974</v>
      </c>
      <c r="B41638" s="16">
        <v>167080</v>
      </c>
      <c r="C41638">
        <v>98588.85</v>
      </c>
      <c r="D41638">
        <v>98594.84</v>
      </c>
      <c r="E41638">
        <v>9.609</v>
      </c>
      <c r="F41638">
        <v>9.6</v>
      </c>
      <c r="G41638" s="3">
        <v>41031</v>
      </c>
      <c r="H41638">
        <v>39</v>
      </c>
      <c r="I41638">
        <v>9.64</v>
      </c>
      <c r="J41638">
        <v>9.52</v>
      </c>
      <c r="K41638">
        <v>245</v>
      </c>
      <c r="L41638">
        <v>2</v>
      </c>
      <c r="M41638" t="s">
        <v>214</v>
      </c>
    </row>
    <row r="41639" spans="1:13" hidden="1" x14ac:dyDescent="0.25">
      <c r="A41639" s="3">
        <v>40974</v>
      </c>
      <c r="B41639" s="16">
        <v>10000</v>
      </c>
      <c r="C41639">
        <v>91206.68</v>
      </c>
      <c r="D41639">
        <v>91202.79</v>
      </c>
      <c r="E41639">
        <v>9.02</v>
      </c>
      <c r="F41639">
        <v>9.08</v>
      </c>
      <c r="G41639" s="3">
        <v>41365</v>
      </c>
      <c r="H41639">
        <v>262</v>
      </c>
      <c r="I41639">
        <v>9.08</v>
      </c>
      <c r="J41639">
        <v>8.94</v>
      </c>
      <c r="K41639">
        <v>28</v>
      </c>
      <c r="L41639">
        <v>7</v>
      </c>
      <c r="M41639" t="s">
        <v>161</v>
      </c>
    </row>
    <row r="41640" spans="1:13" hidden="1" x14ac:dyDescent="0.25">
      <c r="A41640" s="3">
        <v>40974</v>
      </c>
      <c r="B41640" s="16">
        <v>40295</v>
      </c>
      <c r="C41640">
        <v>61199.28</v>
      </c>
      <c r="D41640">
        <v>61306.93</v>
      </c>
      <c r="E41640">
        <v>10.72</v>
      </c>
      <c r="F41640">
        <v>10.69</v>
      </c>
      <c r="G41640" s="3">
        <v>42737</v>
      </c>
      <c r="H41640">
        <v>1195</v>
      </c>
      <c r="I41640">
        <v>10.72</v>
      </c>
      <c r="J41640">
        <v>10.66</v>
      </c>
      <c r="K41640">
        <v>770</v>
      </c>
      <c r="L41640">
        <v>22</v>
      </c>
      <c r="M41640" t="s">
        <v>119</v>
      </c>
    </row>
    <row r="41641" spans="1:13" hidden="1" x14ac:dyDescent="0.25">
      <c r="A41641" s="3">
        <v>40974</v>
      </c>
      <c r="B41641" s="16">
        <v>48165</v>
      </c>
      <c r="C41641">
        <v>76050.23</v>
      </c>
      <c r="D41641">
        <v>76069.490000000005</v>
      </c>
      <c r="E41641">
        <v>10.14</v>
      </c>
      <c r="F41641">
        <v>10.15</v>
      </c>
      <c r="G41641" s="3">
        <v>42006</v>
      </c>
      <c r="H41641">
        <v>700</v>
      </c>
      <c r="I41641">
        <v>10.16</v>
      </c>
      <c r="J41641">
        <v>10.09</v>
      </c>
      <c r="K41641">
        <v>592</v>
      </c>
      <c r="L41641">
        <v>14</v>
      </c>
      <c r="M41641" t="s">
        <v>131</v>
      </c>
    </row>
    <row r="41642" spans="1:13" hidden="1" x14ac:dyDescent="0.25">
      <c r="A41642" s="3">
        <v>40974</v>
      </c>
      <c r="B41642" s="16">
        <v>36237</v>
      </c>
      <c r="C41642">
        <v>89096.1</v>
      </c>
      <c r="D41642">
        <v>89103.44</v>
      </c>
      <c r="E41642">
        <v>9.2200000000000006</v>
      </c>
      <c r="F41642">
        <v>9.1999999999999993</v>
      </c>
      <c r="G41642" s="3">
        <v>41456</v>
      </c>
      <c r="H41642">
        <v>325</v>
      </c>
      <c r="I41642">
        <v>9.2200000000000006</v>
      </c>
      <c r="J41642">
        <v>9.1</v>
      </c>
      <c r="K41642">
        <v>252</v>
      </c>
      <c r="L41642">
        <v>8</v>
      </c>
      <c r="M41642" t="s">
        <v>162</v>
      </c>
    </row>
    <row r="41643" spans="1:13" hidden="1" x14ac:dyDescent="0.25">
      <c r="A41643" s="3">
        <v>40974</v>
      </c>
      <c r="B41643" s="16">
        <v>576140</v>
      </c>
      <c r="C41643">
        <v>99301.31</v>
      </c>
      <c r="D41643">
        <v>99302.71</v>
      </c>
      <c r="E41643">
        <v>9.6999999999999993</v>
      </c>
      <c r="F41643">
        <v>9.734</v>
      </c>
      <c r="G41643" s="3">
        <v>41001</v>
      </c>
      <c r="H41643">
        <v>19</v>
      </c>
      <c r="I41643">
        <v>9.8000000000000007</v>
      </c>
      <c r="J41643">
        <v>9.66</v>
      </c>
      <c r="K41643">
        <v>222</v>
      </c>
      <c r="L41643">
        <v>1</v>
      </c>
      <c r="M41643" t="s">
        <v>152</v>
      </c>
    </row>
    <row r="41644" spans="1:13" hidden="1" x14ac:dyDescent="0.25">
      <c r="A41644" s="3">
        <v>40974</v>
      </c>
      <c r="B41644" s="16">
        <v>260557</v>
      </c>
      <c r="C41644">
        <v>84608.26</v>
      </c>
      <c r="D41644">
        <v>84592.13</v>
      </c>
      <c r="E41644">
        <v>9.56</v>
      </c>
      <c r="F41644">
        <v>9.61</v>
      </c>
      <c r="G41644" s="3">
        <v>41641</v>
      </c>
      <c r="H41644">
        <v>451</v>
      </c>
      <c r="I41644">
        <v>9.61</v>
      </c>
      <c r="J41644">
        <v>9.49</v>
      </c>
      <c r="K41644">
        <v>1689</v>
      </c>
      <c r="L41644">
        <v>10</v>
      </c>
      <c r="M41644" t="s">
        <v>130</v>
      </c>
    </row>
    <row r="41645" spans="1:13" hidden="1" x14ac:dyDescent="0.25">
      <c r="A41645" s="3">
        <v>40974</v>
      </c>
      <c r="B41645" s="16">
        <v>422458</v>
      </c>
      <c r="C41645">
        <v>97179.7</v>
      </c>
      <c r="D41645">
        <v>97184.98</v>
      </c>
      <c r="E41645">
        <v>9.25</v>
      </c>
      <c r="F41645">
        <v>9.3000000000000007</v>
      </c>
      <c r="G41645" s="3">
        <v>41092</v>
      </c>
      <c r="H41645">
        <v>81</v>
      </c>
      <c r="I41645">
        <v>9.31</v>
      </c>
      <c r="J41645">
        <v>9.18</v>
      </c>
      <c r="K41645">
        <v>574</v>
      </c>
      <c r="L41645">
        <v>4</v>
      </c>
      <c r="M41645" t="s">
        <v>149</v>
      </c>
    </row>
    <row r="41646" spans="1:13" hidden="1" x14ac:dyDescent="0.25">
      <c r="A41646" s="3">
        <v>40974</v>
      </c>
      <c r="B41646" s="16">
        <v>604559</v>
      </c>
      <c r="C41646">
        <v>93148.94</v>
      </c>
      <c r="D41646">
        <v>93158.84</v>
      </c>
      <c r="E41646">
        <v>8.99</v>
      </c>
      <c r="F41646">
        <v>9.02</v>
      </c>
      <c r="G41646" s="3">
        <v>41276</v>
      </c>
      <c r="H41646">
        <v>203</v>
      </c>
      <c r="I41646">
        <v>9.02</v>
      </c>
      <c r="J41646">
        <v>8.89</v>
      </c>
      <c r="K41646">
        <v>1730</v>
      </c>
      <c r="L41646">
        <v>6</v>
      </c>
      <c r="M41646" t="s">
        <v>121</v>
      </c>
    </row>
    <row r="41647" spans="1:13" hidden="1" x14ac:dyDescent="0.25">
      <c r="A41647" s="3">
        <v>40975</v>
      </c>
      <c r="B41647" s="16">
        <v>0</v>
      </c>
      <c r="C41647">
        <v>25015.88</v>
      </c>
      <c r="D41647">
        <v>24931.040000000001</v>
      </c>
      <c r="E41647">
        <v>0</v>
      </c>
      <c r="F41647">
        <v>0</v>
      </c>
      <c r="G41647" s="3">
        <v>45659</v>
      </c>
      <c r="H41647">
        <v>3171</v>
      </c>
      <c r="I41647">
        <v>0</v>
      </c>
      <c r="J41647">
        <v>0</v>
      </c>
      <c r="K41647">
        <v>0</v>
      </c>
      <c r="L41647">
        <v>37</v>
      </c>
      <c r="M41647" t="s">
        <v>189</v>
      </c>
    </row>
    <row r="41648" spans="1:13" hidden="1" x14ac:dyDescent="0.25">
      <c r="A41648" s="3">
        <v>40975</v>
      </c>
      <c r="B41648" s="16">
        <v>0</v>
      </c>
      <c r="C41648">
        <v>27904.19</v>
      </c>
      <c r="D41648">
        <v>27817.11</v>
      </c>
      <c r="E41648">
        <v>0</v>
      </c>
      <c r="F41648">
        <v>0</v>
      </c>
      <c r="G41648" s="3">
        <v>45293</v>
      </c>
      <c r="H41648">
        <v>2922</v>
      </c>
      <c r="I41648">
        <v>0</v>
      </c>
      <c r="J41648">
        <v>0</v>
      </c>
      <c r="K41648">
        <v>0</v>
      </c>
      <c r="L41648">
        <v>36</v>
      </c>
      <c r="M41648" t="s">
        <v>194</v>
      </c>
    </row>
    <row r="41649" spans="1:13" hidden="1" x14ac:dyDescent="0.25">
      <c r="A41649" s="3">
        <v>40975</v>
      </c>
      <c r="B41649" s="16">
        <v>0</v>
      </c>
      <c r="C41649">
        <v>41526.97</v>
      </c>
      <c r="D41649">
        <v>41643.050000000003</v>
      </c>
      <c r="E41649">
        <v>0</v>
      </c>
      <c r="F41649">
        <v>0</v>
      </c>
      <c r="G41649" s="3">
        <v>44013</v>
      </c>
      <c r="H41649">
        <v>2056</v>
      </c>
      <c r="I41649">
        <v>0</v>
      </c>
      <c r="J41649">
        <v>0</v>
      </c>
      <c r="K41649">
        <v>0</v>
      </c>
      <c r="L41649">
        <v>31</v>
      </c>
      <c r="M41649" t="s">
        <v>211</v>
      </c>
    </row>
    <row r="41650" spans="1:13" hidden="1" x14ac:dyDescent="0.25">
      <c r="A41650" s="3">
        <v>40975</v>
      </c>
      <c r="B41650" s="16">
        <v>0</v>
      </c>
      <c r="C41650">
        <v>52132.4</v>
      </c>
      <c r="D41650">
        <v>52130.67</v>
      </c>
      <c r="E41650">
        <v>0</v>
      </c>
      <c r="F41650">
        <v>0</v>
      </c>
      <c r="G41650" s="3">
        <v>43283</v>
      </c>
      <c r="H41650">
        <v>1563</v>
      </c>
      <c r="I41650">
        <v>0</v>
      </c>
      <c r="J41650">
        <v>0</v>
      </c>
      <c r="K41650">
        <v>0</v>
      </c>
      <c r="L41650">
        <v>28</v>
      </c>
      <c r="M41650" t="s">
        <v>212</v>
      </c>
    </row>
    <row r="41651" spans="1:13" hidden="1" x14ac:dyDescent="0.25">
      <c r="A41651" s="3">
        <v>40975</v>
      </c>
      <c r="B41651" s="16">
        <v>0</v>
      </c>
      <c r="C41651">
        <v>53589.38</v>
      </c>
      <c r="D41651">
        <v>53616.89</v>
      </c>
      <c r="E41651">
        <v>0</v>
      </c>
      <c r="F41651">
        <v>0</v>
      </c>
      <c r="G41651" s="3">
        <v>43192</v>
      </c>
      <c r="H41651">
        <v>1500</v>
      </c>
      <c r="I41651">
        <v>0</v>
      </c>
      <c r="J41651">
        <v>0</v>
      </c>
      <c r="K41651">
        <v>0</v>
      </c>
      <c r="L41651">
        <v>27</v>
      </c>
      <c r="M41651" t="s">
        <v>213</v>
      </c>
    </row>
    <row r="41652" spans="1:13" hidden="1" x14ac:dyDescent="0.25">
      <c r="A41652" s="3">
        <v>40975</v>
      </c>
      <c r="B41652" s="16">
        <v>0</v>
      </c>
      <c r="C41652">
        <v>31059.11</v>
      </c>
      <c r="D41652">
        <v>30970.42</v>
      </c>
      <c r="E41652">
        <v>0</v>
      </c>
      <c r="F41652">
        <v>0</v>
      </c>
      <c r="G41652" s="3">
        <v>44928</v>
      </c>
      <c r="H41652">
        <v>2676</v>
      </c>
      <c r="I41652">
        <v>0</v>
      </c>
      <c r="J41652">
        <v>0</v>
      </c>
      <c r="K41652">
        <v>0</v>
      </c>
      <c r="L41652">
        <v>35</v>
      </c>
      <c r="M41652" t="s">
        <v>195</v>
      </c>
    </row>
    <row r="41653" spans="1:13" hidden="1" x14ac:dyDescent="0.25">
      <c r="A41653" s="3">
        <v>40975</v>
      </c>
      <c r="B41653" s="16">
        <v>0</v>
      </c>
      <c r="C41653">
        <v>59648.17</v>
      </c>
      <c r="D41653">
        <v>59717.46</v>
      </c>
      <c r="E41653">
        <v>0</v>
      </c>
      <c r="F41653">
        <v>0</v>
      </c>
      <c r="G41653" s="3">
        <v>42828</v>
      </c>
      <c r="H41653">
        <v>1256</v>
      </c>
      <c r="I41653">
        <v>0</v>
      </c>
      <c r="J41653">
        <v>0</v>
      </c>
      <c r="K41653">
        <v>0</v>
      </c>
      <c r="L41653">
        <v>23</v>
      </c>
      <c r="M41653" t="s">
        <v>192</v>
      </c>
    </row>
    <row r="41654" spans="1:13" hidden="1" x14ac:dyDescent="0.25">
      <c r="A41654" s="3">
        <v>40975</v>
      </c>
      <c r="B41654" s="16">
        <v>5</v>
      </c>
      <c r="C41654">
        <v>56400.3</v>
      </c>
      <c r="D41654">
        <v>56486.46</v>
      </c>
      <c r="E41654">
        <v>10.82</v>
      </c>
      <c r="F41654">
        <v>10.82</v>
      </c>
      <c r="G41654" s="3">
        <v>43010</v>
      </c>
      <c r="H41654">
        <v>1381</v>
      </c>
      <c r="I41654">
        <v>10.82</v>
      </c>
      <c r="J41654">
        <v>10.82</v>
      </c>
      <c r="K41654">
        <v>1</v>
      </c>
      <c r="L41654">
        <v>25</v>
      </c>
      <c r="M41654" t="s">
        <v>208</v>
      </c>
    </row>
    <row r="41655" spans="1:13" hidden="1" x14ac:dyDescent="0.25">
      <c r="A41655" s="3">
        <v>40975</v>
      </c>
      <c r="B41655" s="16">
        <v>0</v>
      </c>
      <c r="C41655">
        <v>40310.14</v>
      </c>
      <c r="D41655">
        <v>40444.949999999997</v>
      </c>
      <c r="E41655">
        <v>0</v>
      </c>
      <c r="F41655">
        <v>0</v>
      </c>
      <c r="G41655" s="3">
        <v>44105</v>
      </c>
      <c r="H41655">
        <v>2120</v>
      </c>
      <c r="I41655">
        <v>0</v>
      </c>
      <c r="J41655">
        <v>0</v>
      </c>
      <c r="K41655">
        <v>0</v>
      </c>
      <c r="L41655">
        <v>32</v>
      </c>
      <c r="M41655" t="s">
        <v>196</v>
      </c>
    </row>
    <row r="41656" spans="1:13" hidden="1" x14ac:dyDescent="0.25">
      <c r="A41656" s="3">
        <v>40975</v>
      </c>
      <c r="B41656" s="16">
        <v>0</v>
      </c>
      <c r="C41656">
        <v>49333.71</v>
      </c>
      <c r="D41656">
        <v>49274.61</v>
      </c>
      <c r="E41656">
        <v>0</v>
      </c>
      <c r="F41656">
        <v>0</v>
      </c>
      <c r="G41656" s="3">
        <v>43467</v>
      </c>
      <c r="H41656">
        <v>1685</v>
      </c>
      <c r="I41656">
        <v>0</v>
      </c>
      <c r="J41656">
        <v>0</v>
      </c>
      <c r="K41656">
        <v>0</v>
      </c>
      <c r="L41656">
        <v>29</v>
      </c>
      <c r="M41656" t="s">
        <v>168</v>
      </c>
    </row>
    <row r="41657" spans="1:13" hidden="1" x14ac:dyDescent="0.25">
      <c r="A41657" s="3">
        <v>40975</v>
      </c>
      <c r="B41657" s="16">
        <v>5</v>
      </c>
      <c r="C41657">
        <v>58061.91</v>
      </c>
      <c r="D41657">
        <v>58146.53</v>
      </c>
      <c r="E41657">
        <v>10.76</v>
      </c>
      <c r="F41657">
        <v>10.76</v>
      </c>
      <c r="G41657" s="3">
        <v>42919</v>
      </c>
      <c r="H41657">
        <v>1317</v>
      </c>
      <c r="I41657">
        <v>10.76</v>
      </c>
      <c r="J41657">
        <v>10.76</v>
      </c>
      <c r="K41657">
        <v>1</v>
      </c>
      <c r="L41657">
        <v>24</v>
      </c>
      <c r="M41657" t="s">
        <v>207</v>
      </c>
    </row>
    <row r="41658" spans="1:13" hidden="1" x14ac:dyDescent="0.25">
      <c r="A41658" s="3">
        <v>40975</v>
      </c>
      <c r="B41658" s="16">
        <v>140</v>
      </c>
      <c r="C41658">
        <v>43936.41</v>
      </c>
      <c r="D41658">
        <v>44008.77</v>
      </c>
      <c r="E41658">
        <v>11.1</v>
      </c>
      <c r="F41658">
        <v>11.1</v>
      </c>
      <c r="G41658" s="3">
        <v>43832</v>
      </c>
      <c r="H41658">
        <v>1933</v>
      </c>
      <c r="I41658">
        <v>11.1</v>
      </c>
      <c r="J41658">
        <v>11.1</v>
      </c>
      <c r="K41658">
        <v>9</v>
      </c>
      <c r="L41658">
        <v>30</v>
      </c>
      <c r="M41658" t="s">
        <v>179</v>
      </c>
    </row>
    <row r="41659" spans="1:13" hidden="1" x14ac:dyDescent="0.25">
      <c r="A41659" s="3">
        <v>40975</v>
      </c>
      <c r="B41659" s="16">
        <v>300</v>
      </c>
      <c r="C41659">
        <v>64778.47</v>
      </c>
      <c r="D41659">
        <v>64855.08</v>
      </c>
      <c r="E41659">
        <v>10.57</v>
      </c>
      <c r="F41659">
        <v>10.57</v>
      </c>
      <c r="G41659" s="3">
        <v>42552</v>
      </c>
      <c r="H41659">
        <v>1068</v>
      </c>
      <c r="I41659">
        <v>10.57</v>
      </c>
      <c r="J41659">
        <v>10.57</v>
      </c>
      <c r="K41659">
        <v>11</v>
      </c>
      <c r="L41659">
        <v>20</v>
      </c>
      <c r="M41659" t="s">
        <v>186</v>
      </c>
    </row>
    <row r="41660" spans="1:13" hidden="1" x14ac:dyDescent="0.25">
      <c r="A41660" s="3">
        <v>40975</v>
      </c>
      <c r="B41660" s="16">
        <v>5</v>
      </c>
      <c r="C41660">
        <v>62882.5</v>
      </c>
      <c r="D41660">
        <v>62987.39</v>
      </c>
      <c r="E41660">
        <v>10.65</v>
      </c>
      <c r="F41660">
        <v>10.65</v>
      </c>
      <c r="G41660" s="3">
        <v>42646</v>
      </c>
      <c r="H41660">
        <v>1133</v>
      </c>
      <c r="I41660">
        <v>10.65</v>
      </c>
      <c r="J41660">
        <v>10.65</v>
      </c>
      <c r="K41660">
        <v>1</v>
      </c>
      <c r="L41660">
        <v>21</v>
      </c>
      <c r="M41660" t="s">
        <v>202</v>
      </c>
    </row>
    <row r="41661" spans="1:13" hidden="1" x14ac:dyDescent="0.25">
      <c r="A41661" s="3">
        <v>40975</v>
      </c>
      <c r="B41661" s="16">
        <v>5</v>
      </c>
      <c r="C41661">
        <v>66479.64</v>
      </c>
      <c r="D41661">
        <v>66553.7</v>
      </c>
      <c r="E41661">
        <v>10.55</v>
      </c>
      <c r="F41661">
        <v>10.55</v>
      </c>
      <c r="G41661" s="3">
        <v>42461</v>
      </c>
      <c r="H41661">
        <v>1005</v>
      </c>
      <c r="I41661">
        <v>10.55</v>
      </c>
      <c r="J41661">
        <v>10.55</v>
      </c>
      <c r="K41661">
        <v>1</v>
      </c>
      <c r="L41661">
        <v>19</v>
      </c>
      <c r="M41661" t="s">
        <v>201</v>
      </c>
    </row>
    <row r="41662" spans="1:13" hidden="1" x14ac:dyDescent="0.25">
      <c r="A41662" s="3">
        <v>40975</v>
      </c>
      <c r="B41662" s="16">
        <v>1340</v>
      </c>
      <c r="C41662">
        <v>70237.119999999995</v>
      </c>
      <c r="D41662">
        <v>70351.12</v>
      </c>
      <c r="E41662">
        <v>10.37</v>
      </c>
      <c r="F41662">
        <v>10.34</v>
      </c>
      <c r="G41662" s="3">
        <v>42278</v>
      </c>
      <c r="H41662">
        <v>885</v>
      </c>
      <c r="I41662">
        <v>10.37</v>
      </c>
      <c r="J41662">
        <v>10.34</v>
      </c>
      <c r="K41662">
        <v>4</v>
      </c>
      <c r="L41662">
        <v>17</v>
      </c>
      <c r="M41662" t="s">
        <v>187</v>
      </c>
    </row>
    <row r="41663" spans="1:13" hidden="1" x14ac:dyDescent="0.25">
      <c r="A41663" s="3">
        <v>40975</v>
      </c>
      <c r="B41663" s="16">
        <v>10</v>
      </c>
      <c r="C41663">
        <v>34967.480000000003</v>
      </c>
      <c r="D41663">
        <v>34876.730000000003</v>
      </c>
      <c r="E41663">
        <v>11.36</v>
      </c>
      <c r="F41663">
        <v>11.36</v>
      </c>
      <c r="G41663" s="3">
        <v>44564</v>
      </c>
      <c r="H41663">
        <v>2427</v>
      </c>
      <c r="I41663">
        <v>11.36</v>
      </c>
      <c r="J41663">
        <v>11.36</v>
      </c>
      <c r="K41663">
        <v>2</v>
      </c>
      <c r="L41663">
        <v>34</v>
      </c>
      <c r="M41663" t="s">
        <v>145</v>
      </c>
    </row>
    <row r="41664" spans="1:13" hidden="1" x14ac:dyDescent="0.25">
      <c r="A41664" s="3">
        <v>40975</v>
      </c>
      <c r="B41664" s="16">
        <v>5</v>
      </c>
      <c r="C41664">
        <v>72199.399999999994</v>
      </c>
      <c r="D41664">
        <v>72249.48</v>
      </c>
      <c r="E41664">
        <v>10.32</v>
      </c>
      <c r="F41664">
        <v>10.32</v>
      </c>
      <c r="G41664" s="3">
        <v>42186</v>
      </c>
      <c r="H41664">
        <v>821</v>
      </c>
      <c r="I41664">
        <v>10.32</v>
      </c>
      <c r="J41664">
        <v>10.32</v>
      </c>
      <c r="K41664">
        <v>1</v>
      </c>
      <c r="L41664">
        <v>16</v>
      </c>
      <c r="M41664" t="s">
        <v>171</v>
      </c>
    </row>
    <row r="41665" spans="1:13" hidden="1" x14ac:dyDescent="0.25">
      <c r="A41665" s="3">
        <v>40975</v>
      </c>
      <c r="B41665" s="16">
        <v>0</v>
      </c>
      <c r="C41665">
        <v>74090.64</v>
      </c>
      <c r="D41665">
        <v>74224.83</v>
      </c>
      <c r="E41665">
        <v>0</v>
      </c>
      <c r="F41665">
        <v>0</v>
      </c>
      <c r="G41665" s="3">
        <v>42095</v>
      </c>
      <c r="H41665">
        <v>760</v>
      </c>
      <c r="I41665">
        <v>0</v>
      </c>
      <c r="J41665">
        <v>0</v>
      </c>
      <c r="K41665">
        <v>0</v>
      </c>
      <c r="L41665">
        <v>15</v>
      </c>
      <c r="M41665" t="s">
        <v>169</v>
      </c>
    </row>
    <row r="41666" spans="1:13" hidden="1" x14ac:dyDescent="0.25">
      <c r="A41666" s="3">
        <v>40975</v>
      </c>
      <c r="B41666" s="16">
        <v>30</v>
      </c>
      <c r="C41666">
        <v>78184.53</v>
      </c>
      <c r="D41666">
        <v>78293.539999999994</v>
      </c>
      <c r="E41666">
        <v>10</v>
      </c>
      <c r="F41666">
        <v>9.98</v>
      </c>
      <c r="G41666" s="3">
        <v>41913</v>
      </c>
      <c r="H41666">
        <v>637</v>
      </c>
      <c r="I41666">
        <v>10</v>
      </c>
      <c r="J41666">
        <v>9.98</v>
      </c>
      <c r="K41666">
        <v>5</v>
      </c>
      <c r="L41666">
        <v>13</v>
      </c>
      <c r="M41666" t="s">
        <v>176</v>
      </c>
    </row>
    <row r="41667" spans="1:13" hidden="1" x14ac:dyDescent="0.25">
      <c r="A41667" s="3">
        <v>40975</v>
      </c>
      <c r="B41667" s="16">
        <v>155</v>
      </c>
      <c r="C41667">
        <v>86854.6</v>
      </c>
      <c r="D41667">
        <v>86951.61</v>
      </c>
      <c r="E41667">
        <v>9.33</v>
      </c>
      <c r="F41667">
        <v>9.33</v>
      </c>
      <c r="G41667" s="3">
        <v>41548</v>
      </c>
      <c r="H41667">
        <v>389</v>
      </c>
      <c r="I41667">
        <v>9.33</v>
      </c>
      <c r="J41667">
        <v>9.33</v>
      </c>
      <c r="K41667">
        <v>3</v>
      </c>
      <c r="L41667">
        <v>9</v>
      </c>
      <c r="M41667" t="s">
        <v>156</v>
      </c>
    </row>
    <row r="41668" spans="1:13" hidden="1" x14ac:dyDescent="0.25">
      <c r="A41668" s="3">
        <v>40975</v>
      </c>
      <c r="B41668" s="16">
        <v>50</v>
      </c>
      <c r="C41668">
        <v>55040.2</v>
      </c>
      <c r="D41668">
        <v>55099.03</v>
      </c>
      <c r="E41668">
        <v>10.82</v>
      </c>
      <c r="F41668">
        <v>10.8</v>
      </c>
      <c r="G41668" s="3">
        <v>43102</v>
      </c>
      <c r="H41668">
        <v>1440</v>
      </c>
      <c r="I41668">
        <v>10.82</v>
      </c>
      <c r="J41668">
        <v>10.8</v>
      </c>
      <c r="K41668">
        <v>7</v>
      </c>
      <c r="L41668">
        <v>26</v>
      </c>
      <c r="M41668" t="s">
        <v>150</v>
      </c>
    </row>
    <row r="41669" spans="1:13" hidden="1" x14ac:dyDescent="0.25">
      <c r="A41669" s="3">
        <v>40975</v>
      </c>
      <c r="B41669" s="16">
        <v>1025</v>
      </c>
      <c r="C41669">
        <v>80391.34</v>
      </c>
      <c r="D41669">
        <v>80474.78</v>
      </c>
      <c r="E41669">
        <v>9.8699999999999992</v>
      </c>
      <c r="F41669">
        <v>9.85</v>
      </c>
      <c r="G41669" s="3">
        <v>41821</v>
      </c>
      <c r="H41669">
        <v>572</v>
      </c>
      <c r="I41669">
        <v>9.8800000000000008</v>
      </c>
      <c r="J41669">
        <v>9.83</v>
      </c>
      <c r="K41669">
        <v>20</v>
      </c>
      <c r="L41669">
        <v>12</v>
      </c>
      <c r="M41669" t="s">
        <v>175</v>
      </c>
    </row>
    <row r="41670" spans="1:13" hidden="1" x14ac:dyDescent="0.25">
      <c r="A41670" s="3">
        <v>40975</v>
      </c>
      <c r="B41670" s="16">
        <v>60305</v>
      </c>
      <c r="C41670">
        <v>97880.15</v>
      </c>
      <c r="D41670">
        <v>97896.44</v>
      </c>
      <c r="E41670">
        <v>9.2899999999999991</v>
      </c>
      <c r="F41670">
        <v>9.34</v>
      </c>
      <c r="G41670" s="3">
        <v>41061</v>
      </c>
      <c r="H41670">
        <v>60</v>
      </c>
      <c r="I41670">
        <v>9.36</v>
      </c>
      <c r="J41670">
        <v>9.2899999999999991</v>
      </c>
      <c r="K41670">
        <v>42</v>
      </c>
      <c r="L41670">
        <v>3</v>
      </c>
      <c r="M41670" t="s">
        <v>215</v>
      </c>
    </row>
    <row r="41671" spans="1:13" hidden="1" x14ac:dyDescent="0.25">
      <c r="A41671" s="3">
        <v>40975</v>
      </c>
      <c r="B41671" s="16">
        <v>11155</v>
      </c>
      <c r="C41671">
        <v>82487.47</v>
      </c>
      <c r="D41671">
        <v>82563.649999999994</v>
      </c>
      <c r="E41671">
        <v>9.69</v>
      </c>
      <c r="F41671">
        <v>9.69</v>
      </c>
      <c r="G41671" s="3">
        <v>41730</v>
      </c>
      <c r="H41671">
        <v>511</v>
      </c>
      <c r="I41671">
        <v>9.73</v>
      </c>
      <c r="J41671">
        <v>9.67</v>
      </c>
      <c r="K41671">
        <v>44</v>
      </c>
      <c r="L41671">
        <v>11</v>
      </c>
      <c r="M41671" t="s">
        <v>170</v>
      </c>
    </row>
    <row r="41672" spans="1:13" hidden="1" x14ac:dyDescent="0.25">
      <c r="A41672" s="3">
        <v>40975</v>
      </c>
      <c r="B41672" s="16">
        <v>11245</v>
      </c>
      <c r="C41672">
        <v>68306.539999999994</v>
      </c>
      <c r="D41672">
        <v>68378</v>
      </c>
      <c r="E41672">
        <v>10.46</v>
      </c>
      <c r="F41672">
        <v>10.45</v>
      </c>
      <c r="G41672" s="3">
        <v>42373</v>
      </c>
      <c r="H41672">
        <v>945</v>
      </c>
      <c r="I41672">
        <v>10.47</v>
      </c>
      <c r="J41672">
        <v>10.43</v>
      </c>
      <c r="K41672">
        <v>374</v>
      </c>
      <c r="L41672">
        <v>18</v>
      </c>
      <c r="M41672" t="s">
        <v>122</v>
      </c>
    </row>
    <row r="41673" spans="1:13" hidden="1" x14ac:dyDescent="0.25">
      <c r="A41673" s="3">
        <v>40975</v>
      </c>
      <c r="B41673" s="16">
        <v>2850</v>
      </c>
      <c r="C41673">
        <v>39283.68</v>
      </c>
      <c r="D41673">
        <v>39316.120000000003</v>
      </c>
      <c r="E41673">
        <v>11.14</v>
      </c>
      <c r="F41673">
        <v>11.19</v>
      </c>
      <c r="G41673" s="3">
        <v>44200</v>
      </c>
      <c r="H41673">
        <v>2180</v>
      </c>
      <c r="I41673">
        <v>11.21</v>
      </c>
      <c r="J41673">
        <v>11.14</v>
      </c>
      <c r="K41673">
        <v>98</v>
      </c>
      <c r="L41673">
        <v>33</v>
      </c>
      <c r="M41673" t="s">
        <v>178</v>
      </c>
    </row>
    <row r="41674" spans="1:13" hidden="1" x14ac:dyDescent="0.25">
      <c r="A41674" s="3">
        <v>40975</v>
      </c>
      <c r="B41674" s="16">
        <v>18780</v>
      </c>
      <c r="C41674">
        <v>95169.01</v>
      </c>
      <c r="D41674">
        <v>95209.82</v>
      </c>
      <c r="E41674">
        <v>8.9600000000000009</v>
      </c>
      <c r="F41674">
        <v>8.9499999999999993</v>
      </c>
      <c r="G41674" s="3">
        <v>41183</v>
      </c>
      <c r="H41674">
        <v>143</v>
      </c>
      <c r="I41674">
        <v>9.01</v>
      </c>
      <c r="J41674">
        <v>8.93</v>
      </c>
      <c r="K41674">
        <v>74</v>
      </c>
      <c r="L41674">
        <v>5</v>
      </c>
      <c r="M41674" t="s">
        <v>151</v>
      </c>
    </row>
    <row r="41675" spans="1:13" hidden="1" x14ac:dyDescent="0.25">
      <c r="A41675" s="3">
        <v>40975</v>
      </c>
      <c r="B41675" s="16">
        <v>23085</v>
      </c>
      <c r="C41675">
        <v>91238.1</v>
      </c>
      <c r="D41675">
        <v>91313.78</v>
      </c>
      <c r="E41675">
        <v>9</v>
      </c>
      <c r="F41675">
        <v>8.9600000000000009</v>
      </c>
      <c r="G41675" s="3">
        <v>41365</v>
      </c>
      <c r="H41675">
        <v>261</v>
      </c>
      <c r="I41675">
        <v>9.01</v>
      </c>
      <c r="J41675">
        <v>8.94</v>
      </c>
      <c r="K41675">
        <v>65</v>
      </c>
      <c r="L41675">
        <v>7</v>
      </c>
      <c r="M41675" t="s">
        <v>161</v>
      </c>
    </row>
    <row r="41676" spans="1:13" hidden="1" x14ac:dyDescent="0.25">
      <c r="A41676" s="3">
        <v>40975</v>
      </c>
      <c r="B41676" s="16">
        <v>173965</v>
      </c>
      <c r="C41676">
        <v>98633.02</v>
      </c>
      <c r="D41676">
        <v>98636.86</v>
      </c>
      <c r="E41676">
        <v>9.5500000000000007</v>
      </c>
      <c r="F41676">
        <v>9.5050000000000008</v>
      </c>
      <c r="G41676" s="3">
        <v>41031</v>
      </c>
      <c r="H41676">
        <v>38</v>
      </c>
      <c r="I41676">
        <v>9.5500000000000007</v>
      </c>
      <c r="J41676">
        <v>9.4499999999999993</v>
      </c>
      <c r="K41676">
        <v>39</v>
      </c>
      <c r="L41676">
        <v>2</v>
      </c>
      <c r="M41676" t="s">
        <v>214</v>
      </c>
    </row>
    <row r="41677" spans="1:13" hidden="1" x14ac:dyDescent="0.25">
      <c r="A41677" s="3">
        <v>40975</v>
      </c>
      <c r="B41677" s="16">
        <v>41532</v>
      </c>
      <c r="C41677">
        <v>61330.67</v>
      </c>
      <c r="D41677">
        <v>61385.02</v>
      </c>
      <c r="E41677">
        <v>10.65</v>
      </c>
      <c r="F41677">
        <v>10.66</v>
      </c>
      <c r="G41677" s="3">
        <v>42737</v>
      </c>
      <c r="H41677">
        <v>1194</v>
      </c>
      <c r="I41677">
        <v>10.67</v>
      </c>
      <c r="J41677">
        <v>10.62</v>
      </c>
      <c r="K41677">
        <v>645</v>
      </c>
      <c r="L41677">
        <v>22</v>
      </c>
      <c r="M41677" t="s">
        <v>119</v>
      </c>
    </row>
    <row r="41678" spans="1:13" hidden="1" x14ac:dyDescent="0.25">
      <c r="A41678" s="3">
        <v>40975</v>
      </c>
      <c r="B41678" s="16">
        <v>35000</v>
      </c>
      <c r="C41678">
        <v>76098.94</v>
      </c>
      <c r="D41678">
        <v>76196.36</v>
      </c>
      <c r="E41678">
        <v>10.1</v>
      </c>
      <c r="F41678">
        <v>10.1</v>
      </c>
      <c r="G41678" s="3">
        <v>42006</v>
      </c>
      <c r="H41678">
        <v>699</v>
      </c>
      <c r="I41678">
        <v>10.119999999999999</v>
      </c>
      <c r="J41678">
        <v>10.06</v>
      </c>
      <c r="K41678">
        <v>532</v>
      </c>
      <c r="L41678">
        <v>14</v>
      </c>
      <c r="M41678" t="s">
        <v>131</v>
      </c>
    </row>
    <row r="41679" spans="1:13" hidden="1" x14ac:dyDescent="0.25">
      <c r="A41679" s="3">
        <v>40975</v>
      </c>
      <c r="B41679" s="16">
        <v>69246</v>
      </c>
      <c r="C41679">
        <v>89137.94</v>
      </c>
      <c r="D41679">
        <v>89219.91</v>
      </c>
      <c r="E41679">
        <v>9.1199999999999992</v>
      </c>
      <c r="F41679">
        <v>9.1</v>
      </c>
      <c r="G41679" s="3">
        <v>41456</v>
      </c>
      <c r="H41679">
        <v>324</v>
      </c>
      <c r="I41679">
        <v>9.15</v>
      </c>
      <c r="J41679">
        <v>9.1</v>
      </c>
      <c r="K41679">
        <v>295</v>
      </c>
      <c r="L41679">
        <v>8</v>
      </c>
      <c r="M41679" t="s">
        <v>162</v>
      </c>
    </row>
    <row r="41680" spans="1:13" hidden="1" x14ac:dyDescent="0.25">
      <c r="A41680" s="3">
        <v>40975</v>
      </c>
      <c r="B41680" s="16">
        <v>1424925</v>
      </c>
      <c r="C41680">
        <v>99341.16</v>
      </c>
      <c r="D41680">
        <v>99343.49</v>
      </c>
      <c r="E41680">
        <v>9.6199999999999992</v>
      </c>
      <c r="F41680">
        <v>9.6630000000000003</v>
      </c>
      <c r="G41680" s="3">
        <v>41001</v>
      </c>
      <c r="H41680">
        <v>18</v>
      </c>
      <c r="I41680">
        <v>9.69</v>
      </c>
      <c r="J41680">
        <v>9.61</v>
      </c>
      <c r="K41680">
        <v>1580</v>
      </c>
      <c r="L41680">
        <v>1</v>
      </c>
      <c r="M41680" t="s">
        <v>152</v>
      </c>
    </row>
    <row r="41681" spans="1:13" hidden="1" x14ac:dyDescent="0.25">
      <c r="A41681" s="3">
        <v>40975</v>
      </c>
      <c r="B41681" s="16">
        <v>282445</v>
      </c>
      <c r="C41681">
        <v>84624.88</v>
      </c>
      <c r="D41681">
        <v>84721.44</v>
      </c>
      <c r="E41681">
        <v>9.5500000000000007</v>
      </c>
      <c r="F41681">
        <v>9.52</v>
      </c>
      <c r="G41681" s="3">
        <v>41641</v>
      </c>
      <c r="H41681">
        <v>450</v>
      </c>
      <c r="I41681">
        <v>9.5500000000000007</v>
      </c>
      <c r="J41681">
        <v>9.49</v>
      </c>
      <c r="K41681">
        <v>1316</v>
      </c>
      <c r="L41681">
        <v>10</v>
      </c>
      <c r="M41681" t="s">
        <v>130</v>
      </c>
    </row>
    <row r="41682" spans="1:13" hidden="1" x14ac:dyDescent="0.25">
      <c r="A41682" s="3">
        <v>40975</v>
      </c>
      <c r="B41682" s="16">
        <v>892622</v>
      </c>
      <c r="C41682">
        <v>93194.91</v>
      </c>
      <c r="D41682">
        <v>93260.68</v>
      </c>
      <c r="E41682">
        <v>8.9499999999999993</v>
      </c>
      <c r="F41682">
        <v>8.9</v>
      </c>
      <c r="G41682" s="3">
        <v>41276</v>
      </c>
      <c r="H41682">
        <v>202</v>
      </c>
      <c r="I41682">
        <v>8.9499999999999993</v>
      </c>
      <c r="J41682">
        <v>8.8699999999999992</v>
      </c>
      <c r="K41682">
        <v>1813</v>
      </c>
      <c r="L41682">
        <v>6</v>
      </c>
      <c r="M41682" t="s">
        <v>121</v>
      </c>
    </row>
    <row r="41683" spans="1:13" hidden="1" x14ac:dyDescent="0.25">
      <c r="A41683" s="3">
        <v>40975</v>
      </c>
      <c r="B41683" s="16">
        <v>661771</v>
      </c>
      <c r="C41683">
        <v>97222.61</v>
      </c>
      <c r="D41683">
        <v>97244.67</v>
      </c>
      <c r="E41683">
        <v>9.26</v>
      </c>
      <c r="F41683">
        <v>9.19</v>
      </c>
      <c r="G41683" s="3">
        <v>41092</v>
      </c>
      <c r="H41683">
        <v>80</v>
      </c>
      <c r="I41683">
        <v>9.26</v>
      </c>
      <c r="J41683">
        <v>9.16</v>
      </c>
      <c r="K41683">
        <v>610</v>
      </c>
      <c r="L41683">
        <v>4</v>
      </c>
      <c r="M41683" t="s">
        <v>149</v>
      </c>
    </row>
    <row r="41684" spans="1:13" hidden="1" x14ac:dyDescent="0.25">
      <c r="A41684" s="3">
        <v>40976</v>
      </c>
      <c r="B41684" s="16">
        <v>0</v>
      </c>
      <c r="C41684">
        <v>24940.67</v>
      </c>
      <c r="D41684">
        <v>25287.41</v>
      </c>
      <c r="E41684">
        <v>0</v>
      </c>
      <c r="F41684">
        <v>0</v>
      </c>
      <c r="G41684" s="3">
        <v>45659</v>
      </c>
      <c r="H41684">
        <v>3170</v>
      </c>
      <c r="I41684">
        <v>0</v>
      </c>
      <c r="J41684">
        <v>0</v>
      </c>
      <c r="K41684">
        <v>0</v>
      </c>
      <c r="L41684">
        <v>37</v>
      </c>
      <c r="M41684" t="s">
        <v>189</v>
      </c>
    </row>
    <row r="41685" spans="1:13" hidden="1" x14ac:dyDescent="0.25">
      <c r="A41685" s="3">
        <v>40976</v>
      </c>
      <c r="B41685" s="16">
        <v>0</v>
      </c>
      <c r="C41685">
        <v>27827.85</v>
      </c>
      <c r="D41685">
        <v>28184.12</v>
      </c>
      <c r="E41685">
        <v>0</v>
      </c>
      <c r="F41685">
        <v>0</v>
      </c>
      <c r="G41685" s="3">
        <v>45293</v>
      </c>
      <c r="H41685">
        <v>2921</v>
      </c>
      <c r="I41685">
        <v>0</v>
      </c>
      <c r="J41685">
        <v>0</v>
      </c>
      <c r="K41685">
        <v>0</v>
      </c>
      <c r="L41685">
        <v>36</v>
      </c>
      <c r="M41685" t="s">
        <v>194</v>
      </c>
    </row>
    <row r="41686" spans="1:13" hidden="1" x14ac:dyDescent="0.25">
      <c r="A41686" s="3">
        <v>40976</v>
      </c>
      <c r="B41686" s="16">
        <v>0</v>
      </c>
      <c r="C41686">
        <v>41659.129999999997</v>
      </c>
      <c r="D41686">
        <v>41934.69</v>
      </c>
      <c r="E41686">
        <v>0</v>
      </c>
      <c r="F41686">
        <v>0</v>
      </c>
      <c r="G41686" s="3">
        <v>44013</v>
      </c>
      <c r="H41686">
        <v>2055</v>
      </c>
      <c r="I41686">
        <v>0</v>
      </c>
      <c r="J41686">
        <v>0</v>
      </c>
      <c r="K41686">
        <v>0</v>
      </c>
      <c r="L41686">
        <v>31</v>
      </c>
      <c r="M41686" t="s">
        <v>211</v>
      </c>
    </row>
    <row r="41687" spans="1:13" hidden="1" x14ac:dyDescent="0.25">
      <c r="A41687" s="3">
        <v>40976</v>
      </c>
      <c r="B41687" s="16">
        <v>0</v>
      </c>
      <c r="C41687">
        <v>52150.8</v>
      </c>
      <c r="D41687">
        <v>52505.43</v>
      </c>
      <c r="E41687">
        <v>0</v>
      </c>
      <c r="F41687">
        <v>0</v>
      </c>
      <c r="G41687" s="3">
        <v>43283</v>
      </c>
      <c r="H41687">
        <v>1562</v>
      </c>
      <c r="I41687">
        <v>0</v>
      </c>
      <c r="J41687">
        <v>0</v>
      </c>
      <c r="K41687">
        <v>0</v>
      </c>
      <c r="L41687">
        <v>28</v>
      </c>
      <c r="M41687" t="s">
        <v>212</v>
      </c>
    </row>
    <row r="41688" spans="1:13" hidden="1" x14ac:dyDescent="0.25">
      <c r="A41688" s="3">
        <v>40976</v>
      </c>
      <c r="B41688" s="16">
        <v>0</v>
      </c>
      <c r="C41688">
        <v>53637.599999999999</v>
      </c>
      <c r="D41688">
        <v>53990.83</v>
      </c>
      <c r="E41688">
        <v>0</v>
      </c>
      <c r="F41688">
        <v>0</v>
      </c>
      <c r="G41688" s="3">
        <v>43192</v>
      </c>
      <c r="H41688">
        <v>1499</v>
      </c>
      <c r="I41688">
        <v>0</v>
      </c>
      <c r="J41688">
        <v>0</v>
      </c>
      <c r="K41688">
        <v>0</v>
      </c>
      <c r="L41688">
        <v>27</v>
      </c>
      <c r="M41688" t="s">
        <v>213</v>
      </c>
    </row>
    <row r="41689" spans="1:13" hidden="1" x14ac:dyDescent="0.25">
      <c r="A41689" s="3">
        <v>40976</v>
      </c>
      <c r="B41689" s="16">
        <v>5</v>
      </c>
      <c r="C41689">
        <v>56508.28</v>
      </c>
      <c r="D41689">
        <v>56793.62</v>
      </c>
      <c r="E41689">
        <v>10.72</v>
      </c>
      <c r="F41689">
        <v>10.72</v>
      </c>
      <c r="G41689" s="3">
        <v>43010</v>
      </c>
      <c r="H41689">
        <v>1380</v>
      </c>
      <c r="I41689">
        <v>10.72</v>
      </c>
      <c r="J41689">
        <v>10.72</v>
      </c>
      <c r="K41689">
        <v>1</v>
      </c>
      <c r="L41689">
        <v>25</v>
      </c>
      <c r="M41689" t="s">
        <v>208</v>
      </c>
    </row>
    <row r="41690" spans="1:13" hidden="1" x14ac:dyDescent="0.25">
      <c r="A41690" s="3">
        <v>40976</v>
      </c>
      <c r="B41690" s="16">
        <v>300</v>
      </c>
      <c r="C41690">
        <v>59740.52</v>
      </c>
      <c r="D41690">
        <v>59982.42</v>
      </c>
      <c r="E41690">
        <v>10.63</v>
      </c>
      <c r="F41690">
        <v>10.61</v>
      </c>
      <c r="G41690" s="3">
        <v>42828</v>
      </c>
      <c r="H41690">
        <v>1255</v>
      </c>
      <c r="I41690">
        <v>10.63</v>
      </c>
      <c r="J41690">
        <v>10.61</v>
      </c>
      <c r="K41690">
        <v>4</v>
      </c>
      <c r="L41690">
        <v>23</v>
      </c>
      <c r="M41690" t="s">
        <v>192</v>
      </c>
    </row>
    <row r="41691" spans="1:13" hidden="1" x14ac:dyDescent="0.25">
      <c r="A41691" s="3">
        <v>40976</v>
      </c>
      <c r="B41691" s="16">
        <v>2170</v>
      </c>
      <c r="C41691">
        <v>30982.38</v>
      </c>
      <c r="D41691">
        <v>31345.66</v>
      </c>
      <c r="E41691">
        <v>11.5</v>
      </c>
      <c r="F41691">
        <v>11.37</v>
      </c>
      <c r="G41691" s="3">
        <v>44928</v>
      </c>
      <c r="H41691">
        <v>2675</v>
      </c>
      <c r="I41691">
        <v>11.6</v>
      </c>
      <c r="J41691">
        <v>11.3</v>
      </c>
      <c r="K41691">
        <v>33</v>
      </c>
      <c r="L41691">
        <v>35</v>
      </c>
      <c r="M41691" t="s">
        <v>195</v>
      </c>
    </row>
    <row r="41692" spans="1:13" hidden="1" x14ac:dyDescent="0.25">
      <c r="A41692" s="3">
        <v>40976</v>
      </c>
      <c r="B41692" s="16">
        <v>5</v>
      </c>
      <c r="C41692">
        <v>40460.57</v>
      </c>
      <c r="D41692">
        <v>40670.79</v>
      </c>
      <c r="E41692">
        <v>11.11</v>
      </c>
      <c r="F41692">
        <v>11.11</v>
      </c>
      <c r="G41692" s="3">
        <v>44105</v>
      </c>
      <c r="H41692">
        <v>2119</v>
      </c>
      <c r="I41692">
        <v>11.11</v>
      </c>
      <c r="J41692">
        <v>11.11</v>
      </c>
      <c r="K41692">
        <v>1</v>
      </c>
      <c r="L41692">
        <v>32</v>
      </c>
      <c r="M41692" t="s">
        <v>196</v>
      </c>
    </row>
    <row r="41693" spans="1:13" hidden="1" x14ac:dyDescent="0.25">
      <c r="A41693" s="3">
        <v>40976</v>
      </c>
      <c r="B41693" s="16">
        <v>30</v>
      </c>
      <c r="C41693">
        <v>49293.64</v>
      </c>
      <c r="D41693">
        <v>49658.41</v>
      </c>
      <c r="E41693">
        <v>10.86</v>
      </c>
      <c r="F41693">
        <v>10.86</v>
      </c>
      <c r="G41693" s="3">
        <v>43467</v>
      </c>
      <c r="H41693">
        <v>1684</v>
      </c>
      <c r="I41693">
        <v>10.86</v>
      </c>
      <c r="J41693">
        <v>10.86</v>
      </c>
      <c r="K41693">
        <v>3</v>
      </c>
      <c r="L41693">
        <v>29</v>
      </c>
      <c r="M41693" t="s">
        <v>168</v>
      </c>
    </row>
    <row r="41694" spans="1:13" hidden="1" x14ac:dyDescent="0.25">
      <c r="A41694" s="3">
        <v>40976</v>
      </c>
      <c r="B41694" s="16">
        <v>5</v>
      </c>
      <c r="C41694">
        <v>58168.99</v>
      </c>
      <c r="D41694">
        <v>58449.34</v>
      </c>
      <c r="E41694">
        <v>10.66</v>
      </c>
      <c r="F41694">
        <v>10.66</v>
      </c>
      <c r="G41694" s="3">
        <v>42919</v>
      </c>
      <c r="H41694">
        <v>1316</v>
      </c>
      <c r="I41694">
        <v>10.66</v>
      </c>
      <c r="J41694">
        <v>10.66</v>
      </c>
      <c r="K41694">
        <v>1</v>
      </c>
      <c r="L41694">
        <v>24</v>
      </c>
      <c r="M41694" t="s">
        <v>207</v>
      </c>
    </row>
    <row r="41695" spans="1:13" hidden="1" x14ac:dyDescent="0.25">
      <c r="A41695" s="3">
        <v>40976</v>
      </c>
      <c r="B41695" s="16">
        <v>160</v>
      </c>
      <c r="C41695">
        <v>44025.77</v>
      </c>
      <c r="D41695">
        <v>44430.73</v>
      </c>
      <c r="E41695">
        <v>10.97</v>
      </c>
      <c r="F41695">
        <v>10.96</v>
      </c>
      <c r="G41695" s="3">
        <v>43832</v>
      </c>
      <c r="H41695">
        <v>1932</v>
      </c>
      <c r="I41695">
        <v>10.97</v>
      </c>
      <c r="J41695">
        <v>10.96</v>
      </c>
      <c r="K41695">
        <v>9</v>
      </c>
      <c r="L41695">
        <v>30</v>
      </c>
      <c r="M41695" t="s">
        <v>179</v>
      </c>
    </row>
    <row r="41696" spans="1:13" hidden="1" x14ac:dyDescent="0.25">
      <c r="A41696" s="3">
        <v>40976</v>
      </c>
      <c r="B41696" s="16">
        <v>320</v>
      </c>
      <c r="C41696">
        <v>64880.13</v>
      </c>
      <c r="D41696">
        <v>65184.99</v>
      </c>
      <c r="E41696">
        <v>10.5</v>
      </c>
      <c r="F41696">
        <v>10.52</v>
      </c>
      <c r="G41696" s="3">
        <v>42552</v>
      </c>
      <c r="H41696">
        <v>1067</v>
      </c>
      <c r="I41696">
        <v>10.52</v>
      </c>
      <c r="J41696">
        <v>10.45</v>
      </c>
      <c r="K41696">
        <v>5</v>
      </c>
      <c r="L41696">
        <v>20</v>
      </c>
      <c r="M41696" t="s">
        <v>186</v>
      </c>
    </row>
    <row r="41697" spans="1:13" hidden="1" x14ac:dyDescent="0.25">
      <c r="A41697" s="3">
        <v>40976</v>
      </c>
      <c r="B41697" s="16">
        <v>15</v>
      </c>
      <c r="C41697">
        <v>63011.72</v>
      </c>
      <c r="D41697">
        <v>63299.360000000001</v>
      </c>
      <c r="E41697">
        <v>10.57</v>
      </c>
      <c r="F41697">
        <v>10.55</v>
      </c>
      <c r="G41697" s="3">
        <v>42646</v>
      </c>
      <c r="H41697">
        <v>1132</v>
      </c>
      <c r="I41697">
        <v>10.57</v>
      </c>
      <c r="J41697">
        <v>10.54</v>
      </c>
      <c r="K41697">
        <v>3</v>
      </c>
      <c r="L41697">
        <v>21</v>
      </c>
      <c r="M41697" t="s">
        <v>202</v>
      </c>
    </row>
    <row r="41698" spans="1:13" hidden="1" x14ac:dyDescent="0.25">
      <c r="A41698" s="3">
        <v>40976</v>
      </c>
      <c r="B41698" s="16">
        <v>60</v>
      </c>
      <c r="C41698">
        <v>66579.399999999994</v>
      </c>
      <c r="D41698">
        <v>66874.11</v>
      </c>
      <c r="E41698">
        <v>10.47</v>
      </c>
      <c r="F41698">
        <v>10.36</v>
      </c>
      <c r="G41698" s="3">
        <v>42461</v>
      </c>
      <c r="H41698">
        <v>1004</v>
      </c>
      <c r="I41698">
        <v>10.47</v>
      </c>
      <c r="J41698">
        <v>10.36</v>
      </c>
      <c r="K41698">
        <v>3</v>
      </c>
      <c r="L41698">
        <v>19</v>
      </c>
      <c r="M41698" t="s">
        <v>201</v>
      </c>
    </row>
    <row r="41699" spans="1:13" hidden="1" x14ac:dyDescent="0.25">
      <c r="A41699" s="3">
        <v>40976</v>
      </c>
      <c r="B41699" s="16">
        <v>20</v>
      </c>
      <c r="C41699">
        <v>70378.289999999994</v>
      </c>
      <c r="D41699">
        <v>70606.36</v>
      </c>
      <c r="E41699">
        <v>10.26</v>
      </c>
      <c r="F41699">
        <v>10.26</v>
      </c>
      <c r="G41699" s="3">
        <v>42278</v>
      </c>
      <c r="H41699">
        <v>884</v>
      </c>
      <c r="I41699">
        <v>10.26</v>
      </c>
      <c r="J41699">
        <v>10.26</v>
      </c>
      <c r="K41699">
        <v>2</v>
      </c>
      <c r="L41699">
        <v>17</v>
      </c>
      <c r="M41699" t="s">
        <v>187</v>
      </c>
    </row>
    <row r="41700" spans="1:13" hidden="1" x14ac:dyDescent="0.25">
      <c r="A41700" s="3">
        <v>40976</v>
      </c>
      <c r="B41700" s="16">
        <v>320</v>
      </c>
      <c r="C41700">
        <v>34890.199999999997</v>
      </c>
      <c r="D41700">
        <v>35230.699999999997</v>
      </c>
      <c r="E41700">
        <v>11.25</v>
      </c>
      <c r="F41700">
        <v>11.25</v>
      </c>
      <c r="G41700" s="3">
        <v>44564</v>
      </c>
      <c r="H41700">
        <v>2426</v>
      </c>
      <c r="I41700">
        <v>11.25</v>
      </c>
      <c r="J41700">
        <v>11.25</v>
      </c>
      <c r="K41700">
        <v>4</v>
      </c>
      <c r="L41700">
        <v>34</v>
      </c>
      <c r="M41700" t="s">
        <v>145</v>
      </c>
    </row>
    <row r="41701" spans="1:13" hidden="1" x14ac:dyDescent="0.25">
      <c r="A41701" s="3">
        <v>40976</v>
      </c>
      <c r="B41701" s="16">
        <v>20</v>
      </c>
      <c r="C41701">
        <v>72277.38</v>
      </c>
      <c r="D41701">
        <v>72603.45</v>
      </c>
      <c r="E41701">
        <v>10.17</v>
      </c>
      <c r="F41701">
        <v>10.1</v>
      </c>
      <c r="G41701" s="3">
        <v>42186</v>
      </c>
      <c r="H41701">
        <v>820</v>
      </c>
      <c r="I41701">
        <v>10.17</v>
      </c>
      <c r="J41701">
        <v>10.1</v>
      </c>
      <c r="K41701">
        <v>3</v>
      </c>
      <c r="L41701">
        <v>16</v>
      </c>
      <c r="M41701" t="s">
        <v>171</v>
      </c>
    </row>
    <row r="41702" spans="1:13" hidden="1" x14ac:dyDescent="0.25">
      <c r="A41702" s="3">
        <v>40976</v>
      </c>
      <c r="B41702" s="16">
        <v>10</v>
      </c>
      <c r="C41702">
        <v>74253.5</v>
      </c>
      <c r="D41702">
        <v>74512.06</v>
      </c>
      <c r="E41702">
        <v>10.130000000000001</v>
      </c>
      <c r="F41702">
        <v>10.08</v>
      </c>
      <c r="G41702" s="3">
        <v>42095</v>
      </c>
      <c r="H41702">
        <v>759</v>
      </c>
      <c r="I41702">
        <v>10.130000000000001</v>
      </c>
      <c r="J41702">
        <v>10.08</v>
      </c>
      <c r="K41702">
        <v>2</v>
      </c>
      <c r="L41702">
        <v>15</v>
      </c>
      <c r="M41702" t="s">
        <v>169</v>
      </c>
    </row>
    <row r="41703" spans="1:13" hidden="1" x14ac:dyDescent="0.25">
      <c r="A41703" s="3">
        <v>40976</v>
      </c>
      <c r="B41703" s="16">
        <v>310</v>
      </c>
      <c r="C41703">
        <v>78323.78</v>
      </c>
      <c r="D41703">
        <v>78634.31</v>
      </c>
      <c r="E41703">
        <v>9.85</v>
      </c>
      <c r="F41703">
        <v>9.83</v>
      </c>
      <c r="G41703" s="3">
        <v>41913</v>
      </c>
      <c r="H41703">
        <v>636</v>
      </c>
      <c r="I41703">
        <v>9.85</v>
      </c>
      <c r="J41703">
        <v>9.83</v>
      </c>
      <c r="K41703">
        <v>8</v>
      </c>
      <c r="L41703">
        <v>13</v>
      </c>
      <c r="M41703" t="s">
        <v>176</v>
      </c>
    </row>
    <row r="41704" spans="1:13" hidden="1" x14ac:dyDescent="0.25">
      <c r="A41704" s="3">
        <v>40976</v>
      </c>
      <c r="B41704" s="16">
        <v>55</v>
      </c>
      <c r="C41704">
        <v>86985.19</v>
      </c>
      <c r="D41704">
        <v>87269.26</v>
      </c>
      <c r="E41704">
        <v>9.1</v>
      </c>
      <c r="F41704">
        <v>9.1</v>
      </c>
      <c r="G41704" s="3">
        <v>41548</v>
      </c>
      <c r="H41704">
        <v>388</v>
      </c>
      <c r="I41704">
        <v>9.1</v>
      </c>
      <c r="J41704">
        <v>9.1</v>
      </c>
      <c r="K41704">
        <v>2</v>
      </c>
      <c r="L41704">
        <v>9</v>
      </c>
      <c r="M41704" t="s">
        <v>156</v>
      </c>
    </row>
    <row r="41705" spans="1:13" hidden="1" x14ac:dyDescent="0.25">
      <c r="A41705" s="3">
        <v>40976</v>
      </c>
      <c r="B41705" s="16">
        <v>1230</v>
      </c>
      <c r="C41705">
        <v>55120.31</v>
      </c>
      <c r="D41705">
        <v>55468.82</v>
      </c>
      <c r="E41705">
        <v>10.77</v>
      </c>
      <c r="F41705">
        <v>10.72</v>
      </c>
      <c r="G41705" s="3">
        <v>43102</v>
      </c>
      <c r="H41705">
        <v>1439</v>
      </c>
      <c r="I41705">
        <v>10.78</v>
      </c>
      <c r="J41705">
        <v>10.7</v>
      </c>
      <c r="K41705">
        <v>12</v>
      </c>
      <c r="L41705">
        <v>26</v>
      </c>
      <c r="M41705" t="s">
        <v>150</v>
      </c>
    </row>
    <row r="41706" spans="1:13" hidden="1" x14ac:dyDescent="0.25">
      <c r="A41706" s="3">
        <v>40976</v>
      </c>
      <c r="B41706" s="16">
        <v>1365</v>
      </c>
      <c r="C41706">
        <v>80505.86</v>
      </c>
      <c r="D41706">
        <v>80843.14</v>
      </c>
      <c r="E41706">
        <v>9.73</v>
      </c>
      <c r="F41706">
        <v>9.64</v>
      </c>
      <c r="G41706" s="3">
        <v>41821</v>
      </c>
      <c r="H41706">
        <v>571</v>
      </c>
      <c r="I41706">
        <v>9.74</v>
      </c>
      <c r="J41706">
        <v>9.64</v>
      </c>
      <c r="K41706">
        <v>35</v>
      </c>
      <c r="L41706">
        <v>12</v>
      </c>
      <c r="M41706" t="s">
        <v>175</v>
      </c>
    </row>
    <row r="41707" spans="1:13" hidden="1" x14ac:dyDescent="0.25">
      <c r="A41707" s="3">
        <v>40976</v>
      </c>
      <c r="B41707" s="16">
        <v>91240</v>
      </c>
      <c r="C41707">
        <v>97934.25</v>
      </c>
      <c r="D41707">
        <v>97962.61</v>
      </c>
      <c r="E41707">
        <v>9.1999999999999993</v>
      </c>
      <c r="F41707">
        <v>9.1809999999999992</v>
      </c>
      <c r="G41707" s="3">
        <v>41061</v>
      </c>
      <c r="H41707">
        <v>59</v>
      </c>
      <c r="I41707">
        <v>9.1999999999999993</v>
      </c>
      <c r="J41707">
        <v>9.16</v>
      </c>
      <c r="K41707">
        <v>94</v>
      </c>
      <c r="L41707">
        <v>3</v>
      </c>
      <c r="M41707" t="s">
        <v>215</v>
      </c>
    </row>
    <row r="41708" spans="1:13" hidden="1" x14ac:dyDescent="0.25">
      <c r="A41708" s="3">
        <v>40976</v>
      </c>
      <c r="B41708" s="16">
        <v>29105</v>
      </c>
      <c r="C41708">
        <v>82595.539999999994</v>
      </c>
      <c r="D41708">
        <v>82951.77</v>
      </c>
      <c r="E41708">
        <v>9.56</v>
      </c>
      <c r="F41708">
        <v>9.5</v>
      </c>
      <c r="G41708" s="3">
        <v>41730</v>
      </c>
      <c r="H41708">
        <v>510</v>
      </c>
      <c r="I41708">
        <v>9.57</v>
      </c>
      <c r="J41708">
        <v>9.4700000000000006</v>
      </c>
      <c r="K41708">
        <v>103</v>
      </c>
      <c r="L41708">
        <v>11</v>
      </c>
      <c r="M41708" t="s">
        <v>170</v>
      </c>
    </row>
    <row r="41709" spans="1:13" hidden="1" x14ac:dyDescent="0.25">
      <c r="A41709" s="3">
        <v>40976</v>
      </c>
      <c r="B41709" s="16">
        <v>17326</v>
      </c>
      <c r="C41709">
        <v>39331.300000000003</v>
      </c>
      <c r="D41709">
        <v>39676.33</v>
      </c>
      <c r="E41709">
        <v>11.18</v>
      </c>
      <c r="F41709">
        <v>11.09</v>
      </c>
      <c r="G41709" s="3">
        <v>44200</v>
      </c>
      <c r="H41709">
        <v>2179</v>
      </c>
      <c r="I41709">
        <v>11.21</v>
      </c>
      <c r="J41709">
        <v>11.09</v>
      </c>
      <c r="K41709">
        <v>275</v>
      </c>
      <c r="L41709">
        <v>33</v>
      </c>
      <c r="M41709" t="s">
        <v>178</v>
      </c>
    </row>
    <row r="41710" spans="1:13" hidden="1" x14ac:dyDescent="0.25">
      <c r="A41710" s="3">
        <v>40976</v>
      </c>
      <c r="B41710" s="16">
        <v>29000</v>
      </c>
      <c r="C41710">
        <v>95246.59</v>
      </c>
      <c r="D41710">
        <v>95361.52</v>
      </c>
      <c r="E41710">
        <v>8.75</v>
      </c>
      <c r="F41710">
        <v>8.7200000000000006</v>
      </c>
      <c r="G41710" s="3">
        <v>41183</v>
      </c>
      <c r="H41710">
        <v>142</v>
      </c>
      <c r="I41710">
        <v>8.77</v>
      </c>
      <c r="J41710">
        <v>8.6999999999999993</v>
      </c>
      <c r="K41710">
        <v>116</v>
      </c>
      <c r="L41710">
        <v>5</v>
      </c>
      <c r="M41710" t="s">
        <v>151</v>
      </c>
    </row>
    <row r="41711" spans="1:13" hidden="1" x14ac:dyDescent="0.25">
      <c r="A41711" s="3">
        <v>40976</v>
      </c>
      <c r="B41711" s="16">
        <v>40875</v>
      </c>
      <c r="C41711">
        <v>68404.41</v>
      </c>
      <c r="D41711">
        <v>68712.88</v>
      </c>
      <c r="E41711">
        <v>10.36</v>
      </c>
      <c r="F41711">
        <v>10.33</v>
      </c>
      <c r="G41711" s="3">
        <v>42373</v>
      </c>
      <c r="H41711">
        <v>944</v>
      </c>
      <c r="I41711">
        <v>10.43</v>
      </c>
      <c r="J41711">
        <v>10.32</v>
      </c>
      <c r="K41711">
        <v>667</v>
      </c>
      <c r="L41711">
        <v>18</v>
      </c>
      <c r="M41711" t="s">
        <v>122</v>
      </c>
    </row>
    <row r="41712" spans="1:13" hidden="1" x14ac:dyDescent="0.25">
      <c r="A41712" s="3">
        <v>40976</v>
      </c>
      <c r="B41712" s="16">
        <v>96440</v>
      </c>
      <c r="C41712">
        <v>98674.95</v>
      </c>
      <c r="D41712">
        <v>98691.56</v>
      </c>
      <c r="E41712">
        <v>9.3510000000000009</v>
      </c>
      <c r="F41712">
        <v>9.3800000000000008</v>
      </c>
      <c r="G41712" s="3">
        <v>41031</v>
      </c>
      <c r="H41712">
        <v>37</v>
      </c>
      <c r="I41712">
        <v>9.4</v>
      </c>
      <c r="J41712">
        <v>9.3510000000000009</v>
      </c>
      <c r="K41712">
        <v>36</v>
      </c>
      <c r="L41712">
        <v>2</v>
      </c>
      <c r="M41712" t="s">
        <v>214</v>
      </c>
    </row>
    <row r="41713" spans="1:13" hidden="1" x14ac:dyDescent="0.25">
      <c r="A41713" s="3">
        <v>40976</v>
      </c>
      <c r="B41713" s="16">
        <v>26160</v>
      </c>
      <c r="C41713">
        <v>91349.05</v>
      </c>
      <c r="D41713">
        <v>91574.69</v>
      </c>
      <c r="E41713">
        <v>8.7899999999999991</v>
      </c>
      <c r="F41713">
        <v>8.7200000000000006</v>
      </c>
      <c r="G41713" s="3">
        <v>41365</v>
      </c>
      <c r="H41713">
        <v>260</v>
      </c>
      <c r="I41713">
        <v>8.7899999999999991</v>
      </c>
      <c r="J41713">
        <v>8.69</v>
      </c>
      <c r="K41713">
        <v>104</v>
      </c>
      <c r="L41713">
        <v>7</v>
      </c>
      <c r="M41713" t="s">
        <v>161</v>
      </c>
    </row>
    <row r="41714" spans="1:13" hidden="1" x14ac:dyDescent="0.25">
      <c r="A41714" s="3">
        <v>40976</v>
      </c>
      <c r="B41714" s="16">
        <v>108125</v>
      </c>
      <c r="C41714">
        <v>61408.73</v>
      </c>
      <c r="D41714">
        <v>61704.13</v>
      </c>
      <c r="E41714">
        <v>10.59</v>
      </c>
      <c r="F41714">
        <v>10.54</v>
      </c>
      <c r="G41714" s="3">
        <v>42737</v>
      </c>
      <c r="H41714">
        <v>1193</v>
      </c>
      <c r="I41714">
        <v>10.64</v>
      </c>
      <c r="J41714">
        <v>10.54</v>
      </c>
      <c r="K41714">
        <v>1706</v>
      </c>
      <c r="L41714">
        <v>22</v>
      </c>
      <c r="M41714" t="s">
        <v>119</v>
      </c>
    </row>
    <row r="41715" spans="1:13" hidden="1" x14ac:dyDescent="0.25">
      <c r="A41715" s="3">
        <v>40976</v>
      </c>
      <c r="B41715" s="16">
        <v>85430</v>
      </c>
      <c r="C41715">
        <v>76225.789999999994</v>
      </c>
      <c r="D41715">
        <v>76538.87</v>
      </c>
      <c r="E41715">
        <v>9.99</v>
      </c>
      <c r="F41715">
        <v>9.92</v>
      </c>
      <c r="G41715" s="3">
        <v>42006</v>
      </c>
      <c r="H41715">
        <v>698</v>
      </c>
      <c r="I41715">
        <v>10.029999999999999</v>
      </c>
      <c r="J41715">
        <v>9.9</v>
      </c>
      <c r="K41715">
        <v>1020</v>
      </c>
      <c r="L41715">
        <v>14</v>
      </c>
      <c r="M41715" t="s">
        <v>131</v>
      </c>
    </row>
    <row r="41716" spans="1:13" hidden="1" x14ac:dyDescent="0.25">
      <c r="A41716" s="3">
        <v>40976</v>
      </c>
      <c r="B41716" s="16">
        <v>89060</v>
      </c>
      <c r="C41716">
        <v>89254.37</v>
      </c>
      <c r="D41716">
        <v>89528.38</v>
      </c>
      <c r="E41716">
        <v>8.84</v>
      </c>
      <c r="F41716">
        <v>8.86</v>
      </c>
      <c r="G41716" s="3">
        <v>41456</v>
      </c>
      <c r="H41716">
        <v>323</v>
      </c>
      <c r="I41716">
        <v>8.9499999999999993</v>
      </c>
      <c r="J41716">
        <v>8.84</v>
      </c>
      <c r="K41716">
        <v>551</v>
      </c>
      <c r="L41716">
        <v>8</v>
      </c>
      <c r="M41716" t="s">
        <v>162</v>
      </c>
    </row>
    <row r="41717" spans="1:13" hidden="1" x14ac:dyDescent="0.25">
      <c r="A41717" s="3">
        <v>40976</v>
      </c>
      <c r="B41717" s="16">
        <v>1080775</v>
      </c>
      <c r="C41717">
        <v>99381.86</v>
      </c>
      <c r="D41717">
        <v>99387.5</v>
      </c>
      <c r="E41717">
        <v>9.51</v>
      </c>
      <c r="F41717">
        <v>9.5259999999999998</v>
      </c>
      <c r="G41717" s="3">
        <v>41001</v>
      </c>
      <c r="H41717">
        <v>17</v>
      </c>
      <c r="I41717">
        <v>9.5399999999999991</v>
      </c>
      <c r="J41717">
        <v>9.51</v>
      </c>
      <c r="K41717">
        <v>286</v>
      </c>
      <c r="L41717">
        <v>1</v>
      </c>
      <c r="M41717" t="s">
        <v>152</v>
      </c>
    </row>
    <row r="41718" spans="1:13" hidden="1" x14ac:dyDescent="0.25">
      <c r="A41718" s="3">
        <v>40976</v>
      </c>
      <c r="B41718" s="16">
        <v>430205</v>
      </c>
      <c r="C41718">
        <v>84754.16</v>
      </c>
      <c r="D41718">
        <v>85076.46</v>
      </c>
      <c r="E41718">
        <v>9.34</v>
      </c>
      <c r="F41718">
        <v>9.2799999999999994</v>
      </c>
      <c r="G41718" s="3">
        <v>41641</v>
      </c>
      <c r="H41718">
        <v>449</v>
      </c>
      <c r="I41718">
        <v>9.39</v>
      </c>
      <c r="J41718">
        <v>9.2799999999999994</v>
      </c>
      <c r="K41718">
        <v>2008</v>
      </c>
      <c r="L41718">
        <v>10</v>
      </c>
      <c r="M41718" t="s">
        <v>130</v>
      </c>
    </row>
    <row r="41719" spans="1:13" hidden="1" x14ac:dyDescent="0.25">
      <c r="A41719" s="3">
        <v>40976</v>
      </c>
      <c r="B41719" s="16">
        <v>870197</v>
      </c>
      <c r="C41719">
        <v>97282.23</v>
      </c>
      <c r="D41719">
        <v>97334.56</v>
      </c>
      <c r="E41719">
        <v>9.0299999999999994</v>
      </c>
      <c r="F41719">
        <v>9</v>
      </c>
      <c r="G41719" s="3">
        <v>41092</v>
      </c>
      <c r="H41719">
        <v>79</v>
      </c>
      <c r="I41719">
        <v>9.0299999999999994</v>
      </c>
      <c r="J41719">
        <v>9</v>
      </c>
      <c r="K41719">
        <v>411</v>
      </c>
      <c r="L41719">
        <v>4</v>
      </c>
      <c r="M41719" t="s">
        <v>149</v>
      </c>
    </row>
    <row r="41720" spans="1:13" hidden="1" x14ac:dyDescent="0.25">
      <c r="A41720" s="3">
        <v>40976</v>
      </c>
      <c r="B41720" s="16">
        <v>753215</v>
      </c>
      <c r="C41720">
        <v>93296.7</v>
      </c>
      <c r="D41720">
        <v>93459.85</v>
      </c>
      <c r="E41720">
        <v>8.7100000000000009</v>
      </c>
      <c r="F41720">
        <v>8.66</v>
      </c>
      <c r="G41720" s="3">
        <v>41276</v>
      </c>
      <c r="H41720">
        <v>201</v>
      </c>
      <c r="I41720">
        <v>8.7200000000000006</v>
      </c>
      <c r="J41720">
        <v>8.65</v>
      </c>
      <c r="K41720">
        <v>1172</v>
      </c>
      <c r="L41720">
        <v>6</v>
      </c>
      <c r="M41720" t="s">
        <v>121</v>
      </c>
    </row>
    <row r="41721" spans="1:13" hidden="1" x14ac:dyDescent="0.25">
      <c r="A41721" s="3">
        <v>40977</v>
      </c>
      <c r="B41721" s="16">
        <v>0</v>
      </c>
      <c r="C41721">
        <v>25296.54</v>
      </c>
      <c r="D41721">
        <v>25472.97</v>
      </c>
      <c r="E41721">
        <v>0</v>
      </c>
      <c r="F41721">
        <v>0</v>
      </c>
      <c r="G41721" s="3">
        <v>45659</v>
      </c>
      <c r="H41721">
        <v>3169</v>
      </c>
      <c r="I41721">
        <v>0</v>
      </c>
      <c r="J41721">
        <v>0</v>
      </c>
      <c r="K41721">
        <v>0</v>
      </c>
      <c r="L41721">
        <v>37</v>
      </c>
      <c r="M41721" t="s">
        <v>189</v>
      </c>
    </row>
    <row r="41722" spans="1:13" hidden="1" x14ac:dyDescent="0.25">
      <c r="A41722" s="3">
        <v>40977</v>
      </c>
      <c r="B41722" s="16">
        <v>0</v>
      </c>
      <c r="C41722">
        <v>28194.3</v>
      </c>
      <c r="D41722">
        <v>28375.52</v>
      </c>
      <c r="E41722">
        <v>0</v>
      </c>
      <c r="F41722">
        <v>0</v>
      </c>
      <c r="G41722" s="3">
        <v>45293</v>
      </c>
      <c r="H41722">
        <v>2920</v>
      </c>
      <c r="I41722">
        <v>0</v>
      </c>
      <c r="J41722">
        <v>0</v>
      </c>
      <c r="K41722">
        <v>0</v>
      </c>
      <c r="L41722">
        <v>36</v>
      </c>
      <c r="M41722" t="s">
        <v>194</v>
      </c>
    </row>
    <row r="41723" spans="1:13" hidden="1" x14ac:dyDescent="0.25">
      <c r="A41723" s="3">
        <v>40977</v>
      </c>
      <c r="B41723" s="16">
        <v>0</v>
      </c>
      <c r="C41723">
        <v>41949.84</v>
      </c>
      <c r="D41723">
        <v>42234.62</v>
      </c>
      <c r="E41723">
        <v>0</v>
      </c>
      <c r="F41723">
        <v>0</v>
      </c>
      <c r="G41723" s="3">
        <v>44013</v>
      </c>
      <c r="H41723">
        <v>2054</v>
      </c>
      <c r="I41723">
        <v>0</v>
      </c>
      <c r="J41723">
        <v>0</v>
      </c>
      <c r="K41723">
        <v>0</v>
      </c>
      <c r="L41723">
        <v>31</v>
      </c>
      <c r="M41723" t="s">
        <v>211</v>
      </c>
    </row>
    <row r="41724" spans="1:13" hidden="1" x14ac:dyDescent="0.25">
      <c r="A41724" s="3">
        <v>40977</v>
      </c>
      <c r="B41724" s="16">
        <v>0</v>
      </c>
      <c r="C41724">
        <v>52524.39</v>
      </c>
      <c r="D41724">
        <v>52765.82</v>
      </c>
      <c r="E41724">
        <v>0</v>
      </c>
      <c r="F41724">
        <v>0</v>
      </c>
      <c r="G41724" s="3">
        <v>43283</v>
      </c>
      <c r="H41724">
        <v>1561</v>
      </c>
      <c r="I41724">
        <v>0</v>
      </c>
      <c r="J41724">
        <v>0</v>
      </c>
      <c r="K41724">
        <v>0</v>
      </c>
      <c r="L41724">
        <v>28</v>
      </c>
      <c r="M41724" t="s">
        <v>212</v>
      </c>
    </row>
    <row r="41725" spans="1:13" hidden="1" x14ac:dyDescent="0.25">
      <c r="A41725" s="3">
        <v>40977</v>
      </c>
      <c r="B41725" s="16">
        <v>0</v>
      </c>
      <c r="C41725">
        <v>54010.33</v>
      </c>
      <c r="D41725">
        <v>54234.01</v>
      </c>
      <c r="E41725">
        <v>0</v>
      </c>
      <c r="F41725">
        <v>0</v>
      </c>
      <c r="G41725" s="3">
        <v>43192</v>
      </c>
      <c r="H41725">
        <v>1498</v>
      </c>
      <c r="I41725">
        <v>0</v>
      </c>
      <c r="J41725">
        <v>0</v>
      </c>
      <c r="K41725">
        <v>0</v>
      </c>
      <c r="L41725">
        <v>27</v>
      </c>
      <c r="M41725" t="s">
        <v>213</v>
      </c>
    </row>
    <row r="41726" spans="1:13" hidden="1" x14ac:dyDescent="0.25">
      <c r="A41726" s="3">
        <v>40977</v>
      </c>
      <c r="B41726" s="16">
        <v>0</v>
      </c>
      <c r="C41726">
        <v>56814.13</v>
      </c>
      <c r="D41726">
        <v>57165.39</v>
      </c>
      <c r="E41726">
        <v>0</v>
      </c>
      <c r="F41726">
        <v>0</v>
      </c>
      <c r="G41726" s="3">
        <v>43010</v>
      </c>
      <c r="H41726">
        <v>1379</v>
      </c>
      <c r="I41726">
        <v>0</v>
      </c>
      <c r="J41726">
        <v>0</v>
      </c>
      <c r="K41726">
        <v>0</v>
      </c>
      <c r="L41726">
        <v>25</v>
      </c>
      <c r="M41726" t="s">
        <v>208</v>
      </c>
    </row>
    <row r="41727" spans="1:13" hidden="1" x14ac:dyDescent="0.25">
      <c r="A41727" s="3">
        <v>40977</v>
      </c>
      <c r="B41727" s="16">
        <v>100</v>
      </c>
      <c r="C41727">
        <v>60004.09</v>
      </c>
      <c r="D41727">
        <v>60300.74</v>
      </c>
      <c r="E41727">
        <v>10.55</v>
      </c>
      <c r="F41727">
        <v>10.55</v>
      </c>
      <c r="G41727" s="3">
        <v>42828</v>
      </c>
      <c r="H41727">
        <v>1254</v>
      </c>
      <c r="I41727">
        <v>10.55</v>
      </c>
      <c r="J41727">
        <v>10.55</v>
      </c>
      <c r="K41727">
        <v>3</v>
      </c>
      <c r="L41727">
        <v>23</v>
      </c>
      <c r="M41727" t="s">
        <v>192</v>
      </c>
    </row>
    <row r="41728" spans="1:13" hidden="1" x14ac:dyDescent="0.25">
      <c r="A41728" s="3">
        <v>40977</v>
      </c>
      <c r="B41728" s="16">
        <v>477</v>
      </c>
      <c r="C41728">
        <v>31356.98</v>
      </c>
      <c r="D41728">
        <v>31541.73</v>
      </c>
      <c r="E41728">
        <v>11.34</v>
      </c>
      <c r="F41728">
        <v>11.3</v>
      </c>
      <c r="G41728" s="3">
        <v>44928</v>
      </c>
      <c r="H41728">
        <v>2674</v>
      </c>
      <c r="I41728">
        <v>11.34</v>
      </c>
      <c r="J41728">
        <v>11.19</v>
      </c>
      <c r="K41728">
        <v>11</v>
      </c>
      <c r="L41728">
        <v>35</v>
      </c>
      <c r="M41728" t="s">
        <v>195</v>
      </c>
    </row>
    <row r="41729" spans="1:13" hidden="1" x14ac:dyDescent="0.25">
      <c r="A41729" s="3">
        <v>40977</v>
      </c>
      <c r="B41729" s="16">
        <v>10</v>
      </c>
      <c r="C41729">
        <v>40685.480000000003</v>
      </c>
      <c r="D41729">
        <v>40970.199999999997</v>
      </c>
      <c r="E41729">
        <v>11.02</v>
      </c>
      <c r="F41729">
        <v>11.02</v>
      </c>
      <c r="G41729" s="3">
        <v>44105</v>
      </c>
      <c r="H41729">
        <v>2118</v>
      </c>
      <c r="I41729">
        <v>11.02</v>
      </c>
      <c r="J41729">
        <v>11.02</v>
      </c>
      <c r="K41729">
        <v>2</v>
      </c>
      <c r="L41729">
        <v>32</v>
      </c>
      <c r="M41729" t="s">
        <v>196</v>
      </c>
    </row>
    <row r="41730" spans="1:13" hidden="1" x14ac:dyDescent="0.25">
      <c r="A41730" s="3">
        <v>40977</v>
      </c>
      <c r="B41730" s="16">
        <v>0</v>
      </c>
      <c r="C41730">
        <v>49676.35</v>
      </c>
      <c r="D41730">
        <v>49944.09</v>
      </c>
      <c r="E41730">
        <v>0</v>
      </c>
      <c r="F41730">
        <v>0</v>
      </c>
      <c r="G41730" s="3">
        <v>43467</v>
      </c>
      <c r="H41730">
        <v>1683</v>
      </c>
      <c r="I41730">
        <v>0</v>
      </c>
      <c r="J41730">
        <v>0</v>
      </c>
      <c r="K41730">
        <v>0</v>
      </c>
      <c r="L41730">
        <v>29</v>
      </c>
      <c r="M41730" t="s">
        <v>168</v>
      </c>
    </row>
    <row r="41731" spans="1:13" hidden="1" x14ac:dyDescent="0.25">
      <c r="A41731" s="3">
        <v>40977</v>
      </c>
      <c r="B41731" s="16">
        <v>0</v>
      </c>
      <c r="C41731">
        <v>58470.45</v>
      </c>
      <c r="D41731">
        <v>58747.94</v>
      </c>
      <c r="E41731">
        <v>0</v>
      </c>
      <c r="F41731">
        <v>0</v>
      </c>
      <c r="G41731" s="3">
        <v>42919</v>
      </c>
      <c r="H41731">
        <v>1315</v>
      </c>
      <c r="I41731">
        <v>0</v>
      </c>
      <c r="J41731">
        <v>0</v>
      </c>
      <c r="K41731">
        <v>0</v>
      </c>
      <c r="L41731">
        <v>24</v>
      </c>
      <c r="M41731" t="s">
        <v>207</v>
      </c>
    </row>
    <row r="41732" spans="1:13" hidden="1" x14ac:dyDescent="0.25">
      <c r="A41732" s="3">
        <v>40977</v>
      </c>
      <c r="B41732" s="16">
        <v>165</v>
      </c>
      <c r="C41732">
        <v>44446.78</v>
      </c>
      <c r="D41732">
        <v>44730.9</v>
      </c>
      <c r="E41732">
        <v>10.88</v>
      </c>
      <c r="F41732">
        <v>10.88</v>
      </c>
      <c r="G41732" s="3">
        <v>43832</v>
      </c>
      <c r="H41732">
        <v>1931</v>
      </c>
      <c r="I41732">
        <v>10.88</v>
      </c>
      <c r="J41732">
        <v>10.88</v>
      </c>
      <c r="K41732">
        <v>10</v>
      </c>
      <c r="L41732">
        <v>30</v>
      </c>
      <c r="M41732" t="s">
        <v>179</v>
      </c>
    </row>
    <row r="41733" spans="1:13" hidden="1" x14ac:dyDescent="0.25">
      <c r="A41733" s="3">
        <v>40977</v>
      </c>
      <c r="B41733" s="16">
        <v>985</v>
      </c>
      <c r="C41733">
        <v>65208.53</v>
      </c>
      <c r="D41733">
        <v>65414.27</v>
      </c>
      <c r="E41733">
        <v>10.43</v>
      </c>
      <c r="F41733">
        <v>10.37</v>
      </c>
      <c r="G41733" s="3">
        <v>42552</v>
      </c>
      <c r="H41733">
        <v>1066</v>
      </c>
      <c r="I41733">
        <v>10.44</v>
      </c>
      <c r="J41733">
        <v>10.34</v>
      </c>
      <c r="K41733">
        <v>12</v>
      </c>
      <c r="L41733">
        <v>20</v>
      </c>
      <c r="M41733" t="s">
        <v>186</v>
      </c>
    </row>
    <row r="41734" spans="1:13" hidden="1" x14ac:dyDescent="0.25">
      <c r="A41734" s="3">
        <v>40977</v>
      </c>
      <c r="B41734" s="16">
        <v>125</v>
      </c>
      <c r="C41734">
        <v>63322.22</v>
      </c>
      <c r="D41734">
        <v>63665.2</v>
      </c>
      <c r="E41734">
        <v>10.51</v>
      </c>
      <c r="F41734">
        <v>10.41</v>
      </c>
      <c r="G41734" s="3">
        <v>42646</v>
      </c>
      <c r="H41734">
        <v>1131</v>
      </c>
      <c r="I41734">
        <v>10.51</v>
      </c>
      <c r="J41734">
        <v>10.41</v>
      </c>
      <c r="K41734">
        <v>5</v>
      </c>
      <c r="L41734">
        <v>21</v>
      </c>
      <c r="M41734" t="s">
        <v>202</v>
      </c>
    </row>
    <row r="41735" spans="1:13" hidden="1" x14ac:dyDescent="0.25">
      <c r="A41735" s="3">
        <v>40977</v>
      </c>
      <c r="B41735" s="16">
        <v>25</v>
      </c>
      <c r="C41735">
        <v>66898.259999999995</v>
      </c>
      <c r="D41735">
        <v>67220.479999999996</v>
      </c>
      <c r="E41735">
        <v>10.41</v>
      </c>
      <c r="F41735">
        <v>10.3</v>
      </c>
      <c r="G41735" s="3">
        <v>42461</v>
      </c>
      <c r="H41735">
        <v>1003</v>
      </c>
      <c r="I41735">
        <v>10.41</v>
      </c>
      <c r="J41735">
        <v>10.3</v>
      </c>
      <c r="K41735">
        <v>3</v>
      </c>
      <c r="L41735">
        <v>19</v>
      </c>
      <c r="M41735" t="s">
        <v>201</v>
      </c>
    </row>
    <row r="41736" spans="1:13" hidden="1" x14ac:dyDescent="0.25">
      <c r="A41736" s="3">
        <v>40977</v>
      </c>
      <c r="B41736" s="16">
        <v>0</v>
      </c>
      <c r="C41736">
        <v>70631.86</v>
      </c>
      <c r="D41736">
        <v>70843.92</v>
      </c>
      <c r="E41736">
        <v>0</v>
      </c>
      <c r="F41736">
        <v>0</v>
      </c>
      <c r="G41736" s="3">
        <v>42278</v>
      </c>
      <c r="H41736">
        <v>883</v>
      </c>
      <c r="I41736">
        <v>0</v>
      </c>
      <c r="J41736">
        <v>0</v>
      </c>
      <c r="K41736">
        <v>0</v>
      </c>
      <c r="L41736">
        <v>17</v>
      </c>
      <c r="M41736" t="s">
        <v>187</v>
      </c>
    </row>
    <row r="41737" spans="1:13" hidden="1" x14ac:dyDescent="0.25">
      <c r="A41737" s="3">
        <v>40977</v>
      </c>
      <c r="B41737" s="16">
        <v>100</v>
      </c>
      <c r="C41737">
        <v>35243.43</v>
      </c>
      <c r="D41737">
        <v>35525.730000000003</v>
      </c>
      <c r="E41737">
        <v>11.16</v>
      </c>
      <c r="F41737">
        <v>11.16</v>
      </c>
      <c r="G41737" s="3">
        <v>44564</v>
      </c>
      <c r="H41737">
        <v>2425</v>
      </c>
      <c r="I41737">
        <v>11.16</v>
      </c>
      <c r="J41737">
        <v>11.16</v>
      </c>
      <c r="K41737">
        <v>1</v>
      </c>
      <c r="L41737">
        <v>34</v>
      </c>
      <c r="M41737" t="s">
        <v>145</v>
      </c>
    </row>
    <row r="41738" spans="1:13" hidden="1" x14ac:dyDescent="0.25">
      <c r="A41738" s="3">
        <v>40977</v>
      </c>
      <c r="B41738" s="16">
        <v>105</v>
      </c>
      <c r="C41738">
        <v>72629.67</v>
      </c>
      <c r="D41738">
        <v>72849.45</v>
      </c>
      <c r="E41738">
        <v>10.130000000000001</v>
      </c>
      <c r="F41738">
        <v>10.07</v>
      </c>
      <c r="G41738" s="3">
        <v>42186</v>
      </c>
      <c r="H41738">
        <v>819</v>
      </c>
      <c r="I41738">
        <v>10.130000000000001</v>
      </c>
      <c r="J41738">
        <v>10.07</v>
      </c>
      <c r="K41738">
        <v>3</v>
      </c>
      <c r="L41738">
        <v>16</v>
      </c>
      <c r="M41738" t="s">
        <v>171</v>
      </c>
    </row>
    <row r="41739" spans="1:13" hidden="1" x14ac:dyDescent="0.25">
      <c r="A41739" s="3">
        <v>40977</v>
      </c>
      <c r="B41739" s="16">
        <v>140</v>
      </c>
      <c r="C41739">
        <v>74538.97</v>
      </c>
      <c r="D41739">
        <v>74789.63</v>
      </c>
      <c r="E41739">
        <v>9.9600000000000009</v>
      </c>
      <c r="F41739">
        <v>9.8699999999999992</v>
      </c>
      <c r="G41739" s="3">
        <v>42095</v>
      </c>
      <c r="H41739">
        <v>758</v>
      </c>
      <c r="I41739">
        <v>9.9600000000000009</v>
      </c>
      <c r="J41739">
        <v>9.8699999999999992</v>
      </c>
      <c r="K41739">
        <v>2</v>
      </c>
      <c r="L41739">
        <v>15</v>
      </c>
      <c r="M41739" t="s">
        <v>169</v>
      </c>
    </row>
    <row r="41740" spans="1:13" hidden="1" x14ac:dyDescent="0.25">
      <c r="A41740" s="3">
        <v>40977</v>
      </c>
      <c r="B41740" s="16">
        <v>55</v>
      </c>
      <c r="C41740">
        <v>78662.710000000006</v>
      </c>
      <c r="D41740">
        <v>78865.59</v>
      </c>
      <c r="E41740">
        <v>9.7200000000000006</v>
      </c>
      <c r="F41740">
        <v>9.7200000000000006</v>
      </c>
      <c r="G41740" s="3">
        <v>41913</v>
      </c>
      <c r="H41740">
        <v>635</v>
      </c>
      <c r="I41740">
        <v>9.7200000000000006</v>
      </c>
      <c r="J41740">
        <v>9.7200000000000006</v>
      </c>
      <c r="K41740">
        <v>2</v>
      </c>
      <c r="L41740">
        <v>13</v>
      </c>
      <c r="M41740" t="s">
        <v>176</v>
      </c>
    </row>
    <row r="41741" spans="1:13" hidden="1" x14ac:dyDescent="0.25">
      <c r="A41741" s="3">
        <v>40977</v>
      </c>
      <c r="B41741" s="16">
        <v>35</v>
      </c>
      <c r="C41741">
        <v>87300.78</v>
      </c>
      <c r="D41741">
        <v>87386.85</v>
      </c>
      <c r="E41741">
        <v>9.0399999999999991</v>
      </c>
      <c r="F41741">
        <v>9.0299999999999994</v>
      </c>
      <c r="G41741" s="3">
        <v>41548</v>
      </c>
      <c r="H41741">
        <v>387</v>
      </c>
      <c r="I41741">
        <v>9.0399999999999991</v>
      </c>
      <c r="J41741">
        <v>9.0299999999999994</v>
      </c>
      <c r="K41741">
        <v>3</v>
      </c>
      <c r="L41741">
        <v>9</v>
      </c>
      <c r="M41741" t="s">
        <v>156</v>
      </c>
    </row>
    <row r="41742" spans="1:13" hidden="1" x14ac:dyDescent="0.25">
      <c r="A41742" s="3">
        <v>40977</v>
      </c>
      <c r="B41742" s="16">
        <v>55</v>
      </c>
      <c r="C41742">
        <v>55488.86</v>
      </c>
      <c r="D41742">
        <v>55694.93</v>
      </c>
      <c r="E41742">
        <v>10.63</v>
      </c>
      <c r="F41742">
        <v>10.63</v>
      </c>
      <c r="G41742" s="3">
        <v>43102</v>
      </c>
      <c r="H41742">
        <v>1438</v>
      </c>
      <c r="I41742">
        <v>10.63</v>
      </c>
      <c r="J41742">
        <v>10.63</v>
      </c>
      <c r="K41742">
        <v>2</v>
      </c>
      <c r="L41742">
        <v>26</v>
      </c>
      <c r="M41742" t="s">
        <v>150</v>
      </c>
    </row>
    <row r="41743" spans="1:13" hidden="1" x14ac:dyDescent="0.25">
      <c r="A41743" s="3">
        <v>40977</v>
      </c>
      <c r="B41743" s="16">
        <v>1135</v>
      </c>
      <c r="C41743">
        <v>80872.34</v>
      </c>
      <c r="D41743">
        <v>81059.460000000006</v>
      </c>
      <c r="E41743">
        <v>9.6999999999999993</v>
      </c>
      <c r="F41743">
        <v>9.56</v>
      </c>
      <c r="G41743" s="3">
        <v>41821</v>
      </c>
      <c r="H41743">
        <v>570</v>
      </c>
      <c r="I41743">
        <v>9.6999999999999993</v>
      </c>
      <c r="J41743">
        <v>9.52</v>
      </c>
      <c r="K41743">
        <v>39</v>
      </c>
      <c r="L41743">
        <v>12</v>
      </c>
      <c r="M41743" t="s">
        <v>175</v>
      </c>
    </row>
    <row r="41744" spans="1:13" hidden="1" x14ac:dyDescent="0.25">
      <c r="A41744" s="3">
        <v>40977</v>
      </c>
      <c r="B41744" s="16">
        <v>16210</v>
      </c>
      <c r="C41744">
        <v>97997.99</v>
      </c>
      <c r="D41744">
        <v>97990.6</v>
      </c>
      <c r="E41744">
        <v>9.19</v>
      </c>
      <c r="F41744">
        <v>9.1999999999999993</v>
      </c>
      <c r="G41744" s="3">
        <v>41061</v>
      </c>
      <c r="H41744">
        <v>58</v>
      </c>
      <c r="I41744">
        <v>9.2149999999999999</v>
      </c>
      <c r="J41744">
        <v>9.19</v>
      </c>
      <c r="K41744">
        <v>18</v>
      </c>
      <c r="L41744">
        <v>3</v>
      </c>
      <c r="M41744" t="s">
        <v>215</v>
      </c>
    </row>
    <row r="41745" spans="1:13" hidden="1" x14ac:dyDescent="0.25">
      <c r="A41745" s="3">
        <v>40977</v>
      </c>
      <c r="B41745" s="16">
        <v>15850</v>
      </c>
      <c r="C41745">
        <v>82981.73</v>
      </c>
      <c r="D41745">
        <v>83122.03</v>
      </c>
      <c r="E41745">
        <v>9.51</v>
      </c>
      <c r="F41745">
        <v>9.4</v>
      </c>
      <c r="G41745" s="3">
        <v>41730</v>
      </c>
      <c r="H41745">
        <v>509</v>
      </c>
      <c r="I41745">
        <v>9.51</v>
      </c>
      <c r="J41745">
        <v>9.36</v>
      </c>
      <c r="K41745">
        <v>98</v>
      </c>
      <c r="L41745">
        <v>11</v>
      </c>
      <c r="M41745" t="s">
        <v>170</v>
      </c>
    </row>
    <row r="41746" spans="1:13" hidden="1" x14ac:dyDescent="0.25">
      <c r="A41746" s="3">
        <v>40977</v>
      </c>
      <c r="B41746" s="16">
        <v>17855</v>
      </c>
      <c r="C41746">
        <v>95395.96</v>
      </c>
      <c r="D41746">
        <v>95393.2</v>
      </c>
      <c r="E41746">
        <v>8.75</v>
      </c>
      <c r="F41746">
        <v>8.7200000000000006</v>
      </c>
      <c r="G41746" s="3">
        <v>41183</v>
      </c>
      <c r="H41746">
        <v>141</v>
      </c>
      <c r="I41746">
        <v>8.76</v>
      </c>
      <c r="J41746">
        <v>8.6999999999999993</v>
      </c>
      <c r="K41746">
        <v>46</v>
      </c>
      <c r="L41746">
        <v>5</v>
      </c>
      <c r="M41746" t="s">
        <v>151</v>
      </c>
    </row>
    <row r="41747" spans="1:13" hidden="1" x14ac:dyDescent="0.25">
      <c r="A41747" s="3">
        <v>40977</v>
      </c>
      <c r="B41747" s="16">
        <v>4290</v>
      </c>
      <c r="C41747">
        <v>39690.660000000003</v>
      </c>
      <c r="D41747">
        <v>39881.75</v>
      </c>
      <c r="E41747">
        <v>11.12</v>
      </c>
      <c r="F41747">
        <v>11.03</v>
      </c>
      <c r="G41747" s="3">
        <v>44200</v>
      </c>
      <c r="H41747">
        <v>2178</v>
      </c>
      <c r="I41747">
        <v>11.12</v>
      </c>
      <c r="J41747">
        <v>10.95</v>
      </c>
      <c r="K41747">
        <v>110</v>
      </c>
      <c r="L41747">
        <v>33</v>
      </c>
      <c r="M41747" t="s">
        <v>178</v>
      </c>
    </row>
    <row r="41748" spans="1:13" hidden="1" x14ac:dyDescent="0.25">
      <c r="A41748" s="3">
        <v>40977</v>
      </c>
      <c r="B41748" s="16">
        <v>25916</v>
      </c>
      <c r="C41748">
        <v>68737.7</v>
      </c>
      <c r="D41748">
        <v>68953.72</v>
      </c>
      <c r="E41748">
        <v>10.34</v>
      </c>
      <c r="F41748">
        <v>10.26</v>
      </c>
      <c r="G41748" s="3">
        <v>42373</v>
      </c>
      <c r="H41748">
        <v>943</v>
      </c>
      <c r="I41748">
        <v>10.37</v>
      </c>
      <c r="J41748">
        <v>10.18</v>
      </c>
      <c r="K41748">
        <v>451</v>
      </c>
      <c r="L41748">
        <v>18</v>
      </c>
      <c r="M41748" t="s">
        <v>122</v>
      </c>
    </row>
    <row r="41749" spans="1:13" hidden="1" x14ac:dyDescent="0.25">
      <c r="A41749" s="3">
        <v>40977</v>
      </c>
      <c r="B41749" s="16">
        <v>1055</v>
      </c>
      <c r="C41749">
        <v>98727.21</v>
      </c>
      <c r="D41749">
        <v>98724.76</v>
      </c>
      <c r="E41749">
        <v>9.4</v>
      </c>
      <c r="F41749">
        <v>9.4</v>
      </c>
      <c r="G41749" s="3">
        <v>41031</v>
      </c>
      <c r="H41749">
        <v>36</v>
      </c>
      <c r="I41749">
        <v>9.4</v>
      </c>
      <c r="J41749">
        <v>9.4</v>
      </c>
      <c r="K41749">
        <v>5</v>
      </c>
      <c r="L41749">
        <v>2</v>
      </c>
      <c r="M41749" t="s">
        <v>214</v>
      </c>
    </row>
    <row r="41750" spans="1:13" hidden="1" x14ac:dyDescent="0.25">
      <c r="A41750" s="3">
        <v>40977</v>
      </c>
      <c r="B41750" s="16">
        <v>19234</v>
      </c>
      <c r="C41750">
        <v>91607.77</v>
      </c>
      <c r="D41750">
        <v>91631.59</v>
      </c>
      <c r="E41750">
        <v>8.73</v>
      </c>
      <c r="F41750">
        <v>8.68</v>
      </c>
      <c r="G41750" s="3">
        <v>41365</v>
      </c>
      <c r="H41750">
        <v>259</v>
      </c>
      <c r="I41750">
        <v>8.74</v>
      </c>
      <c r="J41750">
        <v>8.67</v>
      </c>
      <c r="K41750">
        <v>58</v>
      </c>
      <c r="L41750">
        <v>7</v>
      </c>
      <c r="M41750" t="s">
        <v>161</v>
      </c>
    </row>
    <row r="41751" spans="1:13" hidden="1" x14ac:dyDescent="0.25">
      <c r="A41751" s="3">
        <v>40977</v>
      </c>
      <c r="B41751" s="16">
        <v>74557</v>
      </c>
      <c r="C41751">
        <v>61726.42</v>
      </c>
      <c r="D41751">
        <v>61943.81</v>
      </c>
      <c r="E41751">
        <v>10.54</v>
      </c>
      <c r="F41751">
        <v>10.48</v>
      </c>
      <c r="G41751" s="3">
        <v>42737</v>
      </c>
      <c r="H41751">
        <v>1192</v>
      </c>
      <c r="I41751">
        <v>10.6</v>
      </c>
      <c r="J41751">
        <v>10.39</v>
      </c>
      <c r="K41751">
        <v>1352</v>
      </c>
      <c r="L41751">
        <v>22</v>
      </c>
      <c r="M41751" t="s">
        <v>119</v>
      </c>
    </row>
    <row r="41752" spans="1:13" hidden="1" x14ac:dyDescent="0.25">
      <c r="A41752" s="3">
        <v>40977</v>
      </c>
      <c r="B41752" s="16">
        <v>97798</v>
      </c>
      <c r="C41752">
        <v>76566.52</v>
      </c>
      <c r="D41752">
        <v>76783.91</v>
      </c>
      <c r="E41752">
        <v>9.92</v>
      </c>
      <c r="F41752">
        <v>9.84</v>
      </c>
      <c r="G41752" s="3">
        <v>42006</v>
      </c>
      <c r="H41752">
        <v>697</v>
      </c>
      <c r="I41752">
        <v>9.9700000000000006</v>
      </c>
      <c r="J41752">
        <v>9.77</v>
      </c>
      <c r="K41752">
        <v>1250</v>
      </c>
      <c r="L41752">
        <v>14</v>
      </c>
      <c r="M41752" t="s">
        <v>131</v>
      </c>
    </row>
    <row r="41753" spans="1:13" hidden="1" x14ac:dyDescent="0.25">
      <c r="A41753" s="3">
        <v>40977</v>
      </c>
      <c r="B41753" s="16">
        <v>123851</v>
      </c>
      <c r="C41753">
        <v>89560.72</v>
      </c>
      <c r="D41753">
        <v>89611.98</v>
      </c>
      <c r="E41753">
        <v>8.84</v>
      </c>
      <c r="F41753">
        <v>8.82</v>
      </c>
      <c r="G41753" s="3">
        <v>41456</v>
      </c>
      <c r="H41753">
        <v>322</v>
      </c>
      <c r="I41753">
        <v>8.9</v>
      </c>
      <c r="J41753">
        <v>8.76</v>
      </c>
      <c r="K41753">
        <v>550</v>
      </c>
      <c r="L41753">
        <v>8</v>
      </c>
      <c r="M41753" t="s">
        <v>162</v>
      </c>
    </row>
    <row r="41754" spans="1:13" hidden="1" x14ac:dyDescent="0.25">
      <c r="A41754" s="3">
        <v>40977</v>
      </c>
      <c r="B41754" s="16">
        <v>98403</v>
      </c>
      <c r="C41754">
        <v>99423.4</v>
      </c>
      <c r="D41754">
        <v>99422.56</v>
      </c>
      <c r="E41754">
        <v>9.52</v>
      </c>
      <c r="F41754">
        <v>9.5410000000000004</v>
      </c>
      <c r="G41754" s="3">
        <v>41001</v>
      </c>
      <c r="H41754">
        <v>16</v>
      </c>
      <c r="I41754">
        <v>9.5500000000000007</v>
      </c>
      <c r="J41754">
        <v>9.52</v>
      </c>
      <c r="K41754">
        <v>40</v>
      </c>
      <c r="L41754">
        <v>1</v>
      </c>
      <c r="M41754" t="s">
        <v>152</v>
      </c>
    </row>
    <row r="41755" spans="1:13" hidden="1" x14ac:dyDescent="0.25">
      <c r="A41755" s="3">
        <v>40977</v>
      </c>
      <c r="B41755" s="16">
        <v>418229</v>
      </c>
      <c r="C41755">
        <v>85107.19</v>
      </c>
      <c r="D41755">
        <v>85205.42</v>
      </c>
      <c r="E41755">
        <v>9.27</v>
      </c>
      <c r="F41755">
        <v>9.2200000000000006</v>
      </c>
      <c r="G41755" s="3">
        <v>41641</v>
      </c>
      <c r="H41755">
        <v>448</v>
      </c>
      <c r="I41755">
        <v>9.32</v>
      </c>
      <c r="J41755">
        <v>9.19</v>
      </c>
      <c r="K41755">
        <v>1955</v>
      </c>
      <c r="L41755">
        <v>10</v>
      </c>
      <c r="M41755" t="s">
        <v>130</v>
      </c>
    </row>
    <row r="41756" spans="1:13" hidden="1" x14ac:dyDescent="0.25">
      <c r="A41756" s="3">
        <v>40977</v>
      </c>
      <c r="B41756" s="16">
        <v>194176</v>
      </c>
      <c r="C41756">
        <v>97369.72</v>
      </c>
      <c r="D41756">
        <v>97362.33</v>
      </c>
      <c r="E41756">
        <v>9.02</v>
      </c>
      <c r="F41756">
        <v>9.02</v>
      </c>
      <c r="G41756" s="3">
        <v>41092</v>
      </c>
      <c r="H41756">
        <v>78</v>
      </c>
      <c r="I41756">
        <v>9.0299999999999994</v>
      </c>
      <c r="J41756">
        <v>9</v>
      </c>
      <c r="K41756">
        <v>350</v>
      </c>
      <c r="L41756">
        <v>4</v>
      </c>
      <c r="M41756" t="s">
        <v>149</v>
      </c>
    </row>
    <row r="41757" spans="1:13" hidden="1" x14ac:dyDescent="0.25">
      <c r="A41757" s="3">
        <v>40977</v>
      </c>
      <c r="B41757" s="16">
        <v>530106</v>
      </c>
      <c r="C41757">
        <v>93493.61</v>
      </c>
      <c r="D41757">
        <v>93504.62</v>
      </c>
      <c r="E41757">
        <v>8.65</v>
      </c>
      <c r="F41757">
        <v>8.64</v>
      </c>
      <c r="G41757" s="3">
        <v>41276</v>
      </c>
      <c r="H41757">
        <v>200</v>
      </c>
      <c r="I41757">
        <v>8.6999999999999993</v>
      </c>
      <c r="J41757">
        <v>8.6199999999999992</v>
      </c>
      <c r="K41757">
        <v>1139</v>
      </c>
      <c r="L41757">
        <v>6</v>
      </c>
      <c r="M41757" t="s">
        <v>121</v>
      </c>
    </row>
    <row r="41758" spans="1:13" hidden="1" x14ac:dyDescent="0.25">
      <c r="A41758" s="3">
        <v>40980</v>
      </c>
      <c r="B41758" s="16">
        <v>0</v>
      </c>
      <c r="C41758">
        <v>25482.15</v>
      </c>
      <c r="D41758">
        <v>25425.39</v>
      </c>
      <c r="E41758">
        <v>0</v>
      </c>
      <c r="F41758">
        <v>0</v>
      </c>
      <c r="G41758" s="3">
        <v>45659</v>
      </c>
      <c r="H41758">
        <v>3168</v>
      </c>
      <c r="I41758">
        <v>0</v>
      </c>
      <c r="J41758">
        <v>0</v>
      </c>
      <c r="K41758">
        <v>0</v>
      </c>
      <c r="L41758">
        <v>37</v>
      </c>
      <c r="M41758" t="s">
        <v>189</v>
      </c>
    </row>
    <row r="41759" spans="1:13" hidden="1" x14ac:dyDescent="0.25">
      <c r="A41759" s="3">
        <v>40980</v>
      </c>
      <c r="B41759" s="16">
        <v>0</v>
      </c>
      <c r="C41759">
        <v>28385.75</v>
      </c>
      <c r="D41759">
        <v>28327.65</v>
      </c>
      <c r="E41759">
        <v>0</v>
      </c>
      <c r="F41759">
        <v>0</v>
      </c>
      <c r="G41759" s="3">
        <v>45293</v>
      </c>
      <c r="H41759">
        <v>2919</v>
      </c>
      <c r="I41759">
        <v>0</v>
      </c>
      <c r="J41759">
        <v>0</v>
      </c>
      <c r="K41759">
        <v>0</v>
      </c>
      <c r="L41759">
        <v>36</v>
      </c>
      <c r="M41759" t="s">
        <v>194</v>
      </c>
    </row>
    <row r="41760" spans="1:13" hidden="1" x14ac:dyDescent="0.25">
      <c r="A41760" s="3">
        <v>40980</v>
      </c>
      <c r="B41760" s="16">
        <v>0</v>
      </c>
      <c r="C41760">
        <v>42249.85</v>
      </c>
      <c r="D41760">
        <v>42029.08</v>
      </c>
      <c r="E41760">
        <v>0</v>
      </c>
      <c r="F41760">
        <v>0</v>
      </c>
      <c r="G41760" s="3">
        <v>44013</v>
      </c>
      <c r="H41760">
        <v>2053</v>
      </c>
      <c r="I41760">
        <v>0</v>
      </c>
      <c r="J41760">
        <v>0</v>
      </c>
      <c r="K41760">
        <v>0</v>
      </c>
      <c r="L41760">
        <v>31</v>
      </c>
      <c r="M41760" t="s">
        <v>211</v>
      </c>
    </row>
    <row r="41761" spans="1:13" hidden="1" x14ac:dyDescent="0.25">
      <c r="A41761" s="3">
        <v>40980</v>
      </c>
      <c r="B41761" s="16">
        <v>0</v>
      </c>
      <c r="C41761">
        <v>52784.84</v>
      </c>
      <c r="D41761">
        <v>52515.37</v>
      </c>
      <c r="E41761">
        <v>0</v>
      </c>
      <c r="F41761">
        <v>0</v>
      </c>
      <c r="G41761" s="3">
        <v>43283</v>
      </c>
      <c r="H41761">
        <v>1560</v>
      </c>
      <c r="I41761">
        <v>0</v>
      </c>
      <c r="J41761">
        <v>0</v>
      </c>
      <c r="K41761">
        <v>0</v>
      </c>
      <c r="L41761">
        <v>28</v>
      </c>
      <c r="M41761" t="s">
        <v>212</v>
      </c>
    </row>
    <row r="41762" spans="1:13" hidden="1" x14ac:dyDescent="0.25">
      <c r="A41762" s="3">
        <v>40980</v>
      </c>
      <c r="B41762" s="16">
        <v>0</v>
      </c>
      <c r="C41762">
        <v>54253.56</v>
      </c>
      <c r="D41762">
        <v>54002.22</v>
      </c>
      <c r="E41762">
        <v>0</v>
      </c>
      <c r="F41762">
        <v>0</v>
      </c>
      <c r="G41762" s="3">
        <v>43192</v>
      </c>
      <c r="H41762">
        <v>1497</v>
      </c>
      <c r="I41762">
        <v>0</v>
      </c>
      <c r="J41762">
        <v>0</v>
      </c>
      <c r="K41762">
        <v>0</v>
      </c>
      <c r="L41762">
        <v>27</v>
      </c>
      <c r="M41762" t="s">
        <v>213</v>
      </c>
    </row>
    <row r="41763" spans="1:13" hidden="1" x14ac:dyDescent="0.25">
      <c r="A41763" s="3">
        <v>40980</v>
      </c>
      <c r="B41763" s="16">
        <v>10</v>
      </c>
      <c r="C41763">
        <v>57186</v>
      </c>
      <c r="D41763">
        <v>56896.53</v>
      </c>
      <c r="E41763">
        <v>10.7</v>
      </c>
      <c r="F41763">
        <v>10.7</v>
      </c>
      <c r="G41763" s="3">
        <v>43010</v>
      </c>
      <c r="H41763">
        <v>1378</v>
      </c>
      <c r="I41763">
        <v>10.7</v>
      </c>
      <c r="J41763">
        <v>10.7</v>
      </c>
      <c r="K41763">
        <v>2</v>
      </c>
      <c r="L41763">
        <v>25</v>
      </c>
      <c r="M41763" t="s">
        <v>208</v>
      </c>
    </row>
    <row r="41764" spans="1:13" hidden="1" x14ac:dyDescent="0.25">
      <c r="A41764" s="3">
        <v>40980</v>
      </c>
      <c r="B41764" s="16">
        <v>100</v>
      </c>
      <c r="C41764">
        <v>60322.48</v>
      </c>
      <c r="D41764">
        <v>60115.57</v>
      </c>
      <c r="E41764">
        <v>10.58</v>
      </c>
      <c r="F41764">
        <v>10.58</v>
      </c>
      <c r="G41764" s="3">
        <v>42828</v>
      </c>
      <c r="H41764">
        <v>1253</v>
      </c>
      <c r="I41764">
        <v>10.58</v>
      </c>
      <c r="J41764">
        <v>10.58</v>
      </c>
      <c r="K41764">
        <v>2</v>
      </c>
      <c r="L41764">
        <v>23</v>
      </c>
      <c r="M41764" t="s">
        <v>192</v>
      </c>
    </row>
    <row r="41765" spans="1:13" hidden="1" x14ac:dyDescent="0.25">
      <c r="A41765" s="3">
        <v>40980</v>
      </c>
      <c r="B41765" s="16">
        <v>10</v>
      </c>
      <c r="C41765">
        <v>40984.97</v>
      </c>
      <c r="D41765">
        <v>40642.36</v>
      </c>
      <c r="E41765">
        <v>11.13</v>
      </c>
      <c r="F41765">
        <v>11.13</v>
      </c>
      <c r="G41765" s="3">
        <v>44105</v>
      </c>
      <c r="H41765">
        <v>2117</v>
      </c>
      <c r="I41765">
        <v>11.13</v>
      </c>
      <c r="J41765">
        <v>11.13</v>
      </c>
      <c r="K41765">
        <v>2</v>
      </c>
      <c r="L41765">
        <v>32</v>
      </c>
      <c r="M41765" t="s">
        <v>196</v>
      </c>
    </row>
    <row r="41766" spans="1:13" hidden="1" x14ac:dyDescent="0.25">
      <c r="A41766" s="3">
        <v>40980</v>
      </c>
      <c r="B41766" s="16">
        <v>1400</v>
      </c>
      <c r="C41766">
        <v>31553.1</v>
      </c>
      <c r="D41766">
        <v>31494.1</v>
      </c>
      <c r="E41766">
        <v>11.32</v>
      </c>
      <c r="F41766">
        <v>11.31</v>
      </c>
      <c r="G41766" s="3">
        <v>44928</v>
      </c>
      <c r="H41766">
        <v>2673</v>
      </c>
      <c r="I41766">
        <v>11.32</v>
      </c>
      <c r="J41766">
        <v>11.28</v>
      </c>
      <c r="K41766">
        <v>5</v>
      </c>
      <c r="L41766">
        <v>35</v>
      </c>
      <c r="M41766" t="s">
        <v>195</v>
      </c>
    </row>
    <row r="41767" spans="1:13" hidden="1" x14ac:dyDescent="0.25">
      <c r="A41767" s="3">
        <v>40980</v>
      </c>
      <c r="B41767" s="16">
        <v>0</v>
      </c>
      <c r="C41767">
        <v>49962.09</v>
      </c>
      <c r="D41767">
        <v>49659.55</v>
      </c>
      <c r="E41767">
        <v>0</v>
      </c>
      <c r="F41767">
        <v>0</v>
      </c>
      <c r="G41767" s="3">
        <v>43467</v>
      </c>
      <c r="H41767">
        <v>1682</v>
      </c>
      <c r="I41767">
        <v>0</v>
      </c>
      <c r="J41767">
        <v>0</v>
      </c>
      <c r="K41767">
        <v>0</v>
      </c>
      <c r="L41767">
        <v>29</v>
      </c>
      <c r="M41767" t="s">
        <v>168</v>
      </c>
    </row>
    <row r="41768" spans="1:13" hidden="1" x14ac:dyDescent="0.25">
      <c r="A41768" s="3">
        <v>40980</v>
      </c>
      <c r="B41768" s="16">
        <v>5</v>
      </c>
      <c r="C41768">
        <v>58769.120000000003</v>
      </c>
      <c r="D41768">
        <v>58524.34</v>
      </c>
      <c r="E41768">
        <v>10.65</v>
      </c>
      <c r="F41768">
        <v>10.65</v>
      </c>
      <c r="G41768" s="3">
        <v>42919</v>
      </c>
      <c r="H41768">
        <v>1314</v>
      </c>
      <c r="I41768">
        <v>10.65</v>
      </c>
      <c r="J41768">
        <v>10.65</v>
      </c>
      <c r="K41768">
        <v>1</v>
      </c>
      <c r="L41768">
        <v>24</v>
      </c>
      <c r="M41768" t="s">
        <v>207</v>
      </c>
    </row>
    <row r="41769" spans="1:13" hidden="1" x14ac:dyDescent="0.25">
      <c r="A41769" s="3">
        <v>40980</v>
      </c>
      <c r="B41769" s="16">
        <v>0</v>
      </c>
      <c r="C41769">
        <v>44747.03</v>
      </c>
      <c r="D41769">
        <v>44386.42</v>
      </c>
      <c r="E41769">
        <v>0</v>
      </c>
      <c r="F41769">
        <v>0</v>
      </c>
      <c r="G41769" s="3">
        <v>43832</v>
      </c>
      <c r="H41769">
        <v>1930</v>
      </c>
      <c r="I41769">
        <v>0</v>
      </c>
      <c r="J41769">
        <v>0</v>
      </c>
      <c r="K41769">
        <v>0</v>
      </c>
      <c r="L41769">
        <v>30</v>
      </c>
      <c r="M41769" t="s">
        <v>179</v>
      </c>
    </row>
    <row r="41770" spans="1:13" hidden="1" x14ac:dyDescent="0.25">
      <c r="A41770" s="3">
        <v>40980</v>
      </c>
      <c r="B41770" s="16">
        <v>310</v>
      </c>
      <c r="C41770">
        <v>65437.85</v>
      </c>
      <c r="D41770">
        <v>65211.05</v>
      </c>
      <c r="E41770">
        <v>10.46</v>
      </c>
      <c r="F41770">
        <v>10.46</v>
      </c>
      <c r="G41770" s="3">
        <v>42552</v>
      </c>
      <c r="H41770">
        <v>1065</v>
      </c>
      <c r="I41770">
        <v>10.46</v>
      </c>
      <c r="J41770">
        <v>10.46</v>
      </c>
      <c r="K41770">
        <v>3</v>
      </c>
      <c r="L41770">
        <v>20</v>
      </c>
      <c r="M41770" t="s">
        <v>186</v>
      </c>
    </row>
    <row r="41771" spans="1:13" hidden="1" x14ac:dyDescent="0.25">
      <c r="A41771" s="3">
        <v>40980</v>
      </c>
      <c r="B41771" s="16">
        <v>10</v>
      </c>
      <c r="C41771">
        <v>63688.15</v>
      </c>
      <c r="D41771">
        <v>63454.25</v>
      </c>
      <c r="E41771">
        <v>10.5</v>
      </c>
      <c r="F41771">
        <v>10.5</v>
      </c>
      <c r="G41771" s="3">
        <v>42646</v>
      </c>
      <c r="H41771">
        <v>1130</v>
      </c>
      <c r="I41771">
        <v>10.5</v>
      </c>
      <c r="J41771">
        <v>10.5</v>
      </c>
      <c r="K41771">
        <v>2</v>
      </c>
      <c r="L41771">
        <v>21</v>
      </c>
      <c r="M41771" t="s">
        <v>202</v>
      </c>
    </row>
    <row r="41772" spans="1:13" hidden="1" x14ac:dyDescent="0.25">
      <c r="A41772" s="3">
        <v>40980</v>
      </c>
      <c r="B41772" s="16">
        <v>10</v>
      </c>
      <c r="C41772">
        <v>67244.710000000006</v>
      </c>
      <c r="D41772">
        <v>66951.320000000007</v>
      </c>
      <c r="E41772">
        <v>10.42</v>
      </c>
      <c r="F41772">
        <v>10.42</v>
      </c>
      <c r="G41772" s="3">
        <v>42461</v>
      </c>
      <c r="H41772">
        <v>1002</v>
      </c>
      <c r="I41772">
        <v>10.42</v>
      </c>
      <c r="J41772">
        <v>10.42</v>
      </c>
      <c r="K41772">
        <v>2</v>
      </c>
      <c r="L41772">
        <v>19</v>
      </c>
      <c r="M41772" t="s">
        <v>201</v>
      </c>
    </row>
    <row r="41773" spans="1:13" hidden="1" x14ac:dyDescent="0.25">
      <c r="A41773" s="3">
        <v>40980</v>
      </c>
      <c r="B41773" s="16">
        <v>0</v>
      </c>
      <c r="C41773">
        <v>70869.460000000006</v>
      </c>
      <c r="D41773">
        <v>70708.990000000005</v>
      </c>
      <c r="E41773">
        <v>0</v>
      </c>
      <c r="F41773">
        <v>0</v>
      </c>
      <c r="G41773" s="3">
        <v>42278</v>
      </c>
      <c r="H41773">
        <v>882</v>
      </c>
      <c r="I41773">
        <v>0</v>
      </c>
      <c r="J41773">
        <v>0</v>
      </c>
      <c r="K41773">
        <v>0</v>
      </c>
      <c r="L41773">
        <v>17</v>
      </c>
      <c r="M41773" t="s">
        <v>187</v>
      </c>
    </row>
    <row r="41774" spans="1:13" hidden="1" x14ac:dyDescent="0.25">
      <c r="A41774" s="3">
        <v>40980</v>
      </c>
      <c r="B41774" s="16">
        <v>125</v>
      </c>
      <c r="C41774">
        <v>35538.54</v>
      </c>
      <c r="D41774">
        <v>35353.629999999997</v>
      </c>
      <c r="E41774">
        <v>11.22</v>
      </c>
      <c r="F41774">
        <v>11.22</v>
      </c>
      <c r="G41774" s="3">
        <v>44564</v>
      </c>
      <c r="H41774">
        <v>2424</v>
      </c>
      <c r="I41774">
        <v>11.22</v>
      </c>
      <c r="J41774">
        <v>11.22</v>
      </c>
      <c r="K41774">
        <v>4</v>
      </c>
      <c r="L41774">
        <v>34</v>
      </c>
      <c r="M41774" t="s">
        <v>145</v>
      </c>
    </row>
    <row r="41775" spans="1:13" hidden="1" x14ac:dyDescent="0.25">
      <c r="A41775" s="3">
        <v>40980</v>
      </c>
      <c r="B41775" s="16">
        <v>110</v>
      </c>
      <c r="C41775">
        <v>72875.710000000006</v>
      </c>
      <c r="D41775">
        <v>72746.34</v>
      </c>
      <c r="E41775">
        <v>10.130000000000001</v>
      </c>
      <c r="F41775">
        <v>10.130000000000001</v>
      </c>
      <c r="G41775" s="3">
        <v>42186</v>
      </c>
      <c r="H41775">
        <v>818</v>
      </c>
      <c r="I41775">
        <v>10.130000000000001</v>
      </c>
      <c r="J41775">
        <v>10.130000000000001</v>
      </c>
      <c r="K41775">
        <v>9</v>
      </c>
      <c r="L41775">
        <v>16</v>
      </c>
      <c r="M41775" t="s">
        <v>171</v>
      </c>
    </row>
    <row r="41776" spans="1:13" hidden="1" x14ac:dyDescent="0.25">
      <c r="A41776" s="3">
        <v>40980</v>
      </c>
      <c r="B41776" s="16">
        <v>50</v>
      </c>
      <c r="C41776">
        <v>74816.59</v>
      </c>
      <c r="D41776">
        <v>74776.240000000005</v>
      </c>
      <c r="E41776">
        <v>9.98</v>
      </c>
      <c r="F41776">
        <v>9.98</v>
      </c>
      <c r="G41776" s="3">
        <v>42095</v>
      </c>
      <c r="H41776">
        <v>757</v>
      </c>
      <c r="I41776">
        <v>9.98</v>
      </c>
      <c r="J41776">
        <v>9.98</v>
      </c>
      <c r="K41776">
        <v>2</v>
      </c>
      <c r="L41776">
        <v>15</v>
      </c>
      <c r="M41776" t="s">
        <v>169</v>
      </c>
    </row>
    <row r="41777" spans="1:13" hidden="1" x14ac:dyDescent="0.25">
      <c r="A41777" s="3">
        <v>40980</v>
      </c>
      <c r="B41777" s="16">
        <v>50</v>
      </c>
      <c r="C41777">
        <v>78894.02</v>
      </c>
      <c r="D41777">
        <v>78802.820000000007</v>
      </c>
      <c r="E41777">
        <v>9.77</v>
      </c>
      <c r="F41777">
        <v>9.77</v>
      </c>
      <c r="G41777" s="3">
        <v>41913</v>
      </c>
      <c r="H41777">
        <v>634</v>
      </c>
      <c r="I41777">
        <v>9.77</v>
      </c>
      <c r="J41777">
        <v>9.77</v>
      </c>
      <c r="K41777">
        <v>3</v>
      </c>
      <c r="L41777">
        <v>13</v>
      </c>
      <c r="M41777" t="s">
        <v>176</v>
      </c>
    </row>
    <row r="41778" spans="1:13" hidden="1" x14ac:dyDescent="0.25">
      <c r="A41778" s="3">
        <v>40980</v>
      </c>
      <c r="B41778" s="16">
        <v>185</v>
      </c>
      <c r="C41778">
        <v>87418.35</v>
      </c>
      <c r="D41778">
        <v>87366.97</v>
      </c>
      <c r="E41778">
        <v>9.06</v>
      </c>
      <c r="F41778">
        <v>9.07</v>
      </c>
      <c r="G41778" s="3">
        <v>41548</v>
      </c>
      <c r="H41778">
        <v>386</v>
      </c>
      <c r="I41778">
        <v>9.07</v>
      </c>
      <c r="J41778">
        <v>9.06</v>
      </c>
      <c r="K41778">
        <v>4</v>
      </c>
      <c r="L41778">
        <v>9</v>
      </c>
      <c r="M41778" t="s">
        <v>156</v>
      </c>
    </row>
    <row r="41779" spans="1:13" hidden="1" x14ac:dyDescent="0.25">
      <c r="A41779" s="3">
        <v>40980</v>
      </c>
      <c r="B41779" s="16">
        <v>3340</v>
      </c>
      <c r="C41779">
        <v>55715.01</v>
      </c>
      <c r="D41779">
        <v>55484.56</v>
      </c>
      <c r="E41779">
        <v>10.68</v>
      </c>
      <c r="F41779">
        <v>10.71</v>
      </c>
      <c r="G41779" s="3">
        <v>43102</v>
      </c>
      <c r="H41779">
        <v>1437</v>
      </c>
      <c r="I41779">
        <v>10.71</v>
      </c>
      <c r="J41779">
        <v>10.68</v>
      </c>
      <c r="K41779">
        <v>16</v>
      </c>
      <c r="L41779">
        <v>26</v>
      </c>
      <c r="M41779" t="s">
        <v>150</v>
      </c>
    </row>
    <row r="41780" spans="1:13" hidden="1" x14ac:dyDescent="0.25">
      <c r="A41780" s="3">
        <v>40980</v>
      </c>
      <c r="B41780" s="16">
        <v>565</v>
      </c>
      <c r="C41780">
        <v>81088.679999999993</v>
      </c>
      <c r="D41780">
        <v>80987.100000000006</v>
      </c>
      <c r="E41780">
        <v>9.65</v>
      </c>
      <c r="F41780">
        <v>9.6300000000000008</v>
      </c>
      <c r="G41780" s="3">
        <v>41821</v>
      </c>
      <c r="H41780">
        <v>569</v>
      </c>
      <c r="I41780">
        <v>9.65</v>
      </c>
      <c r="J41780">
        <v>9.6300000000000008</v>
      </c>
      <c r="K41780">
        <v>9</v>
      </c>
      <c r="L41780">
        <v>12</v>
      </c>
      <c r="M41780" t="s">
        <v>175</v>
      </c>
    </row>
    <row r="41781" spans="1:13" hidden="1" x14ac:dyDescent="0.25">
      <c r="A41781" s="3">
        <v>40980</v>
      </c>
      <c r="B41781" s="16">
        <v>8100</v>
      </c>
      <c r="C41781">
        <v>98025.93</v>
      </c>
      <c r="D41781">
        <v>98024.9</v>
      </c>
      <c r="E41781">
        <v>9.23</v>
      </c>
      <c r="F41781">
        <v>9.1999999999999993</v>
      </c>
      <c r="G41781" s="3">
        <v>41061</v>
      </c>
      <c r="H41781">
        <v>57</v>
      </c>
      <c r="I41781">
        <v>9.23</v>
      </c>
      <c r="J41781">
        <v>9.1999999999999993</v>
      </c>
      <c r="K41781">
        <v>9</v>
      </c>
      <c r="L41781">
        <v>3</v>
      </c>
      <c r="M41781" t="s">
        <v>215</v>
      </c>
    </row>
    <row r="41782" spans="1:13" hidden="1" x14ac:dyDescent="0.25">
      <c r="A41782" s="3">
        <v>40980</v>
      </c>
      <c r="B41782" s="16">
        <v>4310</v>
      </c>
      <c r="C41782">
        <v>83152</v>
      </c>
      <c r="D41782">
        <v>83073.789999999994</v>
      </c>
      <c r="E41782">
        <v>9.4700000000000006</v>
      </c>
      <c r="F41782">
        <v>9.4499999999999993</v>
      </c>
      <c r="G41782" s="3">
        <v>41730</v>
      </c>
      <c r="H41782">
        <v>508</v>
      </c>
      <c r="I41782">
        <v>9.4700000000000006</v>
      </c>
      <c r="J41782">
        <v>9.43</v>
      </c>
      <c r="K41782">
        <v>20</v>
      </c>
      <c r="L41782">
        <v>11</v>
      </c>
      <c r="M41782" t="s">
        <v>170</v>
      </c>
    </row>
    <row r="41783" spans="1:13" hidden="1" x14ac:dyDescent="0.25">
      <c r="A41783" s="3">
        <v>40980</v>
      </c>
      <c r="B41783" s="16">
        <v>10497</v>
      </c>
      <c r="C41783">
        <v>39896.129999999997</v>
      </c>
      <c r="D41783">
        <v>39709.47</v>
      </c>
      <c r="E41783">
        <v>11.07</v>
      </c>
      <c r="F41783">
        <v>11.09</v>
      </c>
      <c r="G41783" s="3">
        <v>44200</v>
      </c>
      <c r="H41783">
        <v>2177</v>
      </c>
      <c r="I41783">
        <v>11.13</v>
      </c>
      <c r="J41783">
        <v>11.02</v>
      </c>
      <c r="K41783">
        <v>96</v>
      </c>
      <c r="L41783">
        <v>33</v>
      </c>
      <c r="M41783" t="s">
        <v>178</v>
      </c>
    </row>
    <row r="41784" spans="1:13" hidden="1" x14ac:dyDescent="0.25">
      <c r="A41784" s="3">
        <v>40980</v>
      </c>
      <c r="B41784" s="16">
        <v>5745</v>
      </c>
      <c r="C41784">
        <v>95427.59</v>
      </c>
      <c r="D41784">
        <v>95424.89</v>
      </c>
      <c r="E41784">
        <v>8.73</v>
      </c>
      <c r="F41784">
        <v>8.73</v>
      </c>
      <c r="G41784" s="3">
        <v>41183</v>
      </c>
      <c r="H41784">
        <v>140</v>
      </c>
      <c r="I41784">
        <v>8.74</v>
      </c>
      <c r="J41784">
        <v>8.73</v>
      </c>
      <c r="K41784">
        <v>26</v>
      </c>
      <c r="L41784">
        <v>5</v>
      </c>
      <c r="M41784" t="s">
        <v>151</v>
      </c>
    </row>
    <row r="41785" spans="1:13" hidden="1" x14ac:dyDescent="0.25">
      <c r="A41785" s="3">
        <v>40980</v>
      </c>
      <c r="B41785" s="16">
        <v>22333</v>
      </c>
      <c r="C41785">
        <v>68978.58</v>
      </c>
      <c r="D41785">
        <v>68790.28</v>
      </c>
      <c r="E41785">
        <v>10.33</v>
      </c>
      <c r="F41785">
        <v>10.32</v>
      </c>
      <c r="G41785" s="3">
        <v>42373</v>
      </c>
      <c r="H41785">
        <v>942</v>
      </c>
      <c r="I41785">
        <v>10.34</v>
      </c>
      <c r="J41785">
        <v>10.25</v>
      </c>
      <c r="K41785">
        <v>206</v>
      </c>
      <c r="L41785">
        <v>18</v>
      </c>
      <c r="M41785" t="s">
        <v>122</v>
      </c>
    </row>
    <row r="41786" spans="1:13" hidden="1" x14ac:dyDescent="0.25">
      <c r="A41786" s="3">
        <v>40980</v>
      </c>
      <c r="B41786" s="16">
        <v>17040</v>
      </c>
      <c r="C41786">
        <v>98760.35</v>
      </c>
      <c r="D41786">
        <v>98758.71</v>
      </c>
      <c r="E41786">
        <v>9.41</v>
      </c>
      <c r="F41786">
        <v>9.4</v>
      </c>
      <c r="G41786" s="3">
        <v>41031</v>
      </c>
      <c r="H41786">
        <v>35</v>
      </c>
      <c r="I41786">
        <v>9.41</v>
      </c>
      <c r="J41786">
        <v>9.4</v>
      </c>
      <c r="K41786">
        <v>12</v>
      </c>
      <c r="L41786">
        <v>2</v>
      </c>
      <c r="M41786" t="s">
        <v>214</v>
      </c>
    </row>
    <row r="41787" spans="1:13" hidden="1" x14ac:dyDescent="0.25">
      <c r="A41787" s="3">
        <v>40980</v>
      </c>
      <c r="B41787" s="16">
        <v>2995</v>
      </c>
      <c r="C41787">
        <v>91664.62</v>
      </c>
      <c r="D41787">
        <v>91626.74</v>
      </c>
      <c r="E41787">
        <v>8.6999999999999993</v>
      </c>
      <c r="F41787">
        <v>8.7200000000000006</v>
      </c>
      <c r="G41787" s="3">
        <v>41365</v>
      </c>
      <c r="H41787">
        <v>258</v>
      </c>
      <c r="I41787">
        <v>8.75</v>
      </c>
      <c r="J41787">
        <v>8.6999999999999993</v>
      </c>
      <c r="K41787">
        <v>26</v>
      </c>
      <c r="L41787">
        <v>7</v>
      </c>
      <c r="M41787" t="s">
        <v>161</v>
      </c>
    </row>
    <row r="41788" spans="1:13" hidden="1" x14ac:dyDescent="0.25">
      <c r="A41788" s="3">
        <v>40980</v>
      </c>
      <c r="B41788" s="16">
        <v>43045</v>
      </c>
      <c r="C41788">
        <v>61966.14</v>
      </c>
      <c r="D41788">
        <v>61806.98</v>
      </c>
      <c r="E41788">
        <v>10.53</v>
      </c>
      <c r="F41788">
        <v>10.55</v>
      </c>
      <c r="G41788" s="3">
        <v>42737</v>
      </c>
      <c r="H41788">
        <v>1191</v>
      </c>
      <c r="I41788">
        <v>10.57</v>
      </c>
      <c r="J41788">
        <v>10.48</v>
      </c>
      <c r="K41788">
        <v>671</v>
      </c>
      <c r="L41788">
        <v>22</v>
      </c>
      <c r="M41788" t="s">
        <v>119</v>
      </c>
    </row>
    <row r="41789" spans="1:13" hidden="1" x14ac:dyDescent="0.25">
      <c r="A41789" s="3">
        <v>40980</v>
      </c>
      <c r="B41789" s="16">
        <v>44394</v>
      </c>
      <c r="C41789">
        <v>76811.59</v>
      </c>
      <c r="D41789">
        <v>76714.19</v>
      </c>
      <c r="E41789">
        <v>9.9</v>
      </c>
      <c r="F41789">
        <v>9.8800000000000008</v>
      </c>
      <c r="G41789" s="3">
        <v>42006</v>
      </c>
      <c r="H41789">
        <v>696</v>
      </c>
      <c r="I41789">
        <v>9.92</v>
      </c>
      <c r="J41789">
        <v>9.82</v>
      </c>
      <c r="K41789">
        <v>433</v>
      </c>
      <c r="L41789">
        <v>14</v>
      </c>
      <c r="M41789" t="s">
        <v>131</v>
      </c>
    </row>
    <row r="41790" spans="1:13" hidden="1" x14ac:dyDescent="0.25">
      <c r="A41790" s="3">
        <v>40980</v>
      </c>
      <c r="B41790" s="16">
        <v>42405</v>
      </c>
      <c r="C41790">
        <v>89644.29</v>
      </c>
      <c r="D41790">
        <v>89599.43</v>
      </c>
      <c r="E41790">
        <v>8.85</v>
      </c>
      <c r="F41790">
        <v>8.86</v>
      </c>
      <c r="G41790" s="3">
        <v>41456</v>
      </c>
      <c r="H41790">
        <v>321</v>
      </c>
      <c r="I41790">
        <v>8.8800000000000008</v>
      </c>
      <c r="J41790">
        <v>8.83</v>
      </c>
      <c r="K41790">
        <v>207</v>
      </c>
      <c r="L41790">
        <v>8</v>
      </c>
      <c r="M41790" t="s">
        <v>162</v>
      </c>
    </row>
    <row r="41791" spans="1:13" hidden="1" x14ac:dyDescent="0.25">
      <c r="A41791" s="3">
        <v>40980</v>
      </c>
      <c r="B41791" s="16">
        <v>32431</v>
      </c>
      <c r="C41791">
        <v>99458.4</v>
      </c>
      <c r="D41791">
        <v>99459.09</v>
      </c>
      <c r="E41791">
        <v>9.52</v>
      </c>
      <c r="F41791">
        <v>9.532</v>
      </c>
      <c r="G41791" s="3">
        <v>41001</v>
      </c>
      <c r="H41791">
        <v>15</v>
      </c>
      <c r="I41791">
        <v>9.5399999999999991</v>
      </c>
      <c r="J41791">
        <v>9.52</v>
      </c>
      <c r="K41791">
        <v>30</v>
      </c>
      <c r="L41791">
        <v>1</v>
      </c>
      <c r="M41791" t="s">
        <v>152</v>
      </c>
    </row>
    <row r="41792" spans="1:13" hidden="1" x14ac:dyDescent="0.25">
      <c r="A41792" s="3">
        <v>40980</v>
      </c>
      <c r="B41792" s="16">
        <v>223596</v>
      </c>
      <c r="C41792">
        <v>85236.14</v>
      </c>
      <c r="D41792">
        <v>85178.82</v>
      </c>
      <c r="E41792">
        <v>9.26</v>
      </c>
      <c r="F41792">
        <v>9.27</v>
      </c>
      <c r="G41792" s="3">
        <v>41641</v>
      </c>
      <c r="H41792">
        <v>447</v>
      </c>
      <c r="I41792">
        <v>9.3000000000000007</v>
      </c>
      <c r="J41792">
        <v>9.2200000000000006</v>
      </c>
      <c r="K41792">
        <v>1024</v>
      </c>
      <c r="L41792">
        <v>10</v>
      </c>
      <c r="M41792" t="s">
        <v>130</v>
      </c>
    </row>
    <row r="41793" spans="1:13" hidden="1" x14ac:dyDescent="0.25">
      <c r="A41793" s="3">
        <v>40980</v>
      </c>
      <c r="B41793" s="16">
        <v>128535</v>
      </c>
      <c r="C41793">
        <v>97397.43</v>
      </c>
      <c r="D41793">
        <v>97395.7</v>
      </c>
      <c r="E41793">
        <v>9.01</v>
      </c>
      <c r="F41793">
        <v>9.02</v>
      </c>
      <c r="G41793" s="3">
        <v>41092</v>
      </c>
      <c r="H41793">
        <v>77</v>
      </c>
      <c r="I41793">
        <v>9.0399999999999991</v>
      </c>
      <c r="J41793">
        <v>9.01</v>
      </c>
      <c r="K41793">
        <v>108</v>
      </c>
      <c r="L41793">
        <v>4</v>
      </c>
      <c r="M41793" t="s">
        <v>149</v>
      </c>
    </row>
    <row r="41794" spans="1:13" hidden="1" x14ac:dyDescent="0.25">
      <c r="A41794" s="3">
        <v>40980</v>
      </c>
      <c r="B41794" s="16">
        <v>230267</v>
      </c>
      <c r="C41794">
        <v>93538.33</v>
      </c>
      <c r="D41794">
        <v>93514.61</v>
      </c>
      <c r="E41794">
        <v>8.67</v>
      </c>
      <c r="F41794">
        <v>8.68</v>
      </c>
      <c r="G41794" s="3">
        <v>41276</v>
      </c>
      <c r="H41794">
        <v>199</v>
      </c>
      <c r="I41794">
        <v>8.69</v>
      </c>
      <c r="J41794">
        <v>8.65</v>
      </c>
      <c r="K41794">
        <v>411</v>
      </c>
      <c r="L41794">
        <v>6</v>
      </c>
      <c r="M41794" t="s">
        <v>121</v>
      </c>
    </row>
    <row r="41795" spans="1:13" hidden="1" x14ac:dyDescent="0.25">
      <c r="A41795" s="3">
        <v>40981</v>
      </c>
      <c r="B41795" s="16">
        <v>0</v>
      </c>
      <c r="C41795">
        <v>25434.53</v>
      </c>
      <c r="D41795">
        <v>25290.82</v>
      </c>
      <c r="E41795">
        <v>0</v>
      </c>
      <c r="F41795">
        <v>0</v>
      </c>
      <c r="G41795" s="3">
        <v>45659</v>
      </c>
      <c r="H41795">
        <v>3167</v>
      </c>
      <c r="I41795">
        <v>0</v>
      </c>
      <c r="J41795">
        <v>0</v>
      </c>
      <c r="K41795">
        <v>0</v>
      </c>
      <c r="L41795">
        <v>37</v>
      </c>
      <c r="M41795" t="s">
        <v>189</v>
      </c>
    </row>
    <row r="41796" spans="1:13" hidden="1" x14ac:dyDescent="0.25">
      <c r="A41796" s="3">
        <v>40981</v>
      </c>
      <c r="B41796" s="16">
        <v>0</v>
      </c>
      <c r="C41796">
        <v>28337.83</v>
      </c>
      <c r="D41796">
        <v>28190.47</v>
      </c>
      <c r="E41796">
        <v>0</v>
      </c>
      <c r="F41796">
        <v>0</v>
      </c>
      <c r="G41796" s="3">
        <v>45293</v>
      </c>
      <c r="H41796">
        <v>2918</v>
      </c>
      <c r="I41796">
        <v>0</v>
      </c>
      <c r="J41796">
        <v>0</v>
      </c>
      <c r="K41796">
        <v>0</v>
      </c>
      <c r="L41796">
        <v>36</v>
      </c>
      <c r="M41796" t="s">
        <v>194</v>
      </c>
    </row>
    <row r="41797" spans="1:13" hidden="1" x14ac:dyDescent="0.25">
      <c r="A41797" s="3">
        <v>40981</v>
      </c>
      <c r="B41797" s="16">
        <v>0</v>
      </c>
      <c r="C41797">
        <v>42044.19</v>
      </c>
      <c r="D41797">
        <v>41539.599999999999</v>
      </c>
      <c r="E41797">
        <v>0</v>
      </c>
      <c r="F41797">
        <v>0</v>
      </c>
      <c r="G41797" s="3">
        <v>44013</v>
      </c>
      <c r="H41797">
        <v>2052</v>
      </c>
      <c r="I41797">
        <v>0</v>
      </c>
      <c r="J41797">
        <v>0</v>
      </c>
      <c r="K41797">
        <v>0</v>
      </c>
      <c r="L41797">
        <v>31</v>
      </c>
      <c r="M41797" t="s">
        <v>211</v>
      </c>
    </row>
    <row r="41798" spans="1:13" hidden="1" x14ac:dyDescent="0.25">
      <c r="A41798" s="3">
        <v>40981</v>
      </c>
      <c r="B41798" s="16">
        <v>0</v>
      </c>
      <c r="C41798">
        <v>52534.239999999998</v>
      </c>
      <c r="D41798">
        <v>52175.03</v>
      </c>
      <c r="E41798">
        <v>0</v>
      </c>
      <c r="F41798">
        <v>0</v>
      </c>
      <c r="G41798" s="3">
        <v>43283</v>
      </c>
      <c r="H41798">
        <v>1559</v>
      </c>
      <c r="I41798">
        <v>0</v>
      </c>
      <c r="J41798">
        <v>0</v>
      </c>
      <c r="K41798">
        <v>0</v>
      </c>
      <c r="L41798">
        <v>28</v>
      </c>
      <c r="M41798" t="s">
        <v>212</v>
      </c>
    </row>
    <row r="41799" spans="1:13" hidden="1" x14ac:dyDescent="0.25">
      <c r="A41799" s="3">
        <v>40981</v>
      </c>
      <c r="B41799" s="16">
        <v>0</v>
      </c>
      <c r="C41799">
        <v>54021.63</v>
      </c>
      <c r="D41799">
        <v>53655.12</v>
      </c>
      <c r="E41799">
        <v>0</v>
      </c>
      <c r="F41799">
        <v>0</v>
      </c>
      <c r="G41799" s="3">
        <v>43192</v>
      </c>
      <c r="H41799">
        <v>1496</v>
      </c>
      <c r="I41799">
        <v>0</v>
      </c>
      <c r="J41799">
        <v>0</v>
      </c>
      <c r="K41799">
        <v>0</v>
      </c>
      <c r="L41799">
        <v>27</v>
      </c>
      <c r="M41799" t="s">
        <v>213</v>
      </c>
    </row>
    <row r="41800" spans="1:13" hidden="1" x14ac:dyDescent="0.25">
      <c r="A41800" s="3">
        <v>40981</v>
      </c>
      <c r="B41800" s="16">
        <v>5</v>
      </c>
      <c r="C41800">
        <v>56916.98</v>
      </c>
      <c r="D41800">
        <v>56606.96</v>
      </c>
      <c r="E41800">
        <v>10.81</v>
      </c>
      <c r="F41800">
        <v>10.81</v>
      </c>
      <c r="G41800" s="3">
        <v>43010</v>
      </c>
      <c r="H41800">
        <v>1377</v>
      </c>
      <c r="I41800">
        <v>10.81</v>
      </c>
      <c r="J41800">
        <v>10.81</v>
      </c>
      <c r="K41800">
        <v>1</v>
      </c>
      <c r="L41800">
        <v>25</v>
      </c>
      <c r="M41800" t="s">
        <v>208</v>
      </c>
    </row>
    <row r="41801" spans="1:13" hidden="1" x14ac:dyDescent="0.25">
      <c r="A41801" s="3">
        <v>40981</v>
      </c>
      <c r="B41801" s="16">
        <v>300</v>
      </c>
      <c r="C41801">
        <v>60137.18</v>
      </c>
      <c r="D41801">
        <v>59784.06</v>
      </c>
      <c r="E41801">
        <v>10.66</v>
      </c>
      <c r="F41801">
        <v>10.64</v>
      </c>
      <c r="G41801" s="3">
        <v>42828</v>
      </c>
      <c r="H41801">
        <v>1252</v>
      </c>
      <c r="I41801">
        <v>10.66</v>
      </c>
      <c r="J41801">
        <v>10.64</v>
      </c>
      <c r="K41801">
        <v>4</v>
      </c>
      <c r="L41801">
        <v>23</v>
      </c>
      <c r="M41801" t="s">
        <v>192</v>
      </c>
    </row>
    <row r="41802" spans="1:13" hidden="1" x14ac:dyDescent="0.25">
      <c r="A41802" s="3">
        <v>40981</v>
      </c>
      <c r="B41802" s="16">
        <v>5</v>
      </c>
      <c r="C41802">
        <v>40656.97</v>
      </c>
      <c r="D41802">
        <v>40256.019999999997</v>
      </c>
      <c r="E41802">
        <v>11.26</v>
      </c>
      <c r="F41802">
        <v>11.26</v>
      </c>
      <c r="G41802" s="3">
        <v>44105</v>
      </c>
      <c r="H41802">
        <v>2116</v>
      </c>
      <c r="I41802">
        <v>11.26</v>
      </c>
      <c r="J41802">
        <v>11.26</v>
      </c>
      <c r="K41802">
        <v>1</v>
      </c>
      <c r="L41802">
        <v>32</v>
      </c>
      <c r="M41802" t="s">
        <v>196</v>
      </c>
    </row>
    <row r="41803" spans="1:13" hidden="1" x14ac:dyDescent="0.25">
      <c r="A41803" s="3">
        <v>40981</v>
      </c>
      <c r="B41803" s="16">
        <v>55</v>
      </c>
      <c r="C41803">
        <v>31505.42</v>
      </c>
      <c r="D41803">
        <v>31355.5</v>
      </c>
      <c r="E41803">
        <v>11.32</v>
      </c>
      <c r="F41803">
        <v>11.37</v>
      </c>
      <c r="G41803" s="3">
        <v>44928</v>
      </c>
      <c r="H41803">
        <v>2672</v>
      </c>
      <c r="I41803">
        <v>11.37</v>
      </c>
      <c r="J41803">
        <v>11.32</v>
      </c>
      <c r="K41803">
        <v>2</v>
      </c>
      <c r="L41803">
        <v>35</v>
      </c>
      <c r="M41803" t="s">
        <v>195</v>
      </c>
    </row>
    <row r="41804" spans="1:13" hidden="1" x14ac:dyDescent="0.25">
      <c r="A41804" s="3">
        <v>40981</v>
      </c>
      <c r="B41804" s="16">
        <v>0</v>
      </c>
      <c r="C41804">
        <v>49677.4</v>
      </c>
      <c r="D41804">
        <v>49332.05</v>
      </c>
      <c r="E41804">
        <v>0</v>
      </c>
      <c r="F41804">
        <v>0</v>
      </c>
      <c r="G41804" s="3">
        <v>43467</v>
      </c>
      <c r="H41804">
        <v>1681</v>
      </c>
      <c r="I41804">
        <v>0</v>
      </c>
      <c r="J41804">
        <v>0</v>
      </c>
      <c r="K41804">
        <v>0</v>
      </c>
      <c r="L41804">
        <v>29</v>
      </c>
      <c r="M41804" t="s">
        <v>168</v>
      </c>
    </row>
    <row r="41805" spans="1:13" hidden="1" x14ac:dyDescent="0.25">
      <c r="A41805" s="3">
        <v>40981</v>
      </c>
      <c r="B41805" s="16">
        <v>5</v>
      </c>
      <c r="C41805">
        <v>58545.37</v>
      </c>
      <c r="D41805">
        <v>58185.33</v>
      </c>
      <c r="E41805">
        <v>10.78</v>
      </c>
      <c r="F41805">
        <v>10.78</v>
      </c>
      <c r="G41805" s="3">
        <v>42919</v>
      </c>
      <c r="H41805">
        <v>1313</v>
      </c>
      <c r="I41805">
        <v>10.78</v>
      </c>
      <c r="J41805">
        <v>10.78</v>
      </c>
      <c r="K41805">
        <v>1</v>
      </c>
      <c r="L41805">
        <v>24</v>
      </c>
      <c r="M41805" t="s">
        <v>207</v>
      </c>
    </row>
    <row r="41806" spans="1:13" hidden="1" x14ac:dyDescent="0.25">
      <c r="A41806" s="3">
        <v>40981</v>
      </c>
      <c r="B41806" s="16">
        <v>150</v>
      </c>
      <c r="C41806">
        <v>44402.37</v>
      </c>
      <c r="D41806">
        <v>44082.36</v>
      </c>
      <c r="E41806">
        <v>11.1</v>
      </c>
      <c r="F41806">
        <v>11.1</v>
      </c>
      <c r="G41806" s="3">
        <v>43832</v>
      </c>
      <c r="H41806">
        <v>1929</v>
      </c>
      <c r="I41806">
        <v>11.1</v>
      </c>
      <c r="J41806">
        <v>11.1</v>
      </c>
      <c r="K41806">
        <v>4</v>
      </c>
      <c r="L41806">
        <v>30</v>
      </c>
      <c r="M41806" t="s">
        <v>179</v>
      </c>
    </row>
    <row r="41807" spans="1:13" hidden="1" x14ac:dyDescent="0.25">
      <c r="A41807" s="3">
        <v>40981</v>
      </c>
      <c r="B41807" s="16">
        <v>155</v>
      </c>
      <c r="C41807">
        <v>65234.49</v>
      </c>
      <c r="D41807">
        <v>64958.6</v>
      </c>
      <c r="E41807">
        <v>10.57</v>
      </c>
      <c r="F41807">
        <v>10.57</v>
      </c>
      <c r="G41807" s="3">
        <v>42552</v>
      </c>
      <c r="H41807">
        <v>1064</v>
      </c>
      <c r="I41807">
        <v>10.57</v>
      </c>
      <c r="J41807">
        <v>10.57</v>
      </c>
      <c r="K41807">
        <v>5</v>
      </c>
      <c r="L41807">
        <v>20</v>
      </c>
      <c r="M41807" t="s">
        <v>186</v>
      </c>
    </row>
    <row r="41808" spans="1:13" hidden="1" x14ac:dyDescent="0.25">
      <c r="A41808" s="3">
        <v>40981</v>
      </c>
      <c r="B41808" s="16">
        <v>20</v>
      </c>
      <c r="C41808">
        <v>63477.06</v>
      </c>
      <c r="D41808">
        <v>63114.62</v>
      </c>
      <c r="E41808">
        <v>10.64</v>
      </c>
      <c r="F41808">
        <v>10.64</v>
      </c>
      <c r="G41808" s="3">
        <v>42646</v>
      </c>
      <c r="H41808">
        <v>1129</v>
      </c>
      <c r="I41808">
        <v>10.64</v>
      </c>
      <c r="J41808">
        <v>10.64</v>
      </c>
      <c r="K41808">
        <v>2</v>
      </c>
      <c r="L41808">
        <v>21</v>
      </c>
      <c r="M41808" t="s">
        <v>202</v>
      </c>
    </row>
    <row r="41809" spans="1:13" hidden="1" x14ac:dyDescent="0.25">
      <c r="A41809" s="3">
        <v>40981</v>
      </c>
      <c r="B41809" s="16">
        <v>5</v>
      </c>
      <c r="C41809">
        <v>66975.38</v>
      </c>
      <c r="D41809">
        <v>66757.36</v>
      </c>
      <c r="E41809">
        <v>10.51</v>
      </c>
      <c r="F41809">
        <v>10.51</v>
      </c>
      <c r="G41809" s="3">
        <v>42461</v>
      </c>
      <c r="H41809">
        <v>1001</v>
      </c>
      <c r="I41809">
        <v>10.51</v>
      </c>
      <c r="J41809">
        <v>10.51</v>
      </c>
      <c r="K41809">
        <v>1</v>
      </c>
      <c r="L41809">
        <v>19</v>
      </c>
      <c r="M41809" t="s">
        <v>201</v>
      </c>
    </row>
    <row r="41810" spans="1:13" hidden="1" x14ac:dyDescent="0.25">
      <c r="A41810" s="3">
        <v>40981</v>
      </c>
      <c r="B41810" s="16">
        <v>15</v>
      </c>
      <c r="C41810">
        <v>70734.399999999994</v>
      </c>
      <c r="D41810">
        <v>70620.240000000005</v>
      </c>
      <c r="E41810">
        <v>10.29</v>
      </c>
      <c r="F41810">
        <v>10.29</v>
      </c>
      <c r="G41810" s="3">
        <v>42278</v>
      </c>
      <c r="H41810">
        <v>881</v>
      </c>
      <c r="I41810">
        <v>10.29</v>
      </c>
      <c r="J41810">
        <v>10.29</v>
      </c>
      <c r="K41810">
        <v>1</v>
      </c>
      <c r="L41810">
        <v>17</v>
      </c>
      <c r="M41810" t="s">
        <v>187</v>
      </c>
    </row>
    <row r="41811" spans="1:13" hidden="1" x14ac:dyDescent="0.25">
      <c r="A41811" s="3">
        <v>40981</v>
      </c>
      <c r="B41811" s="16">
        <v>315</v>
      </c>
      <c r="C41811">
        <v>35366.339999999997</v>
      </c>
      <c r="D41811">
        <v>34905.699999999997</v>
      </c>
      <c r="E41811">
        <v>11.24</v>
      </c>
      <c r="F41811">
        <v>11.37</v>
      </c>
      <c r="G41811" s="3">
        <v>44564</v>
      </c>
      <c r="H41811">
        <v>2423</v>
      </c>
      <c r="I41811">
        <v>11.37</v>
      </c>
      <c r="J41811">
        <v>11.24</v>
      </c>
      <c r="K41811">
        <v>5</v>
      </c>
      <c r="L41811">
        <v>34</v>
      </c>
      <c r="M41811" t="s">
        <v>145</v>
      </c>
    </row>
    <row r="41812" spans="1:13" hidden="1" x14ac:dyDescent="0.25">
      <c r="A41812" s="3">
        <v>40981</v>
      </c>
      <c r="B41812" s="16">
        <v>70</v>
      </c>
      <c r="C41812">
        <v>72772.490000000005</v>
      </c>
      <c r="D41812">
        <v>72600.36</v>
      </c>
      <c r="E41812">
        <v>10.210000000000001</v>
      </c>
      <c r="F41812">
        <v>10.210000000000001</v>
      </c>
      <c r="G41812" s="3">
        <v>42186</v>
      </c>
      <c r="H41812">
        <v>817</v>
      </c>
      <c r="I41812">
        <v>10.210000000000001</v>
      </c>
      <c r="J41812">
        <v>10.210000000000001</v>
      </c>
      <c r="K41812">
        <v>5</v>
      </c>
      <c r="L41812">
        <v>16</v>
      </c>
      <c r="M41812" t="s">
        <v>171</v>
      </c>
    </row>
    <row r="41813" spans="1:13" hidden="1" x14ac:dyDescent="0.25">
      <c r="A41813" s="3">
        <v>40981</v>
      </c>
      <c r="B41813" s="16">
        <v>20</v>
      </c>
      <c r="C41813">
        <v>74803.11</v>
      </c>
      <c r="D41813">
        <v>74576.62</v>
      </c>
      <c r="E41813">
        <v>10.09</v>
      </c>
      <c r="F41813">
        <v>10.09</v>
      </c>
      <c r="G41813" s="3">
        <v>42095</v>
      </c>
      <c r="H41813">
        <v>756</v>
      </c>
      <c r="I41813">
        <v>10.09</v>
      </c>
      <c r="J41813">
        <v>10.09</v>
      </c>
      <c r="K41813">
        <v>1</v>
      </c>
      <c r="L41813">
        <v>15</v>
      </c>
      <c r="M41813" t="s">
        <v>169</v>
      </c>
    </row>
    <row r="41814" spans="1:13" hidden="1" x14ac:dyDescent="0.25">
      <c r="A41814" s="3">
        <v>40981</v>
      </c>
      <c r="B41814" s="16">
        <v>80</v>
      </c>
      <c r="C41814">
        <v>78831.14</v>
      </c>
      <c r="D41814">
        <v>78667.289999999994</v>
      </c>
      <c r="E41814">
        <v>9.82</v>
      </c>
      <c r="F41814">
        <v>9.86</v>
      </c>
      <c r="G41814" s="3">
        <v>41913</v>
      </c>
      <c r="H41814">
        <v>633</v>
      </c>
      <c r="I41814">
        <v>9.86</v>
      </c>
      <c r="J41814">
        <v>9.82</v>
      </c>
      <c r="K41814">
        <v>7</v>
      </c>
      <c r="L41814">
        <v>13</v>
      </c>
      <c r="M41814" t="s">
        <v>176</v>
      </c>
    </row>
    <row r="41815" spans="1:13" hidden="1" x14ac:dyDescent="0.25">
      <c r="A41815" s="3">
        <v>40981</v>
      </c>
      <c r="B41815" s="16">
        <v>1040</v>
      </c>
      <c r="C41815">
        <v>87398.37</v>
      </c>
      <c r="D41815">
        <v>87310.12</v>
      </c>
      <c r="E41815">
        <v>9.15</v>
      </c>
      <c r="F41815">
        <v>9.14</v>
      </c>
      <c r="G41815" s="3">
        <v>41548</v>
      </c>
      <c r="H41815">
        <v>385</v>
      </c>
      <c r="I41815">
        <v>9.15</v>
      </c>
      <c r="J41815">
        <v>9.14</v>
      </c>
      <c r="K41815">
        <v>17</v>
      </c>
      <c r="L41815">
        <v>9</v>
      </c>
      <c r="M41815" t="s">
        <v>156</v>
      </c>
    </row>
    <row r="41816" spans="1:13" hidden="1" x14ac:dyDescent="0.25">
      <c r="A41816" s="3">
        <v>40981</v>
      </c>
      <c r="B41816" s="16">
        <v>180</v>
      </c>
      <c r="C41816">
        <v>55504.5</v>
      </c>
      <c r="D41816">
        <v>55131.360000000001</v>
      </c>
      <c r="E41816">
        <v>10.84</v>
      </c>
      <c r="F41816">
        <v>10.85</v>
      </c>
      <c r="G41816" s="3">
        <v>43102</v>
      </c>
      <c r="H41816">
        <v>1436</v>
      </c>
      <c r="I41816">
        <v>10.85</v>
      </c>
      <c r="J41816">
        <v>10.84</v>
      </c>
      <c r="K41816">
        <v>5</v>
      </c>
      <c r="L41816">
        <v>26</v>
      </c>
      <c r="M41816" t="s">
        <v>150</v>
      </c>
    </row>
    <row r="41817" spans="1:13" hidden="1" x14ac:dyDescent="0.25">
      <c r="A41817" s="3">
        <v>40981</v>
      </c>
      <c r="B41817" s="16">
        <v>785</v>
      </c>
      <c r="C41817">
        <v>81016.210000000006</v>
      </c>
      <c r="D41817">
        <v>80898.34</v>
      </c>
      <c r="E41817">
        <v>9.68</v>
      </c>
      <c r="F41817">
        <v>9.6999999999999993</v>
      </c>
      <c r="G41817" s="3">
        <v>41821</v>
      </c>
      <c r="H41817">
        <v>568</v>
      </c>
      <c r="I41817">
        <v>9.7100000000000009</v>
      </c>
      <c r="J41817">
        <v>9.68</v>
      </c>
      <c r="K41817">
        <v>12</v>
      </c>
      <c r="L41817">
        <v>12</v>
      </c>
      <c r="M41817" t="s">
        <v>175</v>
      </c>
    </row>
    <row r="41818" spans="1:13" hidden="1" x14ac:dyDescent="0.25">
      <c r="A41818" s="3">
        <v>40981</v>
      </c>
      <c r="B41818" s="16">
        <v>53155</v>
      </c>
      <c r="C41818">
        <v>98060.13</v>
      </c>
      <c r="D41818">
        <v>98065.2</v>
      </c>
      <c r="E41818">
        <v>9.2100000000000009</v>
      </c>
      <c r="F41818">
        <v>9.18</v>
      </c>
      <c r="G41818" s="3">
        <v>41061</v>
      </c>
      <c r="H41818">
        <v>56</v>
      </c>
      <c r="I41818">
        <v>9.2100000000000009</v>
      </c>
      <c r="J41818">
        <v>9.17</v>
      </c>
      <c r="K41818">
        <v>14</v>
      </c>
      <c r="L41818">
        <v>3</v>
      </c>
      <c r="M41818" t="s">
        <v>215</v>
      </c>
    </row>
    <row r="41819" spans="1:13" hidden="1" x14ac:dyDescent="0.25">
      <c r="A41819" s="3">
        <v>40981</v>
      </c>
      <c r="B41819" s="16">
        <v>4065</v>
      </c>
      <c r="C41819">
        <v>83103.649999999994</v>
      </c>
      <c r="D41819">
        <v>82979.37</v>
      </c>
      <c r="E41819">
        <v>9.5</v>
      </c>
      <c r="F41819">
        <v>9.5399999999999991</v>
      </c>
      <c r="G41819" s="3">
        <v>41730</v>
      </c>
      <c r="H41819">
        <v>507</v>
      </c>
      <c r="I41819">
        <v>9.56</v>
      </c>
      <c r="J41819">
        <v>9.5</v>
      </c>
      <c r="K41819">
        <v>38</v>
      </c>
      <c r="L41819">
        <v>11</v>
      </c>
      <c r="M41819" t="s">
        <v>170</v>
      </c>
    </row>
    <row r="41820" spans="1:13" hidden="1" x14ac:dyDescent="0.25">
      <c r="A41820" s="3">
        <v>40981</v>
      </c>
      <c r="B41820" s="16">
        <v>20195</v>
      </c>
      <c r="C41820">
        <v>95459.19</v>
      </c>
      <c r="D41820">
        <v>95451.71</v>
      </c>
      <c r="E41820">
        <v>8.76</v>
      </c>
      <c r="F41820">
        <v>8.74</v>
      </c>
      <c r="G41820" s="3">
        <v>41183</v>
      </c>
      <c r="H41820">
        <v>139</v>
      </c>
      <c r="I41820">
        <v>8.77</v>
      </c>
      <c r="J41820">
        <v>8.6999999999999993</v>
      </c>
      <c r="K41820">
        <v>64</v>
      </c>
      <c r="L41820">
        <v>5</v>
      </c>
      <c r="M41820" t="s">
        <v>151</v>
      </c>
    </row>
    <row r="41821" spans="1:13" hidden="1" x14ac:dyDescent="0.25">
      <c r="A41821" s="3">
        <v>40981</v>
      </c>
      <c r="B41821" s="16">
        <v>7920</v>
      </c>
      <c r="C41821">
        <v>39723.74</v>
      </c>
      <c r="D41821">
        <v>39289.279999999999</v>
      </c>
      <c r="E41821">
        <v>11.13</v>
      </c>
      <c r="F41821">
        <v>11.23</v>
      </c>
      <c r="G41821" s="3">
        <v>44200</v>
      </c>
      <c r="H41821">
        <v>2176</v>
      </c>
      <c r="I41821">
        <v>11.23</v>
      </c>
      <c r="J41821">
        <v>11.13</v>
      </c>
      <c r="K41821">
        <v>107</v>
      </c>
      <c r="L41821">
        <v>33</v>
      </c>
      <c r="M41821" t="s">
        <v>178</v>
      </c>
    </row>
    <row r="41822" spans="1:13" hidden="1" x14ac:dyDescent="0.25">
      <c r="A41822" s="3">
        <v>40981</v>
      </c>
      <c r="B41822" s="16">
        <v>26830</v>
      </c>
      <c r="C41822">
        <v>68815</v>
      </c>
      <c r="D41822">
        <v>68580.509999999995</v>
      </c>
      <c r="E41822">
        <v>10.34</v>
      </c>
      <c r="F41822">
        <v>10.43</v>
      </c>
      <c r="G41822" s="3">
        <v>42373</v>
      </c>
      <c r="H41822">
        <v>941</v>
      </c>
      <c r="I41822">
        <v>10.44</v>
      </c>
      <c r="J41822">
        <v>10.34</v>
      </c>
      <c r="K41822">
        <v>312</v>
      </c>
      <c r="L41822">
        <v>18</v>
      </c>
      <c r="M41822" t="s">
        <v>122</v>
      </c>
    </row>
    <row r="41823" spans="1:13" hidden="1" x14ac:dyDescent="0.25">
      <c r="A41823" s="3">
        <v>40981</v>
      </c>
      <c r="B41823" s="16">
        <v>41590</v>
      </c>
      <c r="C41823">
        <v>98794.2</v>
      </c>
      <c r="D41823">
        <v>98801.27</v>
      </c>
      <c r="E41823">
        <v>9.41</v>
      </c>
      <c r="F41823">
        <v>9.35</v>
      </c>
      <c r="G41823" s="3">
        <v>41031</v>
      </c>
      <c r="H41823">
        <v>34</v>
      </c>
      <c r="I41823">
        <v>9.41</v>
      </c>
      <c r="J41823">
        <v>9.35</v>
      </c>
      <c r="K41823">
        <v>17</v>
      </c>
      <c r="L41823">
        <v>2</v>
      </c>
      <c r="M41823" t="s">
        <v>214</v>
      </c>
    </row>
    <row r="41824" spans="1:13" hidden="1" x14ac:dyDescent="0.25">
      <c r="A41824" s="3">
        <v>40981</v>
      </c>
      <c r="B41824" s="16">
        <v>5404</v>
      </c>
      <c r="C41824">
        <v>91659.67</v>
      </c>
      <c r="D41824">
        <v>91630.93</v>
      </c>
      <c r="E41824">
        <v>8.77</v>
      </c>
      <c r="F41824">
        <v>8.76</v>
      </c>
      <c r="G41824" s="3">
        <v>41365</v>
      </c>
      <c r="H41824">
        <v>257</v>
      </c>
      <c r="I41824">
        <v>8.8000000000000007</v>
      </c>
      <c r="J41824">
        <v>8.75</v>
      </c>
      <c r="K41824">
        <v>36</v>
      </c>
      <c r="L41824">
        <v>7</v>
      </c>
      <c r="M41824" t="s">
        <v>161</v>
      </c>
    </row>
    <row r="41825" spans="1:13" hidden="1" x14ac:dyDescent="0.25">
      <c r="A41825" s="3">
        <v>40981</v>
      </c>
      <c r="B41825" s="16">
        <v>57305</v>
      </c>
      <c r="C41825">
        <v>61829.19</v>
      </c>
      <c r="D41825">
        <v>61483.88</v>
      </c>
      <c r="E41825">
        <v>10.57</v>
      </c>
      <c r="F41825">
        <v>10.67</v>
      </c>
      <c r="G41825" s="3">
        <v>42737</v>
      </c>
      <c r="H41825">
        <v>1190</v>
      </c>
      <c r="I41825">
        <v>10.7</v>
      </c>
      <c r="J41825">
        <v>10.56</v>
      </c>
      <c r="K41825">
        <v>953</v>
      </c>
      <c r="L41825">
        <v>22</v>
      </c>
      <c r="M41825" t="s">
        <v>119</v>
      </c>
    </row>
    <row r="41826" spans="1:13" hidden="1" x14ac:dyDescent="0.25">
      <c r="A41826" s="3">
        <v>40981</v>
      </c>
      <c r="B41826" s="16">
        <v>63826</v>
      </c>
      <c r="C41826">
        <v>76741.759999999995</v>
      </c>
      <c r="D41826">
        <v>76566.55</v>
      </c>
      <c r="E41826">
        <v>9.8800000000000008</v>
      </c>
      <c r="F41826">
        <v>9.98</v>
      </c>
      <c r="G41826" s="3">
        <v>42006</v>
      </c>
      <c r="H41826">
        <v>695</v>
      </c>
      <c r="I41826">
        <v>9.99</v>
      </c>
      <c r="J41826">
        <v>9.8800000000000008</v>
      </c>
      <c r="K41826">
        <v>658</v>
      </c>
      <c r="L41826">
        <v>14</v>
      </c>
      <c r="M41826" t="s">
        <v>131</v>
      </c>
    </row>
    <row r="41827" spans="1:13" hidden="1" x14ac:dyDescent="0.25">
      <c r="A41827" s="3">
        <v>40981</v>
      </c>
      <c r="B41827" s="16">
        <v>70242</v>
      </c>
      <c r="C41827">
        <v>89631.63</v>
      </c>
      <c r="D41827">
        <v>89576.56</v>
      </c>
      <c r="E41827">
        <v>8.9</v>
      </c>
      <c r="F41827">
        <v>8.91</v>
      </c>
      <c r="G41827" s="3">
        <v>41456</v>
      </c>
      <c r="H41827">
        <v>320</v>
      </c>
      <c r="I41827">
        <v>8.9499999999999993</v>
      </c>
      <c r="J41827">
        <v>8.89</v>
      </c>
      <c r="K41827">
        <v>295</v>
      </c>
      <c r="L41827">
        <v>8</v>
      </c>
      <c r="M41827" t="s">
        <v>162</v>
      </c>
    </row>
    <row r="41828" spans="1:13" hidden="1" x14ac:dyDescent="0.25">
      <c r="A41828" s="3">
        <v>40981</v>
      </c>
      <c r="B41828" s="16">
        <v>82801</v>
      </c>
      <c r="C41828">
        <v>99494.84</v>
      </c>
      <c r="D41828">
        <v>99496.83</v>
      </c>
      <c r="E41828">
        <v>9.52</v>
      </c>
      <c r="F41828">
        <v>9.5050000000000008</v>
      </c>
      <c r="G41828" s="3">
        <v>41001</v>
      </c>
      <c r="H41828">
        <v>14</v>
      </c>
      <c r="I41828">
        <v>9.6</v>
      </c>
      <c r="J41828">
        <v>9.5</v>
      </c>
      <c r="K41828">
        <v>42</v>
      </c>
      <c r="L41828">
        <v>1</v>
      </c>
      <c r="M41828" t="s">
        <v>152</v>
      </c>
    </row>
    <row r="41829" spans="1:13" hidden="1" x14ac:dyDescent="0.25">
      <c r="A41829" s="3">
        <v>40981</v>
      </c>
      <c r="B41829" s="16">
        <v>439870</v>
      </c>
      <c r="C41829">
        <v>85209.43</v>
      </c>
      <c r="D41829">
        <v>85110.32</v>
      </c>
      <c r="E41829">
        <v>9.2799999999999994</v>
      </c>
      <c r="F41829">
        <v>9.35</v>
      </c>
      <c r="G41829" s="3">
        <v>41641</v>
      </c>
      <c r="H41829">
        <v>446</v>
      </c>
      <c r="I41829">
        <v>9.3800000000000008</v>
      </c>
      <c r="J41829">
        <v>9.2799999999999994</v>
      </c>
      <c r="K41829">
        <v>1560</v>
      </c>
      <c r="L41829">
        <v>10</v>
      </c>
      <c r="M41829" t="s">
        <v>130</v>
      </c>
    </row>
    <row r="41830" spans="1:13" hidden="1" x14ac:dyDescent="0.25">
      <c r="A41830" s="3">
        <v>40981</v>
      </c>
      <c r="B41830" s="16">
        <v>101050</v>
      </c>
      <c r="C41830">
        <v>97430.7</v>
      </c>
      <c r="D41830">
        <v>97437.17</v>
      </c>
      <c r="E41830">
        <v>9.02</v>
      </c>
      <c r="F41830">
        <v>9</v>
      </c>
      <c r="G41830" s="3">
        <v>41092</v>
      </c>
      <c r="H41830">
        <v>76</v>
      </c>
      <c r="I41830">
        <v>9.0299999999999994</v>
      </c>
      <c r="J41830">
        <v>8.99</v>
      </c>
      <c r="K41830">
        <v>103</v>
      </c>
      <c r="L41830">
        <v>4</v>
      </c>
      <c r="M41830" t="s">
        <v>149</v>
      </c>
    </row>
    <row r="41831" spans="1:13" hidden="1" x14ac:dyDescent="0.25">
      <c r="A41831" s="3">
        <v>40981</v>
      </c>
      <c r="B41831" s="16">
        <v>254082</v>
      </c>
      <c r="C41831">
        <v>93548.22</v>
      </c>
      <c r="D41831">
        <v>93531.71</v>
      </c>
      <c r="E41831">
        <v>8.68</v>
      </c>
      <c r="F41831">
        <v>8.6999999999999993</v>
      </c>
      <c r="G41831" s="3">
        <v>41276</v>
      </c>
      <c r="H41831">
        <v>198</v>
      </c>
      <c r="I41831">
        <v>8.73</v>
      </c>
      <c r="J41831">
        <v>8.67</v>
      </c>
      <c r="K41831">
        <v>462</v>
      </c>
      <c r="L41831">
        <v>6</v>
      </c>
      <c r="M41831" t="s">
        <v>121</v>
      </c>
    </row>
    <row r="41832" spans="1:13" hidden="1" x14ac:dyDescent="0.25">
      <c r="A41832" s="3">
        <v>40982</v>
      </c>
      <c r="B41832" s="16">
        <v>0</v>
      </c>
      <c r="C41832">
        <v>25299.89</v>
      </c>
      <c r="D41832">
        <v>24644.16</v>
      </c>
      <c r="E41832">
        <v>0</v>
      </c>
      <c r="F41832">
        <v>0</v>
      </c>
      <c r="G41832" s="3">
        <v>45659</v>
      </c>
      <c r="H41832">
        <v>3166</v>
      </c>
      <c r="I41832">
        <v>0</v>
      </c>
      <c r="J41832">
        <v>0</v>
      </c>
      <c r="K41832">
        <v>0</v>
      </c>
      <c r="L41832">
        <v>37</v>
      </c>
      <c r="M41832" t="s">
        <v>189</v>
      </c>
    </row>
    <row r="41833" spans="1:13" hidden="1" x14ac:dyDescent="0.25">
      <c r="A41833" s="3">
        <v>40982</v>
      </c>
      <c r="B41833" s="16">
        <v>0</v>
      </c>
      <c r="C41833">
        <v>28200.58</v>
      </c>
      <c r="D41833">
        <v>27526.85</v>
      </c>
      <c r="E41833">
        <v>0</v>
      </c>
      <c r="F41833">
        <v>0</v>
      </c>
      <c r="G41833" s="3">
        <v>45293</v>
      </c>
      <c r="H41833">
        <v>2917</v>
      </c>
      <c r="I41833">
        <v>0</v>
      </c>
      <c r="J41833">
        <v>0</v>
      </c>
      <c r="K41833">
        <v>0</v>
      </c>
      <c r="L41833">
        <v>36</v>
      </c>
      <c r="M41833" t="s">
        <v>194</v>
      </c>
    </row>
    <row r="41834" spans="1:13" hidden="1" x14ac:dyDescent="0.25">
      <c r="A41834" s="3">
        <v>40982</v>
      </c>
      <c r="B41834" s="16">
        <v>0</v>
      </c>
      <c r="C41834">
        <v>41554.5</v>
      </c>
      <c r="D41834">
        <v>41035.71</v>
      </c>
      <c r="E41834">
        <v>0</v>
      </c>
      <c r="F41834">
        <v>0</v>
      </c>
      <c r="G41834" s="3">
        <v>44013</v>
      </c>
      <c r="H41834">
        <v>2051</v>
      </c>
      <c r="I41834">
        <v>0</v>
      </c>
      <c r="J41834">
        <v>0</v>
      </c>
      <c r="K41834">
        <v>0</v>
      </c>
      <c r="L41834">
        <v>31</v>
      </c>
      <c r="M41834" t="s">
        <v>211</v>
      </c>
    </row>
    <row r="41835" spans="1:13" hidden="1" x14ac:dyDescent="0.25">
      <c r="A41835" s="3">
        <v>40982</v>
      </c>
      <c r="B41835" s="16">
        <v>0</v>
      </c>
      <c r="C41835">
        <v>52193.75</v>
      </c>
      <c r="D41835">
        <v>51676.94</v>
      </c>
      <c r="E41835">
        <v>0</v>
      </c>
      <c r="F41835">
        <v>0</v>
      </c>
      <c r="G41835" s="3">
        <v>43283</v>
      </c>
      <c r="H41835">
        <v>1558</v>
      </c>
      <c r="I41835">
        <v>0</v>
      </c>
      <c r="J41835">
        <v>0</v>
      </c>
      <c r="K41835">
        <v>0</v>
      </c>
      <c r="L41835">
        <v>28</v>
      </c>
      <c r="M41835" t="s">
        <v>212</v>
      </c>
    </row>
    <row r="41836" spans="1:13" hidden="1" x14ac:dyDescent="0.25">
      <c r="A41836" s="3">
        <v>40982</v>
      </c>
      <c r="B41836" s="16">
        <v>0</v>
      </c>
      <c r="C41836">
        <v>53674.37</v>
      </c>
      <c r="D41836">
        <v>53160.959999999999</v>
      </c>
      <c r="E41836">
        <v>0</v>
      </c>
      <c r="F41836">
        <v>0</v>
      </c>
      <c r="G41836" s="3">
        <v>43192</v>
      </c>
      <c r="H41836">
        <v>1495</v>
      </c>
      <c r="I41836">
        <v>0</v>
      </c>
      <c r="J41836">
        <v>0</v>
      </c>
      <c r="K41836">
        <v>0</v>
      </c>
      <c r="L41836">
        <v>27</v>
      </c>
      <c r="M41836" t="s">
        <v>213</v>
      </c>
    </row>
    <row r="41837" spans="1:13" hidden="1" x14ac:dyDescent="0.25">
      <c r="A41837" s="3">
        <v>40982</v>
      </c>
      <c r="B41837" s="16">
        <v>5</v>
      </c>
      <c r="C41837">
        <v>56627.26</v>
      </c>
      <c r="D41837">
        <v>56095.12</v>
      </c>
      <c r="E41837">
        <v>11</v>
      </c>
      <c r="F41837">
        <v>11</v>
      </c>
      <c r="G41837" s="3">
        <v>43010</v>
      </c>
      <c r="H41837">
        <v>1376</v>
      </c>
      <c r="I41837">
        <v>11</v>
      </c>
      <c r="J41837">
        <v>11</v>
      </c>
      <c r="K41837">
        <v>1</v>
      </c>
      <c r="L41837">
        <v>25</v>
      </c>
      <c r="M41837" t="s">
        <v>208</v>
      </c>
    </row>
    <row r="41838" spans="1:13" hidden="1" x14ac:dyDescent="0.25">
      <c r="A41838" s="3">
        <v>40982</v>
      </c>
      <c r="B41838" s="16">
        <v>880</v>
      </c>
      <c r="C41838">
        <v>59805.5</v>
      </c>
      <c r="D41838">
        <v>59387.77</v>
      </c>
      <c r="E41838">
        <v>10.77</v>
      </c>
      <c r="F41838">
        <v>10.78</v>
      </c>
      <c r="G41838" s="3">
        <v>42828</v>
      </c>
      <c r="H41838">
        <v>1251</v>
      </c>
      <c r="I41838">
        <v>10.78</v>
      </c>
      <c r="J41838">
        <v>10.77</v>
      </c>
      <c r="K41838">
        <v>2</v>
      </c>
      <c r="L41838">
        <v>23</v>
      </c>
      <c r="M41838" t="s">
        <v>192</v>
      </c>
    </row>
    <row r="41839" spans="1:13" hidden="1" x14ac:dyDescent="0.25">
      <c r="A41839" s="3">
        <v>40982</v>
      </c>
      <c r="B41839" s="16">
        <v>10</v>
      </c>
      <c r="C41839">
        <v>40270.46</v>
      </c>
      <c r="D41839">
        <v>39752.35</v>
      </c>
      <c r="E41839">
        <v>11.43</v>
      </c>
      <c r="F41839">
        <v>11.43</v>
      </c>
      <c r="G41839" s="3">
        <v>44105</v>
      </c>
      <c r="H41839">
        <v>2115</v>
      </c>
      <c r="I41839">
        <v>11.43</v>
      </c>
      <c r="J41839">
        <v>11.43</v>
      </c>
      <c r="K41839">
        <v>2</v>
      </c>
      <c r="L41839">
        <v>32</v>
      </c>
      <c r="M41839" t="s">
        <v>196</v>
      </c>
    </row>
    <row r="41840" spans="1:13" hidden="1" x14ac:dyDescent="0.25">
      <c r="A41840" s="3">
        <v>40982</v>
      </c>
      <c r="B41840" s="16">
        <v>0</v>
      </c>
      <c r="C41840">
        <v>31366.75</v>
      </c>
      <c r="D41840">
        <v>30679.86</v>
      </c>
      <c r="E41840">
        <v>0</v>
      </c>
      <c r="F41840">
        <v>0</v>
      </c>
      <c r="G41840" s="3">
        <v>44928</v>
      </c>
      <c r="H41840">
        <v>2671</v>
      </c>
      <c r="I41840">
        <v>0</v>
      </c>
      <c r="J41840">
        <v>0</v>
      </c>
      <c r="K41840">
        <v>0</v>
      </c>
      <c r="L41840">
        <v>35</v>
      </c>
      <c r="M41840" t="s">
        <v>195</v>
      </c>
    </row>
    <row r="41841" spans="1:13" hidden="1" x14ac:dyDescent="0.25">
      <c r="A41841" s="3">
        <v>40982</v>
      </c>
      <c r="B41841" s="16">
        <v>15</v>
      </c>
      <c r="C41841">
        <v>49349.75</v>
      </c>
      <c r="D41841">
        <v>48828.57</v>
      </c>
      <c r="E41841">
        <v>11.02</v>
      </c>
      <c r="F41841">
        <v>11.02</v>
      </c>
      <c r="G41841" s="3">
        <v>43467</v>
      </c>
      <c r="H41841">
        <v>1680</v>
      </c>
      <c r="I41841">
        <v>11.02</v>
      </c>
      <c r="J41841">
        <v>11.02</v>
      </c>
      <c r="K41841">
        <v>1</v>
      </c>
      <c r="L41841">
        <v>29</v>
      </c>
      <c r="M41841" t="s">
        <v>168</v>
      </c>
    </row>
    <row r="41842" spans="1:13" hidden="1" x14ac:dyDescent="0.25">
      <c r="A41842" s="3">
        <v>40982</v>
      </c>
      <c r="B41842" s="16">
        <v>5</v>
      </c>
      <c r="C41842">
        <v>58206.2</v>
      </c>
      <c r="D41842">
        <v>57766.61</v>
      </c>
      <c r="E41842">
        <v>10.94</v>
      </c>
      <c r="F41842">
        <v>10.94</v>
      </c>
      <c r="G41842" s="3">
        <v>42919</v>
      </c>
      <c r="H41842">
        <v>1312</v>
      </c>
      <c r="I41842">
        <v>10.94</v>
      </c>
      <c r="J41842">
        <v>10.94</v>
      </c>
      <c r="K41842">
        <v>1</v>
      </c>
      <c r="L41842">
        <v>24</v>
      </c>
      <c r="M41842" t="s">
        <v>207</v>
      </c>
    </row>
    <row r="41843" spans="1:13" hidden="1" x14ac:dyDescent="0.25">
      <c r="A41843" s="3">
        <v>40982</v>
      </c>
      <c r="B41843" s="16">
        <v>135</v>
      </c>
      <c r="C41843">
        <v>44098.17</v>
      </c>
      <c r="D41843">
        <v>43579.43</v>
      </c>
      <c r="E41843">
        <v>11.27</v>
      </c>
      <c r="F41843">
        <v>11.27</v>
      </c>
      <c r="G41843" s="3">
        <v>43832</v>
      </c>
      <c r="H41843">
        <v>1928</v>
      </c>
      <c r="I41843">
        <v>11.27</v>
      </c>
      <c r="J41843">
        <v>11.27</v>
      </c>
      <c r="K41843">
        <v>7</v>
      </c>
      <c r="L41843">
        <v>30</v>
      </c>
      <c r="M41843" t="s">
        <v>179</v>
      </c>
    </row>
    <row r="41844" spans="1:13" hidden="1" x14ac:dyDescent="0.25">
      <c r="A41844" s="3">
        <v>40982</v>
      </c>
      <c r="B41844" s="16">
        <v>550</v>
      </c>
      <c r="C41844">
        <v>64981.9</v>
      </c>
      <c r="D41844">
        <v>64582.66</v>
      </c>
      <c r="E41844">
        <v>10.64</v>
      </c>
      <c r="F41844">
        <v>10.69</v>
      </c>
      <c r="G41844" s="3">
        <v>42552</v>
      </c>
      <c r="H41844">
        <v>1063</v>
      </c>
      <c r="I41844">
        <v>10.73</v>
      </c>
      <c r="J41844">
        <v>10.64</v>
      </c>
      <c r="K41844">
        <v>10</v>
      </c>
      <c r="L41844">
        <v>20</v>
      </c>
      <c r="M41844" t="s">
        <v>186</v>
      </c>
    </row>
    <row r="41845" spans="1:13" hidden="1" x14ac:dyDescent="0.25">
      <c r="A41845" s="3">
        <v>40982</v>
      </c>
      <c r="B41845" s="16">
        <v>5</v>
      </c>
      <c r="C41845">
        <v>63137.26</v>
      </c>
      <c r="D41845">
        <v>62674.9</v>
      </c>
      <c r="E41845">
        <v>10.82</v>
      </c>
      <c r="F41845">
        <v>10.82</v>
      </c>
      <c r="G41845" s="3">
        <v>42646</v>
      </c>
      <c r="H41845">
        <v>1128</v>
      </c>
      <c r="I41845">
        <v>10.82</v>
      </c>
      <c r="J41845">
        <v>10.82</v>
      </c>
      <c r="K41845">
        <v>1</v>
      </c>
      <c r="L41845">
        <v>21</v>
      </c>
      <c r="M41845" t="s">
        <v>202</v>
      </c>
    </row>
    <row r="41846" spans="1:13" hidden="1" x14ac:dyDescent="0.25">
      <c r="A41846" s="3">
        <v>40982</v>
      </c>
      <c r="B41846" s="16">
        <v>370</v>
      </c>
      <c r="C41846">
        <v>66781.31</v>
      </c>
      <c r="D41846">
        <v>66411.63</v>
      </c>
      <c r="E41846">
        <v>10.53</v>
      </c>
      <c r="F41846">
        <v>10.53</v>
      </c>
      <c r="G41846" s="3">
        <v>42461</v>
      </c>
      <c r="H41846">
        <v>1000</v>
      </c>
      <c r="I41846">
        <v>10.53</v>
      </c>
      <c r="J41846">
        <v>10.53</v>
      </c>
      <c r="K41846">
        <v>1</v>
      </c>
      <c r="L41846">
        <v>19</v>
      </c>
      <c r="M41846" t="s">
        <v>201</v>
      </c>
    </row>
    <row r="41847" spans="1:13" hidden="1" x14ac:dyDescent="0.25">
      <c r="A41847" s="3">
        <v>40982</v>
      </c>
      <c r="B41847" s="16">
        <v>0</v>
      </c>
      <c r="C41847">
        <v>70645.570000000007</v>
      </c>
      <c r="D41847">
        <v>70217.61</v>
      </c>
      <c r="E41847">
        <v>0</v>
      </c>
      <c r="F41847">
        <v>0</v>
      </c>
      <c r="G41847" s="3">
        <v>42278</v>
      </c>
      <c r="H41847">
        <v>880</v>
      </c>
      <c r="I41847">
        <v>0</v>
      </c>
      <c r="J41847">
        <v>0</v>
      </c>
      <c r="K41847">
        <v>0</v>
      </c>
      <c r="L41847">
        <v>17</v>
      </c>
      <c r="M41847" t="s">
        <v>187</v>
      </c>
    </row>
    <row r="41848" spans="1:13" hidden="1" x14ac:dyDescent="0.25">
      <c r="A41848" s="3">
        <v>40982</v>
      </c>
      <c r="B41848" s="16">
        <v>470</v>
      </c>
      <c r="C41848">
        <v>34918.22</v>
      </c>
      <c r="D41848">
        <v>34464.43</v>
      </c>
      <c r="E41848">
        <v>11.51</v>
      </c>
      <c r="F41848">
        <v>11.52</v>
      </c>
      <c r="G41848" s="3">
        <v>44564</v>
      </c>
      <c r="H41848">
        <v>2422</v>
      </c>
      <c r="I41848">
        <v>11.52</v>
      </c>
      <c r="J41848">
        <v>11.51</v>
      </c>
      <c r="K41848">
        <v>7</v>
      </c>
      <c r="L41848">
        <v>34</v>
      </c>
      <c r="M41848" t="s">
        <v>145</v>
      </c>
    </row>
    <row r="41849" spans="1:13" hidden="1" x14ac:dyDescent="0.25">
      <c r="A41849" s="3">
        <v>40982</v>
      </c>
      <c r="B41849" s="16">
        <v>250</v>
      </c>
      <c r="C41849">
        <v>72626.399999999994</v>
      </c>
      <c r="D41849">
        <v>72304.13</v>
      </c>
      <c r="E41849">
        <v>10.36</v>
      </c>
      <c r="F41849">
        <v>10.36</v>
      </c>
      <c r="G41849" s="3">
        <v>42186</v>
      </c>
      <c r="H41849">
        <v>816</v>
      </c>
      <c r="I41849">
        <v>10.36</v>
      </c>
      <c r="J41849">
        <v>10.36</v>
      </c>
      <c r="K41849">
        <v>6</v>
      </c>
      <c r="L41849">
        <v>16</v>
      </c>
      <c r="M41849" t="s">
        <v>171</v>
      </c>
    </row>
    <row r="41850" spans="1:13" hidden="1" x14ac:dyDescent="0.25">
      <c r="A41850" s="3">
        <v>40982</v>
      </c>
      <c r="B41850" s="16">
        <v>0</v>
      </c>
      <c r="C41850">
        <v>74603.37</v>
      </c>
      <c r="D41850">
        <v>74255.070000000007</v>
      </c>
      <c r="E41850">
        <v>0</v>
      </c>
      <c r="F41850">
        <v>0</v>
      </c>
      <c r="G41850" s="3">
        <v>42095</v>
      </c>
      <c r="H41850">
        <v>755</v>
      </c>
      <c r="I41850">
        <v>0</v>
      </c>
      <c r="J41850">
        <v>0</v>
      </c>
      <c r="K41850">
        <v>0</v>
      </c>
      <c r="L41850">
        <v>15</v>
      </c>
      <c r="M41850" t="s">
        <v>169</v>
      </c>
    </row>
    <row r="41851" spans="1:13" hidden="1" x14ac:dyDescent="0.25">
      <c r="A41851" s="3">
        <v>40982</v>
      </c>
      <c r="B41851" s="16">
        <v>0</v>
      </c>
      <c r="C41851">
        <v>78695.509999999995</v>
      </c>
      <c r="D41851">
        <v>78494.45</v>
      </c>
      <c r="E41851">
        <v>0</v>
      </c>
      <c r="F41851">
        <v>0</v>
      </c>
      <c r="G41851" s="3">
        <v>41913</v>
      </c>
      <c r="H41851">
        <v>632</v>
      </c>
      <c r="I41851">
        <v>0</v>
      </c>
      <c r="J41851">
        <v>0</v>
      </c>
      <c r="K41851">
        <v>0</v>
      </c>
      <c r="L41851">
        <v>13</v>
      </c>
      <c r="M41851" t="s">
        <v>176</v>
      </c>
    </row>
    <row r="41852" spans="1:13" hidden="1" x14ac:dyDescent="0.25">
      <c r="A41852" s="3">
        <v>40982</v>
      </c>
      <c r="B41852" s="16">
        <v>55</v>
      </c>
      <c r="C41852">
        <v>87341.440000000002</v>
      </c>
      <c r="D41852">
        <v>87328.04</v>
      </c>
      <c r="E41852">
        <v>9.14</v>
      </c>
      <c r="F41852">
        <v>9.15</v>
      </c>
      <c r="G41852" s="3">
        <v>41548</v>
      </c>
      <c r="H41852">
        <v>384</v>
      </c>
      <c r="I41852">
        <v>9.15</v>
      </c>
      <c r="J41852">
        <v>9.14</v>
      </c>
      <c r="K41852">
        <v>3</v>
      </c>
      <c r="L41852">
        <v>9</v>
      </c>
      <c r="M41852" t="s">
        <v>156</v>
      </c>
    </row>
    <row r="41853" spans="1:13" hidden="1" x14ac:dyDescent="0.25">
      <c r="A41853" s="3">
        <v>40982</v>
      </c>
      <c r="B41853" s="16">
        <v>1655</v>
      </c>
      <c r="C41853">
        <v>55151.14</v>
      </c>
      <c r="D41853">
        <v>54638.86</v>
      </c>
      <c r="E41853">
        <v>10.88</v>
      </c>
      <c r="F41853">
        <v>11.01</v>
      </c>
      <c r="G41853" s="3">
        <v>43102</v>
      </c>
      <c r="H41853">
        <v>1435</v>
      </c>
      <c r="I41853">
        <v>11.02</v>
      </c>
      <c r="J41853">
        <v>10.88</v>
      </c>
      <c r="K41853">
        <v>16</v>
      </c>
      <c r="L41853">
        <v>26</v>
      </c>
      <c r="M41853" t="s">
        <v>150</v>
      </c>
    </row>
    <row r="41854" spans="1:13" hidden="1" x14ac:dyDescent="0.25">
      <c r="A41854" s="3">
        <v>40982</v>
      </c>
      <c r="B41854" s="16">
        <v>2700</v>
      </c>
      <c r="C41854">
        <v>80927.360000000001</v>
      </c>
      <c r="D41854">
        <v>80742.880000000005</v>
      </c>
      <c r="E41854">
        <v>9.7200000000000006</v>
      </c>
      <c r="F41854">
        <v>9.81</v>
      </c>
      <c r="G41854" s="3">
        <v>41821</v>
      </c>
      <c r="H41854">
        <v>567</v>
      </c>
      <c r="I41854">
        <v>9.81</v>
      </c>
      <c r="J41854">
        <v>9.7200000000000006</v>
      </c>
      <c r="K41854">
        <v>37</v>
      </c>
      <c r="L41854">
        <v>12</v>
      </c>
      <c r="M41854" t="s">
        <v>175</v>
      </c>
    </row>
    <row r="41855" spans="1:13" hidden="1" x14ac:dyDescent="0.25">
      <c r="A41855" s="3">
        <v>40982</v>
      </c>
      <c r="B41855" s="16">
        <v>8400</v>
      </c>
      <c r="C41855">
        <v>98100.38</v>
      </c>
      <c r="D41855">
        <v>98105.3</v>
      </c>
      <c r="E41855">
        <v>9.15</v>
      </c>
      <c r="F41855">
        <v>9.16</v>
      </c>
      <c r="G41855" s="3">
        <v>41061</v>
      </c>
      <c r="H41855">
        <v>55</v>
      </c>
      <c r="I41855">
        <v>9.16</v>
      </c>
      <c r="J41855">
        <v>9.14</v>
      </c>
      <c r="K41855">
        <v>11</v>
      </c>
      <c r="L41855">
        <v>3</v>
      </c>
      <c r="M41855" t="s">
        <v>215</v>
      </c>
    </row>
    <row r="41856" spans="1:13" hidden="1" x14ac:dyDescent="0.25">
      <c r="A41856" s="3">
        <v>40982</v>
      </c>
      <c r="B41856" s="16">
        <v>22135</v>
      </c>
      <c r="C41856">
        <v>83009.13</v>
      </c>
      <c r="D41856">
        <v>82901.070000000007</v>
      </c>
      <c r="E41856">
        <v>9.58</v>
      </c>
      <c r="F41856">
        <v>9.61</v>
      </c>
      <c r="G41856" s="3">
        <v>41730</v>
      </c>
      <c r="H41856">
        <v>506</v>
      </c>
      <c r="I41856">
        <v>9.61</v>
      </c>
      <c r="J41856">
        <v>9.56</v>
      </c>
      <c r="K41856">
        <v>24</v>
      </c>
      <c r="L41856">
        <v>11</v>
      </c>
      <c r="M41856" t="s">
        <v>170</v>
      </c>
    </row>
    <row r="41857" spans="1:13" hidden="1" x14ac:dyDescent="0.25">
      <c r="A41857" s="3">
        <v>40982</v>
      </c>
      <c r="B41857" s="16">
        <v>12485</v>
      </c>
      <c r="C41857">
        <v>39303.370000000003</v>
      </c>
      <c r="D41857">
        <v>38813.279999999999</v>
      </c>
      <c r="E41857">
        <v>11.29</v>
      </c>
      <c r="F41857">
        <v>11.39</v>
      </c>
      <c r="G41857" s="3">
        <v>44200</v>
      </c>
      <c r="H41857">
        <v>2175</v>
      </c>
      <c r="I41857">
        <v>11.43</v>
      </c>
      <c r="J41857">
        <v>11.28</v>
      </c>
      <c r="K41857">
        <v>145</v>
      </c>
      <c r="L41857">
        <v>33</v>
      </c>
      <c r="M41857" t="s">
        <v>178</v>
      </c>
    </row>
    <row r="41858" spans="1:13" hidden="1" x14ac:dyDescent="0.25">
      <c r="A41858" s="3">
        <v>40982</v>
      </c>
      <c r="B41858" s="16">
        <v>11715</v>
      </c>
      <c r="C41858">
        <v>95485.95</v>
      </c>
      <c r="D41858">
        <v>95497.98</v>
      </c>
      <c r="E41858">
        <v>8.74</v>
      </c>
      <c r="F41858">
        <v>8.7200000000000006</v>
      </c>
      <c r="G41858" s="3">
        <v>41183</v>
      </c>
      <c r="H41858">
        <v>138</v>
      </c>
      <c r="I41858">
        <v>8.74</v>
      </c>
      <c r="J41858">
        <v>8.6999999999999993</v>
      </c>
      <c r="K41858">
        <v>27</v>
      </c>
      <c r="L41858">
        <v>5</v>
      </c>
      <c r="M41858" t="s">
        <v>151</v>
      </c>
    </row>
    <row r="41859" spans="1:13" hidden="1" x14ac:dyDescent="0.25">
      <c r="A41859" s="3">
        <v>40982</v>
      </c>
      <c r="B41859" s="16">
        <v>24660</v>
      </c>
      <c r="C41859">
        <v>68605.11</v>
      </c>
      <c r="D41859">
        <v>68231.33</v>
      </c>
      <c r="E41859">
        <v>10.46</v>
      </c>
      <c r="F41859">
        <v>10.58</v>
      </c>
      <c r="G41859" s="3">
        <v>42373</v>
      </c>
      <c r="H41859">
        <v>940</v>
      </c>
      <c r="I41859">
        <v>10.59</v>
      </c>
      <c r="J41859">
        <v>10.46</v>
      </c>
      <c r="K41859">
        <v>522</v>
      </c>
      <c r="L41859">
        <v>18</v>
      </c>
      <c r="M41859" t="s">
        <v>122</v>
      </c>
    </row>
    <row r="41860" spans="1:13" hidden="1" x14ac:dyDescent="0.25">
      <c r="A41860" s="3">
        <v>40982</v>
      </c>
      <c r="B41860" s="16">
        <v>23335</v>
      </c>
      <c r="C41860">
        <v>98836.71</v>
      </c>
      <c r="D41860">
        <v>98836.92</v>
      </c>
      <c r="E41860">
        <v>9.33</v>
      </c>
      <c r="F41860">
        <v>9.3450000000000006</v>
      </c>
      <c r="G41860" s="3">
        <v>41031</v>
      </c>
      <c r="H41860">
        <v>33</v>
      </c>
      <c r="I41860">
        <v>9.3450000000000006</v>
      </c>
      <c r="J41860">
        <v>9.33</v>
      </c>
      <c r="K41860">
        <v>14</v>
      </c>
      <c r="L41860">
        <v>2</v>
      </c>
      <c r="M41860" t="s">
        <v>214</v>
      </c>
    </row>
    <row r="41861" spans="1:13" hidden="1" x14ac:dyDescent="0.25">
      <c r="A41861" s="3">
        <v>40982</v>
      </c>
      <c r="B41861" s="16">
        <v>21700</v>
      </c>
      <c r="C41861">
        <v>91663.8</v>
      </c>
      <c r="D41861">
        <v>91687.69</v>
      </c>
      <c r="E41861">
        <v>8.75</v>
      </c>
      <c r="F41861">
        <v>8.74</v>
      </c>
      <c r="G41861" s="3">
        <v>41365</v>
      </c>
      <c r="H41861">
        <v>256</v>
      </c>
      <c r="I41861">
        <v>8.77</v>
      </c>
      <c r="J41861">
        <v>8.6999999999999993</v>
      </c>
      <c r="K41861">
        <v>38</v>
      </c>
      <c r="L41861">
        <v>7</v>
      </c>
      <c r="M41861" t="s">
        <v>161</v>
      </c>
    </row>
    <row r="41862" spans="1:13" hidden="1" x14ac:dyDescent="0.25">
      <c r="A41862" s="3">
        <v>40982</v>
      </c>
      <c r="B41862" s="16">
        <v>74860</v>
      </c>
      <c r="C41862">
        <v>61505.93</v>
      </c>
      <c r="D41862">
        <v>61110.55</v>
      </c>
      <c r="E41862">
        <v>10.71</v>
      </c>
      <c r="F41862">
        <v>10.8</v>
      </c>
      <c r="G41862" s="3">
        <v>42737</v>
      </c>
      <c r="H41862">
        <v>1189</v>
      </c>
      <c r="I41862">
        <v>10.86</v>
      </c>
      <c r="J41862">
        <v>10.69</v>
      </c>
      <c r="K41862">
        <v>1205</v>
      </c>
      <c r="L41862">
        <v>22</v>
      </c>
      <c r="M41862" t="s">
        <v>119</v>
      </c>
    </row>
    <row r="41863" spans="1:13" hidden="1" x14ac:dyDescent="0.25">
      <c r="A41863" s="3">
        <v>40982</v>
      </c>
      <c r="B41863" s="16">
        <v>70300</v>
      </c>
      <c r="C41863">
        <v>76594.009999999995</v>
      </c>
      <c r="D41863">
        <v>76341.97</v>
      </c>
      <c r="E41863">
        <v>10.01</v>
      </c>
      <c r="F41863">
        <v>10.09</v>
      </c>
      <c r="G41863" s="3">
        <v>42006</v>
      </c>
      <c r="H41863">
        <v>694</v>
      </c>
      <c r="I41863">
        <v>10.11</v>
      </c>
      <c r="J41863">
        <v>9.99</v>
      </c>
      <c r="K41863">
        <v>1059</v>
      </c>
      <c r="L41863">
        <v>14</v>
      </c>
      <c r="M41863" t="s">
        <v>131</v>
      </c>
    </row>
    <row r="41864" spans="1:13" hidden="1" x14ac:dyDescent="0.25">
      <c r="A41864" s="3">
        <v>40982</v>
      </c>
      <c r="B41864" s="16">
        <v>56111</v>
      </c>
      <c r="C41864">
        <v>89608.69</v>
      </c>
      <c r="D41864">
        <v>89596.32</v>
      </c>
      <c r="E41864">
        <v>8.93</v>
      </c>
      <c r="F41864">
        <v>8.92</v>
      </c>
      <c r="G41864" s="3">
        <v>41456</v>
      </c>
      <c r="H41864">
        <v>319</v>
      </c>
      <c r="I41864">
        <v>8.93</v>
      </c>
      <c r="J41864">
        <v>8.86</v>
      </c>
      <c r="K41864">
        <v>218</v>
      </c>
      <c r="L41864">
        <v>8</v>
      </c>
      <c r="M41864" t="s">
        <v>162</v>
      </c>
    </row>
    <row r="41865" spans="1:13" hidden="1" x14ac:dyDescent="0.25">
      <c r="A41865" s="3">
        <v>40982</v>
      </c>
      <c r="B41865" s="16">
        <v>98920</v>
      </c>
      <c r="C41865">
        <v>99532.52</v>
      </c>
      <c r="D41865">
        <v>99532.92</v>
      </c>
      <c r="E41865">
        <v>9.4909999999999997</v>
      </c>
      <c r="F41865">
        <v>9.5050000000000008</v>
      </c>
      <c r="G41865" s="3">
        <v>41001</v>
      </c>
      <c r="H41865">
        <v>13</v>
      </c>
      <c r="I41865">
        <v>9.5050000000000008</v>
      </c>
      <c r="J41865">
        <v>9.4849999999999994</v>
      </c>
      <c r="K41865">
        <v>36</v>
      </c>
      <c r="L41865">
        <v>1</v>
      </c>
      <c r="M41865" t="s">
        <v>152</v>
      </c>
    </row>
    <row r="41866" spans="1:13" hidden="1" x14ac:dyDescent="0.25">
      <c r="A41866" s="3">
        <v>40982</v>
      </c>
      <c r="B41866" s="16">
        <v>348826</v>
      </c>
      <c r="C41866">
        <v>85140.85</v>
      </c>
      <c r="D41866">
        <v>85070.39</v>
      </c>
      <c r="E41866">
        <v>9.35</v>
      </c>
      <c r="F41866">
        <v>9.39</v>
      </c>
      <c r="G41866" s="3">
        <v>41641</v>
      </c>
      <c r="H41866">
        <v>445</v>
      </c>
      <c r="I41866">
        <v>9.4</v>
      </c>
      <c r="J41866">
        <v>9.32</v>
      </c>
      <c r="K41866">
        <v>1390</v>
      </c>
      <c r="L41866">
        <v>10</v>
      </c>
      <c r="M41866" t="s">
        <v>130</v>
      </c>
    </row>
    <row r="41867" spans="1:13" hidden="1" x14ac:dyDescent="0.25">
      <c r="A41867" s="3">
        <v>40982</v>
      </c>
      <c r="B41867" s="16">
        <v>339954</v>
      </c>
      <c r="C41867">
        <v>97472.12</v>
      </c>
      <c r="D41867">
        <v>97475.78</v>
      </c>
      <c r="E41867">
        <v>8.98</v>
      </c>
      <c r="F41867">
        <v>8.9700000000000006</v>
      </c>
      <c r="G41867" s="3">
        <v>41092</v>
      </c>
      <c r="H41867">
        <v>75</v>
      </c>
      <c r="I41867">
        <v>8.98</v>
      </c>
      <c r="J41867">
        <v>8.9499999999999993</v>
      </c>
      <c r="K41867">
        <v>144</v>
      </c>
      <c r="L41867">
        <v>4</v>
      </c>
      <c r="M41867" t="s">
        <v>149</v>
      </c>
    </row>
    <row r="41868" spans="1:13" hidden="1" x14ac:dyDescent="0.25">
      <c r="A41868" s="3">
        <v>40982</v>
      </c>
      <c r="B41868" s="16">
        <v>433738</v>
      </c>
      <c r="C41868">
        <v>93565.26</v>
      </c>
      <c r="D41868">
        <v>93583.28</v>
      </c>
      <c r="E41868">
        <v>8.69</v>
      </c>
      <c r="F41868">
        <v>8.66</v>
      </c>
      <c r="G41868" s="3">
        <v>41276</v>
      </c>
      <c r="H41868">
        <v>197</v>
      </c>
      <c r="I41868">
        <v>8.6999999999999993</v>
      </c>
      <c r="J41868">
        <v>8.6300000000000008</v>
      </c>
      <c r="K41868">
        <v>649</v>
      </c>
      <c r="L41868">
        <v>6</v>
      </c>
      <c r="M41868" t="s">
        <v>121</v>
      </c>
    </row>
    <row r="41869" spans="1:13" hidden="1" x14ac:dyDescent="0.25">
      <c r="A41869" s="3">
        <v>40983</v>
      </c>
      <c r="B41869" s="16">
        <v>0</v>
      </c>
      <c r="C41869">
        <v>24652.99</v>
      </c>
      <c r="D41869">
        <v>25196.74</v>
      </c>
      <c r="E41869">
        <v>0</v>
      </c>
      <c r="F41869">
        <v>0</v>
      </c>
      <c r="G41869" s="3">
        <v>45659</v>
      </c>
      <c r="H41869">
        <v>3165</v>
      </c>
      <c r="I41869">
        <v>0</v>
      </c>
      <c r="J41869">
        <v>0</v>
      </c>
      <c r="K41869">
        <v>0</v>
      </c>
      <c r="L41869">
        <v>37</v>
      </c>
      <c r="M41869" t="s">
        <v>189</v>
      </c>
    </row>
    <row r="41870" spans="1:13" hidden="1" x14ac:dyDescent="0.25">
      <c r="A41870" s="3">
        <v>40983</v>
      </c>
      <c r="B41870" s="16">
        <v>0</v>
      </c>
      <c r="C41870">
        <v>27536.71</v>
      </c>
      <c r="D41870">
        <v>28095.77</v>
      </c>
      <c r="E41870">
        <v>0</v>
      </c>
      <c r="F41870">
        <v>0</v>
      </c>
      <c r="G41870" s="3">
        <v>45293</v>
      </c>
      <c r="H41870">
        <v>2916</v>
      </c>
      <c r="I41870">
        <v>0</v>
      </c>
      <c r="J41870">
        <v>0</v>
      </c>
      <c r="K41870">
        <v>0</v>
      </c>
      <c r="L41870">
        <v>36</v>
      </c>
      <c r="M41870" t="s">
        <v>194</v>
      </c>
    </row>
    <row r="41871" spans="1:13" hidden="1" x14ac:dyDescent="0.25">
      <c r="A41871" s="3">
        <v>40983</v>
      </c>
      <c r="B41871" s="16">
        <v>0</v>
      </c>
      <c r="C41871">
        <v>41050.410000000003</v>
      </c>
      <c r="D41871">
        <v>41553.03</v>
      </c>
      <c r="E41871">
        <v>0</v>
      </c>
      <c r="F41871">
        <v>0</v>
      </c>
      <c r="G41871" s="3">
        <v>44013</v>
      </c>
      <c r="H41871">
        <v>2050</v>
      </c>
      <c r="I41871">
        <v>0</v>
      </c>
      <c r="J41871">
        <v>0</v>
      </c>
      <c r="K41871">
        <v>0</v>
      </c>
      <c r="L41871">
        <v>31</v>
      </c>
      <c r="M41871" t="s">
        <v>211</v>
      </c>
    </row>
    <row r="41872" spans="1:13" hidden="1" x14ac:dyDescent="0.25">
      <c r="A41872" s="3">
        <v>40983</v>
      </c>
      <c r="B41872" s="16">
        <v>0</v>
      </c>
      <c r="C41872">
        <v>51695.46</v>
      </c>
      <c r="D41872">
        <v>52117.71</v>
      </c>
      <c r="E41872">
        <v>0</v>
      </c>
      <c r="F41872">
        <v>0</v>
      </c>
      <c r="G41872" s="3">
        <v>43283</v>
      </c>
      <c r="H41872">
        <v>1557</v>
      </c>
      <c r="I41872">
        <v>0</v>
      </c>
      <c r="J41872">
        <v>0</v>
      </c>
      <c r="K41872">
        <v>0</v>
      </c>
      <c r="L41872">
        <v>28</v>
      </c>
      <c r="M41872" t="s">
        <v>212</v>
      </c>
    </row>
    <row r="41873" spans="1:13" hidden="1" x14ac:dyDescent="0.25">
      <c r="A41873" s="3">
        <v>40983</v>
      </c>
      <c r="B41873" s="16">
        <v>0</v>
      </c>
      <c r="C41873">
        <v>53180.01</v>
      </c>
      <c r="D41873">
        <v>53623.38</v>
      </c>
      <c r="E41873">
        <v>0</v>
      </c>
      <c r="F41873">
        <v>0</v>
      </c>
      <c r="G41873" s="3">
        <v>43192</v>
      </c>
      <c r="H41873">
        <v>1494</v>
      </c>
      <c r="I41873">
        <v>0</v>
      </c>
      <c r="J41873">
        <v>0</v>
      </c>
      <c r="K41873">
        <v>0</v>
      </c>
      <c r="L41873">
        <v>27</v>
      </c>
      <c r="M41873" t="s">
        <v>213</v>
      </c>
    </row>
    <row r="41874" spans="1:13" hidden="1" x14ac:dyDescent="0.25">
      <c r="A41874" s="3">
        <v>40983</v>
      </c>
      <c r="B41874" s="16">
        <v>5</v>
      </c>
      <c r="C41874">
        <v>56115.22</v>
      </c>
      <c r="D41874">
        <v>56483.58</v>
      </c>
      <c r="E41874">
        <v>10.87</v>
      </c>
      <c r="F41874">
        <v>10.87</v>
      </c>
      <c r="G41874" s="3">
        <v>43010</v>
      </c>
      <c r="H41874">
        <v>1375</v>
      </c>
      <c r="I41874">
        <v>10.87</v>
      </c>
      <c r="J41874">
        <v>10.87</v>
      </c>
      <c r="K41874">
        <v>1</v>
      </c>
      <c r="L41874">
        <v>25</v>
      </c>
      <c r="M41874" t="s">
        <v>208</v>
      </c>
    </row>
    <row r="41875" spans="1:13" hidden="1" x14ac:dyDescent="0.25">
      <c r="A41875" s="3">
        <v>40983</v>
      </c>
      <c r="B41875" s="16">
        <v>100</v>
      </c>
      <c r="C41875">
        <v>59409.05</v>
      </c>
      <c r="D41875">
        <v>59794.33</v>
      </c>
      <c r="E41875">
        <v>10.84</v>
      </c>
      <c r="F41875">
        <v>10.84</v>
      </c>
      <c r="G41875" s="3">
        <v>42828</v>
      </c>
      <c r="H41875">
        <v>1250</v>
      </c>
      <c r="I41875">
        <v>10.84</v>
      </c>
      <c r="J41875">
        <v>10.84</v>
      </c>
      <c r="K41875">
        <v>1</v>
      </c>
      <c r="L41875">
        <v>23</v>
      </c>
      <c r="M41875" t="s">
        <v>192</v>
      </c>
    </row>
    <row r="41876" spans="1:13" hidden="1" x14ac:dyDescent="0.25">
      <c r="A41876" s="3">
        <v>40983</v>
      </c>
      <c r="B41876" s="16">
        <v>5</v>
      </c>
      <c r="C41876">
        <v>39766.589999999997</v>
      </c>
      <c r="D41876">
        <v>40351.879999999997</v>
      </c>
      <c r="E41876">
        <v>11.24</v>
      </c>
      <c r="F41876">
        <v>11.24</v>
      </c>
      <c r="G41876" s="3">
        <v>44105</v>
      </c>
      <c r="H41876">
        <v>2114</v>
      </c>
      <c r="I41876">
        <v>11.24</v>
      </c>
      <c r="J41876">
        <v>11.24</v>
      </c>
      <c r="K41876">
        <v>1</v>
      </c>
      <c r="L41876">
        <v>32</v>
      </c>
      <c r="M41876" t="s">
        <v>196</v>
      </c>
    </row>
    <row r="41877" spans="1:13" hidden="1" x14ac:dyDescent="0.25">
      <c r="A41877" s="3">
        <v>40983</v>
      </c>
      <c r="B41877" s="16">
        <v>35</v>
      </c>
      <c r="C41877">
        <v>30690.85</v>
      </c>
      <c r="D41877">
        <v>31261.26</v>
      </c>
      <c r="E41877">
        <v>11.41</v>
      </c>
      <c r="F41877">
        <v>11.41</v>
      </c>
      <c r="G41877" s="3">
        <v>44928</v>
      </c>
      <c r="H41877">
        <v>2670</v>
      </c>
      <c r="I41877">
        <v>11.41</v>
      </c>
      <c r="J41877">
        <v>11.41</v>
      </c>
      <c r="K41877">
        <v>3</v>
      </c>
      <c r="L41877">
        <v>35</v>
      </c>
      <c r="M41877" t="s">
        <v>195</v>
      </c>
    </row>
    <row r="41878" spans="1:13" hidden="1" x14ac:dyDescent="0.25">
      <c r="A41878" s="3">
        <v>40983</v>
      </c>
      <c r="B41878" s="16">
        <v>0</v>
      </c>
      <c r="C41878">
        <v>48846.07</v>
      </c>
      <c r="D41878">
        <v>49237.58</v>
      </c>
      <c r="E41878">
        <v>0</v>
      </c>
      <c r="F41878">
        <v>0</v>
      </c>
      <c r="G41878" s="3">
        <v>43467</v>
      </c>
      <c r="H41878">
        <v>1679</v>
      </c>
      <c r="I41878">
        <v>0</v>
      </c>
      <c r="J41878">
        <v>0</v>
      </c>
      <c r="K41878">
        <v>0</v>
      </c>
      <c r="L41878">
        <v>29</v>
      </c>
      <c r="M41878" t="s">
        <v>168</v>
      </c>
    </row>
    <row r="41879" spans="1:13" hidden="1" x14ac:dyDescent="0.25">
      <c r="A41879" s="3">
        <v>40983</v>
      </c>
      <c r="B41879" s="16">
        <v>5</v>
      </c>
      <c r="C41879">
        <v>57787.31</v>
      </c>
      <c r="D41879">
        <v>58232.63</v>
      </c>
      <c r="E41879">
        <v>10.78</v>
      </c>
      <c r="F41879">
        <v>10.78</v>
      </c>
      <c r="G41879" s="3">
        <v>42919</v>
      </c>
      <c r="H41879">
        <v>1311</v>
      </c>
      <c r="I41879">
        <v>10.78</v>
      </c>
      <c r="J41879">
        <v>10.78</v>
      </c>
      <c r="K41879">
        <v>1</v>
      </c>
      <c r="L41879">
        <v>24</v>
      </c>
      <c r="M41879" t="s">
        <v>207</v>
      </c>
    </row>
    <row r="41880" spans="1:13" hidden="1" x14ac:dyDescent="0.25">
      <c r="A41880" s="3">
        <v>40983</v>
      </c>
      <c r="B41880" s="16">
        <v>0</v>
      </c>
      <c r="C41880">
        <v>43595.040000000001</v>
      </c>
      <c r="D41880">
        <v>43925.2</v>
      </c>
      <c r="E41880">
        <v>0</v>
      </c>
      <c r="F41880">
        <v>0</v>
      </c>
      <c r="G41880" s="3">
        <v>43832</v>
      </c>
      <c r="H41880">
        <v>1927</v>
      </c>
      <c r="I41880">
        <v>0</v>
      </c>
      <c r="J41880">
        <v>0</v>
      </c>
      <c r="K41880">
        <v>0</v>
      </c>
      <c r="L41880">
        <v>30</v>
      </c>
      <c r="M41880" t="s">
        <v>179</v>
      </c>
    </row>
    <row r="41881" spans="1:13" hidden="1" x14ac:dyDescent="0.25">
      <c r="A41881" s="3">
        <v>40983</v>
      </c>
      <c r="B41881" s="16">
        <v>130</v>
      </c>
      <c r="C41881">
        <v>64605.8</v>
      </c>
      <c r="D41881">
        <v>64884.58</v>
      </c>
      <c r="E41881">
        <v>10.62</v>
      </c>
      <c r="F41881">
        <v>10.62</v>
      </c>
      <c r="G41881" s="3">
        <v>42552</v>
      </c>
      <c r="H41881">
        <v>1062</v>
      </c>
      <c r="I41881">
        <v>10.62</v>
      </c>
      <c r="J41881">
        <v>10.62</v>
      </c>
      <c r="K41881">
        <v>12</v>
      </c>
      <c r="L41881">
        <v>20</v>
      </c>
      <c r="M41881" t="s">
        <v>186</v>
      </c>
    </row>
    <row r="41882" spans="1:13" hidden="1" x14ac:dyDescent="0.25">
      <c r="A41882" s="3">
        <v>40983</v>
      </c>
      <c r="B41882" s="16">
        <v>105</v>
      </c>
      <c r="C41882">
        <v>62697.36</v>
      </c>
      <c r="D41882">
        <v>62958.18</v>
      </c>
      <c r="E41882">
        <v>10.72</v>
      </c>
      <c r="F41882">
        <v>10.64</v>
      </c>
      <c r="G41882" s="3">
        <v>42646</v>
      </c>
      <c r="H41882">
        <v>1127</v>
      </c>
      <c r="I41882">
        <v>10.72</v>
      </c>
      <c r="J41882">
        <v>10.64</v>
      </c>
      <c r="K41882">
        <v>2</v>
      </c>
      <c r="L41882">
        <v>21</v>
      </c>
      <c r="M41882" t="s">
        <v>202</v>
      </c>
    </row>
    <row r="41883" spans="1:13" hidden="1" x14ac:dyDescent="0.25">
      <c r="A41883" s="3">
        <v>40983</v>
      </c>
      <c r="B41883" s="16">
        <v>0</v>
      </c>
      <c r="C41883">
        <v>66435.429999999993</v>
      </c>
      <c r="D41883">
        <v>66659.27</v>
      </c>
      <c r="E41883">
        <v>0</v>
      </c>
      <c r="F41883">
        <v>0</v>
      </c>
      <c r="G41883" s="3">
        <v>42461</v>
      </c>
      <c r="H41883">
        <v>999</v>
      </c>
      <c r="I41883">
        <v>0</v>
      </c>
      <c r="J41883">
        <v>0</v>
      </c>
      <c r="K41883">
        <v>0</v>
      </c>
      <c r="L41883">
        <v>19</v>
      </c>
      <c r="M41883" t="s">
        <v>201</v>
      </c>
    </row>
    <row r="41884" spans="1:13" hidden="1" x14ac:dyDescent="0.25">
      <c r="A41884" s="3">
        <v>40983</v>
      </c>
      <c r="B41884" s="16">
        <v>0</v>
      </c>
      <c r="C41884">
        <v>70242.77</v>
      </c>
      <c r="D41884">
        <v>70290.47</v>
      </c>
      <c r="E41884">
        <v>0</v>
      </c>
      <c r="F41884">
        <v>0</v>
      </c>
      <c r="G41884" s="3">
        <v>42278</v>
      </c>
      <c r="H41884">
        <v>879</v>
      </c>
      <c r="I41884">
        <v>0</v>
      </c>
      <c r="J41884">
        <v>0</v>
      </c>
      <c r="K41884">
        <v>0</v>
      </c>
      <c r="L41884">
        <v>17</v>
      </c>
      <c r="M41884" t="s">
        <v>187</v>
      </c>
    </row>
    <row r="41885" spans="1:13" hidden="1" x14ac:dyDescent="0.25">
      <c r="A41885" s="3">
        <v>40983</v>
      </c>
      <c r="B41885" s="16">
        <v>210</v>
      </c>
      <c r="C41885">
        <v>34476.78</v>
      </c>
      <c r="D41885">
        <v>35089.089999999997</v>
      </c>
      <c r="E41885">
        <v>11.32</v>
      </c>
      <c r="F41885">
        <v>11.32</v>
      </c>
      <c r="G41885" s="3">
        <v>44564</v>
      </c>
      <c r="H41885">
        <v>2421</v>
      </c>
      <c r="I41885">
        <v>11.32</v>
      </c>
      <c r="J41885">
        <v>11.32</v>
      </c>
      <c r="K41885">
        <v>3</v>
      </c>
      <c r="L41885">
        <v>34</v>
      </c>
      <c r="M41885" t="s">
        <v>145</v>
      </c>
    </row>
    <row r="41886" spans="1:13" hidden="1" x14ac:dyDescent="0.25">
      <c r="A41886" s="3">
        <v>40983</v>
      </c>
      <c r="B41886" s="16">
        <v>15</v>
      </c>
      <c r="C41886">
        <v>72330.039999999994</v>
      </c>
      <c r="D41886">
        <v>72332.42</v>
      </c>
      <c r="E41886">
        <v>10.36</v>
      </c>
      <c r="F41886">
        <v>10.36</v>
      </c>
      <c r="G41886" s="3">
        <v>42186</v>
      </c>
      <c r="H41886">
        <v>815</v>
      </c>
      <c r="I41886">
        <v>10.36</v>
      </c>
      <c r="J41886">
        <v>10.36</v>
      </c>
      <c r="K41886">
        <v>3</v>
      </c>
      <c r="L41886">
        <v>16</v>
      </c>
      <c r="M41886" t="s">
        <v>171</v>
      </c>
    </row>
    <row r="41887" spans="1:13" hidden="1" x14ac:dyDescent="0.25">
      <c r="A41887" s="3">
        <v>40983</v>
      </c>
      <c r="B41887" s="16">
        <v>50</v>
      </c>
      <c r="C41887">
        <v>74281.679999999993</v>
      </c>
      <c r="D41887">
        <v>74296.160000000003</v>
      </c>
      <c r="E41887">
        <v>10.24</v>
      </c>
      <c r="F41887">
        <v>10.24</v>
      </c>
      <c r="G41887" s="3">
        <v>42095</v>
      </c>
      <c r="H41887">
        <v>754</v>
      </c>
      <c r="I41887">
        <v>10.24</v>
      </c>
      <c r="J41887">
        <v>10.24</v>
      </c>
      <c r="K41887">
        <v>1</v>
      </c>
      <c r="L41887">
        <v>15</v>
      </c>
      <c r="M41887" t="s">
        <v>169</v>
      </c>
    </row>
    <row r="41888" spans="1:13" hidden="1" x14ac:dyDescent="0.25">
      <c r="A41888" s="3">
        <v>40983</v>
      </c>
      <c r="B41888" s="16">
        <v>250</v>
      </c>
      <c r="C41888">
        <v>78522.570000000007</v>
      </c>
      <c r="D41888">
        <v>78398.87</v>
      </c>
      <c r="E41888">
        <v>10.039999999999999</v>
      </c>
      <c r="F41888">
        <v>10.039999999999999</v>
      </c>
      <c r="G41888" s="3">
        <v>41913</v>
      </c>
      <c r="H41888">
        <v>631</v>
      </c>
      <c r="I41888">
        <v>10.039999999999999</v>
      </c>
      <c r="J41888">
        <v>10.039999999999999</v>
      </c>
      <c r="K41888">
        <v>4</v>
      </c>
      <c r="L41888">
        <v>13</v>
      </c>
      <c r="M41888" t="s">
        <v>176</v>
      </c>
    </row>
    <row r="41889" spans="1:13" hidden="1" x14ac:dyDescent="0.25">
      <c r="A41889" s="3">
        <v>40983</v>
      </c>
      <c r="B41889" s="16">
        <v>490</v>
      </c>
      <c r="C41889">
        <v>87359.33</v>
      </c>
      <c r="D41889">
        <v>87111.87</v>
      </c>
      <c r="E41889">
        <v>9.36</v>
      </c>
      <c r="F41889">
        <v>9.35</v>
      </c>
      <c r="G41889" s="3">
        <v>41548</v>
      </c>
      <c r="H41889">
        <v>383</v>
      </c>
      <c r="I41889">
        <v>9.4</v>
      </c>
      <c r="J41889">
        <v>9.35</v>
      </c>
      <c r="K41889">
        <v>6</v>
      </c>
      <c r="L41889">
        <v>9</v>
      </c>
      <c r="M41889" t="s">
        <v>156</v>
      </c>
    </row>
    <row r="41890" spans="1:13" hidden="1" x14ac:dyDescent="0.25">
      <c r="A41890" s="3">
        <v>40983</v>
      </c>
      <c r="B41890" s="16">
        <v>1140</v>
      </c>
      <c r="C41890">
        <v>54658.44</v>
      </c>
      <c r="D41890">
        <v>55118.92</v>
      </c>
      <c r="E41890">
        <v>10.91</v>
      </c>
      <c r="F41890">
        <v>10.86</v>
      </c>
      <c r="G41890" s="3">
        <v>43102</v>
      </c>
      <c r="H41890">
        <v>1434</v>
      </c>
      <c r="I41890">
        <v>10.94</v>
      </c>
      <c r="J41890">
        <v>10.86</v>
      </c>
      <c r="K41890">
        <v>26</v>
      </c>
      <c r="L41890">
        <v>26</v>
      </c>
      <c r="M41890" t="s">
        <v>150</v>
      </c>
    </row>
    <row r="41891" spans="1:13" hidden="1" x14ac:dyDescent="0.25">
      <c r="A41891" s="3">
        <v>40983</v>
      </c>
      <c r="B41891" s="16">
        <v>1350</v>
      </c>
      <c r="C41891">
        <v>80771.81</v>
      </c>
      <c r="D41891">
        <v>80605.279999999999</v>
      </c>
      <c r="E41891">
        <v>9.99</v>
      </c>
      <c r="F41891">
        <v>9.9</v>
      </c>
      <c r="G41891" s="3">
        <v>41821</v>
      </c>
      <c r="H41891">
        <v>566</v>
      </c>
      <c r="I41891">
        <v>9.99</v>
      </c>
      <c r="J41891">
        <v>9.9</v>
      </c>
      <c r="K41891">
        <v>19</v>
      </c>
      <c r="L41891">
        <v>12</v>
      </c>
      <c r="M41891" t="s">
        <v>175</v>
      </c>
    </row>
    <row r="41892" spans="1:13" hidden="1" x14ac:dyDescent="0.25">
      <c r="A41892" s="3">
        <v>40983</v>
      </c>
      <c r="B41892" s="16">
        <v>16040</v>
      </c>
      <c r="C41892">
        <v>98140.45</v>
      </c>
      <c r="D41892">
        <v>98143.28</v>
      </c>
      <c r="E41892">
        <v>9.1509999999999998</v>
      </c>
      <c r="F41892">
        <v>9.14</v>
      </c>
      <c r="G41892" s="3">
        <v>41061</v>
      </c>
      <c r="H41892">
        <v>54</v>
      </c>
      <c r="I41892">
        <v>9.1509999999999998</v>
      </c>
      <c r="J41892">
        <v>9.14</v>
      </c>
      <c r="K41892">
        <v>8</v>
      </c>
      <c r="L41892">
        <v>3</v>
      </c>
      <c r="M41892" t="s">
        <v>215</v>
      </c>
    </row>
    <row r="41893" spans="1:13" hidden="1" x14ac:dyDescent="0.25">
      <c r="A41893" s="3">
        <v>40983</v>
      </c>
      <c r="B41893" s="16">
        <v>21375</v>
      </c>
      <c r="C41893">
        <v>82930.77</v>
      </c>
      <c r="D41893">
        <v>82715.63</v>
      </c>
      <c r="E41893">
        <v>9.4700000000000006</v>
      </c>
      <c r="F41893">
        <v>9.75</v>
      </c>
      <c r="G41893" s="3">
        <v>41730</v>
      </c>
      <c r="H41893">
        <v>505</v>
      </c>
      <c r="I41893">
        <v>9.83</v>
      </c>
      <c r="J41893">
        <v>9.4700000000000006</v>
      </c>
      <c r="K41893">
        <v>95</v>
      </c>
      <c r="L41893">
        <v>11</v>
      </c>
      <c r="M41893" t="s">
        <v>170</v>
      </c>
    </row>
    <row r="41894" spans="1:13" hidden="1" x14ac:dyDescent="0.25">
      <c r="A41894" s="3">
        <v>40983</v>
      </c>
      <c r="B41894" s="16">
        <v>23550</v>
      </c>
      <c r="C41894">
        <v>95532.2</v>
      </c>
      <c r="D41894">
        <v>95414.34</v>
      </c>
      <c r="E41894">
        <v>8.98</v>
      </c>
      <c r="F41894">
        <v>8.9499999999999993</v>
      </c>
      <c r="G41894" s="3">
        <v>41183</v>
      </c>
      <c r="H41894">
        <v>137</v>
      </c>
      <c r="I41894">
        <v>8.98</v>
      </c>
      <c r="J41894">
        <v>8.94</v>
      </c>
      <c r="K41894">
        <v>35</v>
      </c>
      <c r="L41894">
        <v>5</v>
      </c>
      <c r="M41894" t="s">
        <v>151</v>
      </c>
    </row>
    <row r="41895" spans="1:13" hidden="1" x14ac:dyDescent="0.25">
      <c r="A41895" s="3">
        <v>40983</v>
      </c>
      <c r="B41895" s="16">
        <v>13453</v>
      </c>
      <c r="C41895">
        <v>38827.19</v>
      </c>
      <c r="D41895">
        <v>39415.620000000003</v>
      </c>
      <c r="E41895">
        <v>11.35</v>
      </c>
      <c r="F41895">
        <v>11.2</v>
      </c>
      <c r="G41895" s="3">
        <v>44200</v>
      </c>
      <c r="H41895">
        <v>2174</v>
      </c>
      <c r="I41895">
        <v>11.35</v>
      </c>
      <c r="J41895">
        <v>11.18</v>
      </c>
      <c r="K41895">
        <v>212</v>
      </c>
      <c r="L41895">
        <v>33</v>
      </c>
      <c r="M41895" t="s">
        <v>178</v>
      </c>
    </row>
    <row r="41896" spans="1:13" hidden="1" x14ac:dyDescent="0.25">
      <c r="A41896" s="3">
        <v>40983</v>
      </c>
      <c r="B41896" s="16">
        <v>40830</v>
      </c>
      <c r="C41896">
        <v>68255.78</v>
      </c>
      <c r="D41896">
        <v>68422.740000000005</v>
      </c>
      <c r="E41896">
        <v>10.63</v>
      </c>
      <c r="F41896">
        <v>10.52</v>
      </c>
      <c r="G41896" s="3">
        <v>42373</v>
      </c>
      <c r="H41896">
        <v>939</v>
      </c>
      <c r="I41896">
        <v>10.63</v>
      </c>
      <c r="J41896">
        <v>10.49</v>
      </c>
      <c r="K41896">
        <v>413</v>
      </c>
      <c r="L41896">
        <v>18</v>
      </c>
      <c r="M41896" t="s">
        <v>122</v>
      </c>
    </row>
    <row r="41897" spans="1:13" hidden="1" x14ac:dyDescent="0.25">
      <c r="A41897" s="3">
        <v>40983</v>
      </c>
      <c r="B41897" s="16">
        <v>28030</v>
      </c>
      <c r="C41897">
        <v>98872.33</v>
      </c>
      <c r="D41897">
        <v>98872.54</v>
      </c>
      <c r="E41897">
        <v>9.3420000000000005</v>
      </c>
      <c r="F41897">
        <v>9.3350000000000009</v>
      </c>
      <c r="G41897" s="3">
        <v>41031</v>
      </c>
      <c r="H41897">
        <v>32</v>
      </c>
      <c r="I41897">
        <v>9.36</v>
      </c>
      <c r="J41897">
        <v>9.3350000000000009</v>
      </c>
      <c r="K41897">
        <v>12</v>
      </c>
      <c r="L41897">
        <v>2</v>
      </c>
      <c r="M41897" t="s">
        <v>214</v>
      </c>
    </row>
    <row r="41898" spans="1:13" hidden="1" x14ac:dyDescent="0.25">
      <c r="A41898" s="3">
        <v>40983</v>
      </c>
      <c r="B41898" s="16">
        <v>29620</v>
      </c>
      <c r="C41898">
        <v>91720.54</v>
      </c>
      <c r="D41898">
        <v>91501.13</v>
      </c>
      <c r="E41898">
        <v>9.0299999999999994</v>
      </c>
      <c r="F41898">
        <v>8.99</v>
      </c>
      <c r="G41898" s="3">
        <v>41365</v>
      </c>
      <c r="H41898">
        <v>255</v>
      </c>
      <c r="I41898">
        <v>9.0299999999999994</v>
      </c>
      <c r="J41898">
        <v>8.98</v>
      </c>
      <c r="K41898">
        <v>51</v>
      </c>
      <c r="L41898">
        <v>7</v>
      </c>
      <c r="M41898" t="s">
        <v>161</v>
      </c>
    </row>
    <row r="41899" spans="1:13" hidden="1" x14ac:dyDescent="0.25">
      <c r="A41899" s="3">
        <v>40983</v>
      </c>
      <c r="B41899" s="16">
        <v>98075</v>
      </c>
      <c r="C41899">
        <v>61132.45</v>
      </c>
      <c r="D41899">
        <v>61453.54</v>
      </c>
      <c r="E41899">
        <v>10.77</v>
      </c>
      <c r="F41899">
        <v>10.71</v>
      </c>
      <c r="G41899" s="3">
        <v>42737</v>
      </c>
      <c r="H41899">
        <v>1188</v>
      </c>
      <c r="I41899">
        <v>10.85</v>
      </c>
      <c r="J41899">
        <v>10.67</v>
      </c>
      <c r="K41899">
        <v>1465</v>
      </c>
      <c r="L41899">
        <v>22</v>
      </c>
      <c r="M41899" t="s">
        <v>119</v>
      </c>
    </row>
    <row r="41900" spans="1:13" hidden="1" x14ac:dyDescent="0.25">
      <c r="A41900" s="3">
        <v>40983</v>
      </c>
      <c r="B41900" s="16">
        <v>93374</v>
      </c>
      <c r="C41900">
        <v>76369.320000000007</v>
      </c>
      <c r="D41900">
        <v>76312.850000000006</v>
      </c>
      <c r="E41900">
        <v>10.199999999999999</v>
      </c>
      <c r="F41900">
        <v>10.130000000000001</v>
      </c>
      <c r="G41900" s="3">
        <v>42006</v>
      </c>
      <c r="H41900">
        <v>693</v>
      </c>
      <c r="I41900">
        <v>10.26</v>
      </c>
      <c r="J41900">
        <v>10.11</v>
      </c>
      <c r="K41900">
        <v>886</v>
      </c>
      <c r="L41900">
        <v>14</v>
      </c>
      <c r="M41900" t="s">
        <v>131</v>
      </c>
    </row>
    <row r="41901" spans="1:13" hidden="1" x14ac:dyDescent="0.25">
      <c r="A41901" s="3">
        <v>40983</v>
      </c>
      <c r="B41901" s="16">
        <v>73487</v>
      </c>
      <c r="C41901">
        <v>89628.42</v>
      </c>
      <c r="D41901">
        <v>89405.7</v>
      </c>
      <c r="E41901">
        <v>9.15</v>
      </c>
      <c r="F41901">
        <v>9.1300000000000008</v>
      </c>
      <c r="G41901" s="3">
        <v>41456</v>
      </c>
      <c r="H41901">
        <v>318</v>
      </c>
      <c r="I41901">
        <v>9.1999999999999993</v>
      </c>
      <c r="J41901">
        <v>9.1300000000000008</v>
      </c>
      <c r="K41901">
        <v>336</v>
      </c>
      <c r="L41901">
        <v>8</v>
      </c>
      <c r="M41901" t="s">
        <v>162</v>
      </c>
    </row>
    <row r="41902" spans="1:13" hidden="1" x14ac:dyDescent="0.25">
      <c r="A41902" s="3">
        <v>40983</v>
      </c>
      <c r="B41902" s="16">
        <v>23305</v>
      </c>
      <c r="C41902">
        <v>99568.58</v>
      </c>
      <c r="D41902">
        <v>99568.77</v>
      </c>
      <c r="E41902">
        <v>9.5</v>
      </c>
      <c r="F41902">
        <v>9.48</v>
      </c>
      <c r="G41902" s="3">
        <v>41001</v>
      </c>
      <c r="H41902">
        <v>12</v>
      </c>
      <c r="I41902">
        <v>9.52</v>
      </c>
      <c r="J41902">
        <v>9.48</v>
      </c>
      <c r="K41902">
        <v>21</v>
      </c>
      <c r="L41902">
        <v>1</v>
      </c>
      <c r="M41902" t="s">
        <v>152</v>
      </c>
    </row>
    <row r="41903" spans="1:13" hidden="1" x14ac:dyDescent="0.25">
      <c r="A41903" s="3">
        <v>40983</v>
      </c>
      <c r="B41903" s="16">
        <v>764341</v>
      </c>
      <c r="C41903">
        <v>85100.87</v>
      </c>
      <c r="D41903">
        <v>84863.47</v>
      </c>
      <c r="E41903">
        <v>9.61</v>
      </c>
      <c r="F41903">
        <v>9.5500000000000007</v>
      </c>
      <c r="G41903" s="3">
        <v>41641</v>
      </c>
      <c r="H41903">
        <v>444</v>
      </c>
      <c r="I41903">
        <v>9.69</v>
      </c>
      <c r="J41903">
        <v>9.5299999999999994</v>
      </c>
      <c r="K41903">
        <v>2361</v>
      </c>
      <c r="L41903">
        <v>10</v>
      </c>
      <c r="M41903" t="s">
        <v>130</v>
      </c>
    </row>
    <row r="41904" spans="1:13" hidden="1" x14ac:dyDescent="0.25">
      <c r="A41904" s="3">
        <v>40983</v>
      </c>
      <c r="B41904" s="16">
        <v>407048</v>
      </c>
      <c r="C41904">
        <v>97510.71</v>
      </c>
      <c r="D41904">
        <v>97488.01</v>
      </c>
      <c r="E41904">
        <v>9.08</v>
      </c>
      <c r="F41904">
        <v>9.0500000000000007</v>
      </c>
      <c r="G41904" s="3">
        <v>41092</v>
      </c>
      <c r="H41904">
        <v>74</v>
      </c>
      <c r="I41904">
        <v>9.09</v>
      </c>
      <c r="J41904">
        <v>9.0399999999999991</v>
      </c>
      <c r="K41904">
        <v>135</v>
      </c>
      <c r="L41904">
        <v>4</v>
      </c>
      <c r="M41904" t="s">
        <v>149</v>
      </c>
    </row>
    <row r="41905" spans="1:13" hidden="1" x14ac:dyDescent="0.25">
      <c r="A41905" s="3">
        <v>40983</v>
      </c>
      <c r="B41905" s="16">
        <v>732121</v>
      </c>
      <c r="C41905">
        <v>93616.81</v>
      </c>
      <c r="D41905">
        <v>93436.78</v>
      </c>
      <c r="E41905">
        <v>8.94</v>
      </c>
      <c r="F41905">
        <v>8.93</v>
      </c>
      <c r="G41905" s="3">
        <v>41276</v>
      </c>
      <c r="H41905">
        <v>196</v>
      </c>
      <c r="I41905">
        <v>8.9600000000000009</v>
      </c>
      <c r="J41905">
        <v>8.92</v>
      </c>
      <c r="K41905">
        <v>973</v>
      </c>
      <c r="L41905">
        <v>6</v>
      </c>
      <c r="M41905" t="s">
        <v>121</v>
      </c>
    </row>
    <row r="41906" spans="1:13" hidden="1" x14ac:dyDescent="0.25">
      <c r="A41906" s="3">
        <v>40984</v>
      </c>
      <c r="B41906" s="16">
        <v>0</v>
      </c>
      <c r="C41906">
        <v>25205.77</v>
      </c>
      <c r="D41906">
        <v>24949.27</v>
      </c>
      <c r="E41906">
        <v>0</v>
      </c>
      <c r="F41906">
        <v>0</v>
      </c>
      <c r="G41906" s="3">
        <v>45659</v>
      </c>
      <c r="H41906">
        <v>3164</v>
      </c>
      <c r="I41906">
        <v>0</v>
      </c>
      <c r="J41906">
        <v>0</v>
      </c>
      <c r="K41906">
        <v>0</v>
      </c>
      <c r="L41906">
        <v>37</v>
      </c>
      <c r="M41906" t="s">
        <v>189</v>
      </c>
    </row>
    <row r="41907" spans="1:13" hidden="1" x14ac:dyDescent="0.25">
      <c r="A41907" s="3">
        <v>40984</v>
      </c>
      <c r="B41907" s="16">
        <v>0</v>
      </c>
      <c r="C41907">
        <v>28105.84</v>
      </c>
      <c r="D41907">
        <v>27842.48</v>
      </c>
      <c r="E41907">
        <v>0</v>
      </c>
      <c r="F41907">
        <v>0</v>
      </c>
      <c r="G41907" s="3">
        <v>45293</v>
      </c>
      <c r="H41907">
        <v>2915</v>
      </c>
      <c r="I41907">
        <v>0</v>
      </c>
      <c r="J41907">
        <v>0</v>
      </c>
      <c r="K41907">
        <v>0</v>
      </c>
      <c r="L41907">
        <v>36</v>
      </c>
      <c r="M41907" t="s">
        <v>194</v>
      </c>
    </row>
    <row r="41908" spans="1:13" hidden="1" x14ac:dyDescent="0.25">
      <c r="A41908" s="3">
        <v>40984</v>
      </c>
      <c r="B41908" s="16">
        <v>0</v>
      </c>
      <c r="C41908">
        <v>41567.919999999998</v>
      </c>
      <c r="D41908">
        <v>41195.89</v>
      </c>
      <c r="E41908">
        <v>0</v>
      </c>
      <c r="F41908">
        <v>0</v>
      </c>
      <c r="G41908" s="3">
        <v>44013</v>
      </c>
      <c r="H41908">
        <v>2049</v>
      </c>
      <c r="I41908">
        <v>0</v>
      </c>
      <c r="J41908">
        <v>0</v>
      </c>
      <c r="K41908">
        <v>0</v>
      </c>
      <c r="L41908">
        <v>31</v>
      </c>
      <c r="M41908" t="s">
        <v>211</v>
      </c>
    </row>
    <row r="41909" spans="1:13" hidden="1" x14ac:dyDescent="0.25">
      <c r="A41909" s="3">
        <v>40984</v>
      </c>
      <c r="B41909" s="16">
        <v>0</v>
      </c>
      <c r="C41909">
        <v>52136.38</v>
      </c>
      <c r="D41909">
        <v>51699.7</v>
      </c>
      <c r="E41909">
        <v>0</v>
      </c>
      <c r="F41909">
        <v>0</v>
      </c>
      <c r="G41909" s="3">
        <v>43283</v>
      </c>
      <c r="H41909">
        <v>1556</v>
      </c>
      <c r="I41909">
        <v>0</v>
      </c>
      <c r="J41909">
        <v>0</v>
      </c>
      <c r="K41909">
        <v>0</v>
      </c>
      <c r="L41909">
        <v>28</v>
      </c>
      <c r="M41909" t="s">
        <v>212</v>
      </c>
    </row>
    <row r="41910" spans="1:13" hidden="1" x14ac:dyDescent="0.25">
      <c r="A41910" s="3">
        <v>40984</v>
      </c>
      <c r="B41910" s="16">
        <v>0</v>
      </c>
      <c r="C41910">
        <v>53642.59</v>
      </c>
      <c r="D41910">
        <v>53179.3</v>
      </c>
      <c r="E41910">
        <v>0</v>
      </c>
      <c r="F41910">
        <v>0</v>
      </c>
      <c r="G41910" s="3">
        <v>43192</v>
      </c>
      <c r="H41910">
        <v>1493</v>
      </c>
      <c r="I41910">
        <v>0</v>
      </c>
      <c r="J41910">
        <v>0</v>
      </c>
      <c r="K41910">
        <v>0</v>
      </c>
      <c r="L41910">
        <v>27</v>
      </c>
      <c r="M41910" t="s">
        <v>213</v>
      </c>
    </row>
    <row r="41911" spans="1:13" hidden="1" x14ac:dyDescent="0.25">
      <c r="A41911" s="3">
        <v>40984</v>
      </c>
      <c r="B41911" s="16">
        <v>5</v>
      </c>
      <c r="C41911">
        <v>56503.82</v>
      </c>
      <c r="D41911">
        <v>56169.59</v>
      </c>
      <c r="E41911">
        <v>10.99</v>
      </c>
      <c r="F41911">
        <v>10.99</v>
      </c>
      <c r="G41911" s="3">
        <v>43010</v>
      </c>
      <c r="H41911">
        <v>1374</v>
      </c>
      <c r="I41911">
        <v>10.99</v>
      </c>
      <c r="J41911">
        <v>10.99</v>
      </c>
      <c r="K41911">
        <v>1</v>
      </c>
      <c r="L41911">
        <v>25</v>
      </c>
      <c r="M41911" t="s">
        <v>208</v>
      </c>
    </row>
    <row r="41912" spans="1:13" hidden="1" x14ac:dyDescent="0.25">
      <c r="A41912" s="3">
        <v>40984</v>
      </c>
      <c r="B41912" s="16">
        <v>5</v>
      </c>
      <c r="C41912">
        <v>59815.75</v>
      </c>
      <c r="D41912">
        <v>59396.01</v>
      </c>
      <c r="E41912">
        <v>10.76</v>
      </c>
      <c r="F41912">
        <v>10.76</v>
      </c>
      <c r="G41912" s="3">
        <v>42828</v>
      </c>
      <c r="H41912">
        <v>1249</v>
      </c>
      <c r="I41912">
        <v>10.76</v>
      </c>
      <c r="J41912">
        <v>10.76</v>
      </c>
      <c r="K41912">
        <v>1</v>
      </c>
      <c r="L41912">
        <v>23</v>
      </c>
      <c r="M41912" t="s">
        <v>192</v>
      </c>
    </row>
    <row r="41913" spans="1:13" hidden="1" x14ac:dyDescent="0.25">
      <c r="A41913" s="3">
        <v>40984</v>
      </c>
      <c r="B41913" s="16">
        <v>5</v>
      </c>
      <c r="C41913">
        <v>40366.339999999997</v>
      </c>
      <c r="D41913">
        <v>39969.410000000003</v>
      </c>
      <c r="E41913">
        <v>11.37</v>
      </c>
      <c r="F41913">
        <v>11.37</v>
      </c>
      <c r="G41913" s="3">
        <v>44105</v>
      </c>
      <c r="H41913">
        <v>2113</v>
      </c>
      <c r="I41913">
        <v>11.37</v>
      </c>
      <c r="J41913">
        <v>11.37</v>
      </c>
      <c r="K41913">
        <v>1</v>
      </c>
      <c r="L41913">
        <v>32</v>
      </c>
      <c r="M41913" t="s">
        <v>196</v>
      </c>
    </row>
    <row r="41914" spans="1:13" hidden="1" x14ac:dyDescent="0.25">
      <c r="A41914" s="3">
        <v>40984</v>
      </c>
      <c r="B41914" s="16">
        <v>0</v>
      </c>
      <c r="C41914">
        <v>31272.46</v>
      </c>
      <c r="D41914">
        <v>31004.16</v>
      </c>
      <c r="E41914">
        <v>0</v>
      </c>
      <c r="F41914">
        <v>0</v>
      </c>
      <c r="G41914" s="3">
        <v>44928</v>
      </c>
      <c r="H41914">
        <v>2669</v>
      </c>
      <c r="I41914">
        <v>0</v>
      </c>
      <c r="J41914">
        <v>0</v>
      </c>
      <c r="K41914">
        <v>0</v>
      </c>
      <c r="L41914">
        <v>35</v>
      </c>
      <c r="M41914" t="s">
        <v>195</v>
      </c>
    </row>
    <row r="41915" spans="1:13" hidden="1" x14ac:dyDescent="0.25">
      <c r="A41915" s="3">
        <v>40984</v>
      </c>
      <c r="B41915" s="16">
        <v>0</v>
      </c>
      <c r="C41915">
        <v>49255.22</v>
      </c>
      <c r="D41915">
        <v>48857.7</v>
      </c>
      <c r="E41915">
        <v>0</v>
      </c>
      <c r="F41915">
        <v>0</v>
      </c>
      <c r="G41915" s="3">
        <v>43467</v>
      </c>
      <c r="H41915">
        <v>1678</v>
      </c>
      <c r="I41915">
        <v>0</v>
      </c>
      <c r="J41915">
        <v>0</v>
      </c>
      <c r="K41915">
        <v>0</v>
      </c>
      <c r="L41915">
        <v>29</v>
      </c>
      <c r="M41915" t="s">
        <v>168</v>
      </c>
    </row>
    <row r="41916" spans="1:13" hidden="1" x14ac:dyDescent="0.25">
      <c r="A41916" s="3">
        <v>40984</v>
      </c>
      <c r="B41916" s="16">
        <v>5</v>
      </c>
      <c r="C41916">
        <v>58253.49</v>
      </c>
      <c r="D41916">
        <v>57786.73</v>
      </c>
      <c r="E41916">
        <v>10.95</v>
      </c>
      <c r="F41916">
        <v>10.95</v>
      </c>
      <c r="G41916" s="3">
        <v>42919</v>
      </c>
      <c r="H41916">
        <v>1310</v>
      </c>
      <c r="I41916">
        <v>10.95</v>
      </c>
      <c r="J41916">
        <v>10.95</v>
      </c>
      <c r="K41916">
        <v>1</v>
      </c>
      <c r="L41916">
        <v>24</v>
      </c>
      <c r="M41916" t="s">
        <v>207</v>
      </c>
    </row>
    <row r="41917" spans="1:13" hidden="1" x14ac:dyDescent="0.25">
      <c r="A41917" s="3">
        <v>40984</v>
      </c>
      <c r="B41917" s="16">
        <v>495</v>
      </c>
      <c r="C41917">
        <v>43940.94</v>
      </c>
      <c r="D41917">
        <v>43616.38</v>
      </c>
      <c r="E41917">
        <v>11.27</v>
      </c>
      <c r="F41917">
        <v>11.27</v>
      </c>
      <c r="G41917" s="3">
        <v>43832</v>
      </c>
      <c r="H41917">
        <v>1926</v>
      </c>
      <c r="I41917">
        <v>11.27</v>
      </c>
      <c r="J41917">
        <v>11.27</v>
      </c>
      <c r="K41917">
        <v>12</v>
      </c>
      <c r="L41917">
        <v>30</v>
      </c>
      <c r="M41917" t="s">
        <v>179</v>
      </c>
    </row>
    <row r="41918" spans="1:13" hidden="1" x14ac:dyDescent="0.25">
      <c r="A41918" s="3">
        <v>40984</v>
      </c>
      <c r="B41918" s="16">
        <v>160</v>
      </c>
      <c r="C41918">
        <v>64907.83</v>
      </c>
      <c r="D41918">
        <v>64609.93</v>
      </c>
      <c r="E41918">
        <v>10.74</v>
      </c>
      <c r="F41918">
        <v>10.74</v>
      </c>
      <c r="G41918" s="3">
        <v>42552</v>
      </c>
      <c r="H41918">
        <v>1061</v>
      </c>
      <c r="I41918">
        <v>10.74</v>
      </c>
      <c r="J41918">
        <v>10.74</v>
      </c>
      <c r="K41918">
        <v>4</v>
      </c>
      <c r="L41918">
        <v>20</v>
      </c>
      <c r="M41918" t="s">
        <v>186</v>
      </c>
    </row>
    <row r="41919" spans="1:13" hidden="1" x14ac:dyDescent="0.25">
      <c r="A41919" s="3">
        <v>40984</v>
      </c>
      <c r="B41919" s="16">
        <v>45</v>
      </c>
      <c r="C41919">
        <v>62980.74</v>
      </c>
      <c r="D41919">
        <v>62751.73</v>
      </c>
      <c r="E41919">
        <v>10.74</v>
      </c>
      <c r="F41919">
        <v>10.81</v>
      </c>
      <c r="G41919" s="3">
        <v>42646</v>
      </c>
      <c r="H41919">
        <v>1126</v>
      </c>
      <c r="I41919">
        <v>10.81</v>
      </c>
      <c r="J41919">
        <v>10.74</v>
      </c>
      <c r="K41919">
        <v>8</v>
      </c>
      <c r="L41919">
        <v>21</v>
      </c>
      <c r="M41919" t="s">
        <v>202</v>
      </c>
    </row>
    <row r="41920" spans="1:13" hidden="1" x14ac:dyDescent="0.25">
      <c r="A41920" s="3">
        <v>40984</v>
      </c>
      <c r="B41920" s="16">
        <v>5</v>
      </c>
      <c r="C41920">
        <v>66683.149999999994</v>
      </c>
      <c r="D41920">
        <v>66394.87</v>
      </c>
      <c r="E41920">
        <v>10.66</v>
      </c>
      <c r="F41920">
        <v>10.66</v>
      </c>
      <c r="G41920" s="3">
        <v>42461</v>
      </c>
      <c r="H41920">
        <v>998</v>
      </c>
      <c r="I41920">
        <v>10.66</v>
      </c>
      <c r="J41920">
        <v>10.66</v>
      </c>
      <c r="K41920">
        <v>1</v>
      </c>
      <c r="L41920">
        <v>19</v>
      </c>
      <c r="M41920" t="s">
        <v>201</v>
      </c>
    </row>
    <row r="41921" spans="1:13" hidden="1" x14ac:dyDescent="0.25">
      <c r="A41921" s="3">
        <v>40984</v>
      </c>
      <c r="B41921" s="16">
        <v>0</v>
      </c>
      <c r="C41921">
        <v>70315.66</v>
      </c>
      <c r="D41921">
        <v>70066.429999999993</v>
      </c>
      <c r="E41921">
        <v>0</v>
      </c>
      <c r="F41921">
        <v>0</v>
      </c>
      <c r="G41921" s="3">
        <v>42278</v>
      </c>
      <c r="H41921">
        <v>878</v>
      </c>
      <c r="I41921">
        <v>0</v>
      </c>
      <c r="J41921">
        <v>0</v>
      </c>
      <c r="K41921">
        <v>0</v>
      </c>
      <c r="L41921">
        <v>17</v>
      </c>
      <c r="M41921" t="s">
        <v>187</v>
      </c>
    </row>
    <row r="41922" spans="1:13" hidden="1" x14ac:dyDescent="0.25">
      <c r="A41922" s="3">
        <v>40984</v>
      </c>
      <c r="B41922" s="16">
        <v>310</v>
      </c>
      <c r="C41922">
        <v>35101.660000000003</v>
      </c>
      <c r="D41922">
        <v>34554.71</v>
      </c>
      <c r="E41922">
        <v>11.5</v>
      </c>
      <c r="F41922">
        <v>11.5</v>
      </c>
      <c r="G41922" s="3">
        <v>44564</v>
      </c>
      <c r="H41922">
        <v>2420</v>
      </c>
      <c r="I41922">
        <v>11.5</v>
      </c>
      <c r="J41922">
        <v>11.5</v>
      </c>
      <c r="K41922">
        <v>8</v>
      </c>
      <c r="L41922">
        <v>34</v>
      </c>
      <c r="M41922" t="s">
        <v>145</v>
      </c>
    </row>
    <row r="41923" spans="1:13" hidden="1" x14ac:dyDescent="0.25">
      <c r="A41923" s="3">
        <v>40984</v>
      </c>
      <c r="B41923" s="16">
        <v>140</v>
      </c>
      <c r="C41923">
        <v>72358.34</v>
      </c>
      <c r="D41923">
        <v>72081.7</v>
      </c>
      <c r="E41923">
        <v>10.49</v>
      </c>
      <c r="F41923">
        <v>10.45</v>
      </c>
      <c r="G41923" s="3">
        <v>42186</v>
      </c>
      <c r="H41923">
        <v>814</v>
      </c>
      <c r="I41923">
        <v>10.49</v>
      </c>
      <c r="J41923">
        <v>10.45</v>
      </c>
      <c r="K41923">
        <v>8</v>
      </c>
      <c r="L41923">
        <v>16</v>
      </c>
      <c r="M41923" t="s">
        <v>171</v>
      </c>
    </row>
    <row r="41924" spans="1:13" hidden="1" x14ac:dyDescent="0.25">
      <c r="A41924" s="3">
        <v>40984</v>
      </c>
      <c r="B41924" s="16">
        <v>540</v>
      </c>
      <c r="C41924">
        <v>74322.78</v>
      </c>
      <c r="D41924">
        <v>74087.75</v>
      </c>
      <c r="E41924">
        <v>10.24</v>
      </c>
      <c r="F41924">
        <v>10.37</v>
      </c>
      <c r="G41924" s="3">
        <v>42095</v>
      </c>
      <c r="H41924">
        <v>753</v>
      </c>
      <c r="I41924">
        <v>10.37</v>
      </c>
      <c r="J41924">
        <v>10.24</v>
      </c>
      <c r="K41924">
        <v>8</v>
      </c>
      <c r="L41924">
        <v>15</v>
      </c>
      <c r="M41924" t="s">
        <v>169</v>
      </c>
    </row>
    <row r="41925" spans="1:13" hidden="1" x14ac:dyDescent="0.25">
      <c r="A41925" s="3">
        <v>40984</v>
      </c>
      <c r="B41925" s="16">
        <v>310</v>
      </c>
      <c r="C41925">
        <v>78426.960000000006</v>
      </c>
      <c r="D41925">
        <v>78247.929999999993</v>
      </c>
      <c r="E41925">
        <v>10.029999999999999</v>
      </c>
      <c r="F41925">
        <v>10.15</v>
      </c>
      <c r="G41925" s="3">
        <v>41913</v>
      </c>
      <c r="H41925">
        <v>630</v>
      </c>
      <c r="I41925">
        <v>10.15</v>
      </c>
      <c r="J41925">
        <v>10.029999999999999</v>
      </c>
      <c r="K41925">
        <v>4</v>
      </c>
      <c r="L41925">
        <v>13</v>
      </c>
      <c r="M41925" t="s">
        <v>176</v>
      </c>
    </row>
    <row r="41926" spans="1:13" hidden="1" x14ac:dyDescent="0.25">
      <c r="A41926" s="3">
        <v>40984</v>
      </c>
      <c r="B41926" s="16">
        <v>270</v>
      </c>
      <c r="C41926">
        <v>87143.08</v>
      </c>
      <c r="D41926">
        <v>87069.21</v>
      </c>
      <c r="E41926">
        <v>9.4</v>
      </c>
      <c r="F41926">
        <v>9.41</v>
      </c>
      <c r="G41926" s="3">
        <v>41548</v>
      </c>
      <c r="H41926">
        <v>382</v>
      </c>
      <c r="I41926">
        <v>9.41</v>
      </c>
      <c r="J41926">
        <v>9.4</v>
      </c>
      <c r="K41926">
        <v>3</v>
      </c>
      <c r="L41926">
        <v>9</v>
      </c>
      <c r="M41926" t="s">
        <v>156</v>
      </c>
    </row>
    <row r="41927" spans="1:13" hidden="1" x14ac:dyDescent="0.25">
      <c r="A41927" s="3">
        <v>40984</v>
      </c>
      <c r="B41927" s="16">
        <v>1085</v>
      </c>
      <c r="C41927">
        <v>55138.67</v>
      </c>
      <c r="D41927">
        <v>54655.78</v>
      </c>
      <c r="E41927">
        <v>11.03</v>
      </c>
      <c r="F41927">
        <v>11.04</v>
      </c>
      <c r="G41927" s="3">
        <v>43102</v>
      </c>
      <c r="H41927">
        <v>1433</v>
      </c>
      <c r="I41927">
        <v>11.04</v>
      </c>
      <c r="J41927">
        <v>11.01</v>
      </c>
      <c r="K41927">
        <v>16</v>
      </c>
      <c r="L41927">
        <v>26</v>
      </c>
      <c r="M41927" t="s">
        <v>150</v>
      </c>
    </row>
    <row r="41928" spans="1:13" hidden="1" x14ac:dyDescent="0.25">
      <c r="A41928" s="3">
        <v>40984</v>
      </c>
      <c r="B41928" s="16">
        <v>1165</v>
      </c>
      <c r="C41928">
        <v>80634.16</v>
      </c>
      <c r="D41928">
        <v>80485.320000000007</v>
      </c>
      <c r="E41928">
        <v>9.89</v>
      </c>
      <c r="F41928">
        <v>10</v>
      </c>
      <c r="G41928" s="3">
        <v>41821</v>
      </c>
      <c r="H41928">
        <v>565</v>
      </c>
      <c r="I41928">
        <v>10</v>
      </c>
      <c r="J41928">
        <v>9.89</v>
      </c>
      <c r="K41928">
        <v>19</v>
      </c>
      <c r="L41928">
        <v>12</v>
      </c>
      <c r="M41928" t="s">
        <v>175</v>
      </c>
    </row>
    <row r="41929" spans="1:13" hidden="1" x14ac:dyDescent="0.25">
      <c r="A41929" s="3">
        <v>40984</v>
      </c>
      <c r="B41929" s="16">
        <v>5700</v>
      </c>
      <c r="C41929">
        <v>98178.44</v>
      </c>
      <c r="D41929">
        <v>98174.32</v>
      </c>
      <c r="E41929">
        <v>9.1300000000000008</v>
      </c>
      <c r="F41929">
        <v>9.157</v>
      </c>
      <c r="G41929" s="3">
        <v>41061</v>
      </c>
      <c r="H41929">
        <v>53</v>
      </c>
      <c r="I41929">
        <v>9.157</v>
      </c>
      <c r="J41929">
        <v>9.1300000000000008</v>
      </c>
      <c r="K41929">
        <v>8</v>
      </c>
      <c r="L41929">
        <v>3</v>
      </c>
      <c r="M41929" t="s">
        <v>215</v>
      </c>
    </row>
    <row r="41930" spans="1:13" hidden="1" x14ac:dyDescent="0.25">
      <c r="A41930" s="3">
        <v>40984</v>
      </c>
      <c r="B41930" s="16">
        <v>10905</v>
      </c>
      <c r="C41930">
        <v>82745.27</v>
      </c>
      <c r="D41930">
        <v>82608.210000000006</v>
      </c>
      <c r="E41930">
        <v>9.73</v>
      </c>
      <c r="F41930">
        <v>9.84</v>
      </c>
      <c r="G41930" s="3">
        <v>41730</v>
      </c>
      <c r="H41930">
        <v>504</v>
      </c>
      <c r="I41930">
        <v>9.84</v>
      </c>
      <c r="J41930">
        <v>9.73</v>
      </c>
      <c r="K41930">
        <v>35</v>
      </c>
      <c r="L41930">
        <v>11</v>
      </c>
      <c r="M41930" t="s">
        <v>170</v>
      </c>
    </row>
    <row r="41931" spans="1:13" hidden="1" x14ac:dyDescent="0.25">
      <c r="A41931" s="3">
        <v>40984</v>
      </c>
      <c r="B41931" s="16">
        <v>3644</v>
      </c>
      <c r="C41931">
        <v>39429.74</v>
      </c>
      <c r="D41931">
        <v>38938.35</v>
      </c>
      <c r="E41931">
        <v>11.17</v>
      </c>
      <c r="F41931">
        <v>11.36</v>
      </c>
      <c r="G41931" s="3">
        <v>44200</v>
      </c>
      <c r="H41931">
        <v>2173</v>
      </c>
      <c r="I41931">
        <v>11.38</v>
      </c>
      <c r="J41931">
        <v>11.15</v>
      </c>
      <c r="K41931">
        <v>94</v>
      </c>
      <c r="L41931">
        <v>33</v>
      </c>
      <c r="M41931" t="s">
        <v>178</v>
      </c>
    </row>
    <row r="41932" spans="1:13" hidden="1" x14ac:dyDescent="0.25">
      <c r="A41932" s="3">
        <v>40984</v>
      </c>
      <c r="B41932" s="16">
        <v>22128</v>
      </c>
      <c r="C41932">
        <v>68447.259999999995</v>
      </c>
      <c r="D41932">
        <v>68168.98</v>
      </c>
      <c r="E41932">
        <v>10.5</v>
      </c>
      <c r="F41932">
        <v>10.66</v>
      </c>
      <c r="G41932" s="3">
        <v>42373</v>
      </c>
      <c r="H41932">
        <v>938</v>
      </c>
      <c r="I41932">
        <v>10.66</v>
      </c>
      <c r="J41932">
        <v>10.47</v>
      </c>
      <c r="K41932">
        <v>289</v>
      </c>
      <c r="L41932">
        <v>18</v>
      </c>
      <c r="M41932" t="s">
        <v>122</v>
      </c>
    </row>
    <row r="41933" spans="1:13" hidden="1" x14ac:dyDescent="0.25">
      <c r="A41933" s="3">
        <v>40984</v>
      </c>
      <c r="B41933" s="16">
        <v>24220</v>
      </c>
      <c r="C41933">
        <v>98907.97</v>
      </c>
      <c r="D41933">
        <v>98906.46</v>
      </c>
      <c r="E41933">
        <v>9.33</v>
      </c>
      <c r="F41933">
        <v>9.35</v>
      </c>
      <c r="G41933" s="3">
        <v>41031</v>
      </c>
      <c r="H41933">
        <v>31</v>
      </c>
      <c r="I41933">
        <v>9.35</v>
      </c>
      <c r="J41933">
        <v>9.2899999999999991</v>
      </c>
      <c r="K41933">
        <v>11</v>
      </c>
      <c r="L41933">
        <v>2</v>
      </c>
      <c r="M41933" t="s">
        <v>214</v>
      </c>
    </row>
    <row r="41934" spans="1:13" hidden="1" x14ac:dyDescent="0.25">
      <c r="A41934" s="3">
        <v>40984</v>
      </c>
      <c r="B41934" s="16">
        <v>86615</v>
      </c>
      <c r="C41934">
        <v>95448.53</v>
      </c>
      <c r="D41934">
        <v>95437.28</v>
      </c>
      <c r="E41934">
        <v>8.9499999999999993</v>
      </c>
      <c r="F41934">
        <v>8.9700000000000006</v>
      </c>
      <c r="G41934" s="3">
        <v>41183</v>
      </c>
      <c r="H41934">
        <v>136</v>
      </c>
      <c r="I41934">
        <v>8.9700000000000006</v>
      </c>
      <c r="J41934">
        <v>8.9499999999999993</v>
      </c>
      <c r="K41934">
        <v>87</v>
      </c>
      <c r="L41934">
        <v>5</v>
      </c>
      <c r="M41934" t="s">
        <v>151</v>
      </c>
    </row>
    <row r="41935" spans="1:13" hidden="1" x14ac:dyDescent="0.25">
      <c r="A41935" s="3">
        <v>40984</v>
      </c>
      <c r="B41935" s="16">
        <v>14840</v>
      </c>
      <c r="C41935">
        <v>91533.91</v>
      </c>
      <c r="D41935">
        <v>91489.26</v>
      </c>
      <c r="E41935">
        <v>8.99</v>
      </c>
      <c r="F41935">
        <v>9.0399999999999991</v>
      </c>
      <c r="G41935" s="3">
        <v>41365</v>
      </c>
      <c r="H41935">
        <v>254</v>
      </c>
      <c r="I41935">
        <v>9.0399999999999991</v>
      </c>
      <c r="J41935">
        <v>8.98</v>
      </c>
      <c r="K41935">
        <v>38</v>
      </c>
      <c r="L41935">
        <v>7</v>
      </c>
      <c r="M41935" t="s">
        <v>161</v>
      </c>
    </row>
    <row r="41936" spans="1:13" hidden="1" x14ac:dyDescent="0.25">
      <c r="A41936" s="3">
        <v>40984</v>
      </c>
      <c r="B41936" s="16">
        <v>66219</v>
      </c>
      <c r="C41936">
        <v>61475.56</v>
      </c>
      <c r="D41936">
        <v>61107.6</v>
      </c>
      <c r="E41936">
        <v>10.7</v>
      </c>
      <c r="F41936">
        <v>10.86</v>
      </c>
      <c r="G41936" s="3">
        <v>42737</v>
      </c>
      <c r="H41936">
        <v>1187</v>
      </c>
      <c r="I41936">
        <v>10.86</v>
      </c>
      <c r="J41936">
        <v>10.64</v>
      </c>
      <c r="K41936">
        <v>1087</v>
      </c>
      <c r="L41936">
        <v>22</v>
      </c>
      <c r="M41936" t="s">
        <v>119</v>
      </c>
    </row>
    <row r="41937" spans="1:13" hidden="1" x14ac:dyDescent="0.25">
      <c r="A41937" s="3">
        <v>40984</v>
      </c>
      <c r="B41937" s="16">
        <v>82946</v>
      </c>
      <c r="C41937">
        <v>76340.19</v>
      </c>
      <c r="D41937">
        <v>76109.84</v>
      </c>
      <c r="E41937">
        <v>10.15</v>
      </c>
      <c r="F41937">
        <v>10.26</v>
      </c>
      <c r="G41937" s="3">
        <v>42006</v>
      </c>
      <c r="H41937">
        <v>692</v>
      </c>
      <c r="I41937">
        <v>10.28</v>
      </c>
      <c r="J41937">
        <v>10.08</v>
      </c>
      <c r="K41937">
        <v>799</v>
      </c>
      <c r="L41937">
        <v>14</v>
      </c>
      <c r="M41937" t="s">
        <v>131</v>
      </c>
    </row>
    <row r="41938" spans="1:13" hidden="1" x14ac:dyDescent="0.25">
      <c r="A41938" s="3">
        <v>40984</v>
      </c>
      <c r="B41938" s="16">
        <v>39716</v>
      </c>
      <c r="C41938">
        <v>89437.73</v>
      </c>
      <c r="D41938">
        <v>89373.91</v>
      </c>
      <c r="E41938">
        <v>9.1300000000000008</v>
      </c>
      <c r="F41938">
        <v>9.1999999999999993</v>
      </c>
      <c r="G41938" s="3">
        <v>41456</v>
      </c>
      <c r="H41938">
        <v>317</v>
      </c>
      <c r="I41938">
        <v>9.1999999999999993</v>
      </c>
      <c r="J41938">
        <v>9.1</v>
      </c>
      <c r="K41938">
        <v>182</v>
      </c>
      <c r="L41938">
        <v>8</v>
      </c>
      <c r="M41938" t="s">
        <v>162</v>
      </c>
    </row>
    <row r="41939" spans="1:13" hidden="1" x14ac:dyDescent="0.25">
      <c r="A41939" s="3">
        <v>40984</v>
      </c>
      <c r="B41939" s="16">
        <v>27023</v>
      </c>
      <c r="C41939">
        <v>99604.45</v>
      </c>
      <c r="D41939">
        <v>99604.44</v>
      </c>
      <c r="E41939">
        <v>9.49</v>
      </c>
      <c r="F41939">
        <v>9.52</v>
      </c>
      <c r="G41939" s="3">
        <v>41001</v>
      </c>
      <c r="H41939">
        <v>11</v>
      </c>
      <c r="I41939">
        <v>9.52</v>
      </c>
      <c r="J41939">
        <v>9.48</v>
      </c>
      <c r="K41939">
        <v>21</v>
      </c>
      <c r="L41939">
        <v>1</v>
      </c>
      <c r="M41939" t="s">
        <v>152</v>
      </c>
    </row>
    <row r="41940" spans="1:13" hidden="1" x14ac:dyDescent="0.25">
      <c r="A41940" s="3">
        <v>40984</v>
      </c>
      <c r="B41940" s="16">
        <v>353138</v>
      </c>
      <c r="C41940">
        <v>84893.88</v>
      </c>
      <c r="D41940">
        <v>84783.15</v>
      </c>
      <c r="E41940">
        <v>9.56</v>
      </c>
      <c r="F41940">
        <v>9.65</v>
      </c>
      <c r="G41940" s="3">
        <v>41641</v>
      </c>
      <c r="H41940">
        <v>443</v>
      </c>
      <c r="I41940">
        <v>9.66</v>
      </c>
      <c r="J41940">
        <v>9.51</v>
      </c>
      <c r="K41940">
        <v>1292</v>
      </c>
      <c r="L41940">
        <v>10</v>
      </c>
      <c r="M41940" t="s">
        <v>130</v>
      </c>
    </row>
    <row r="41941" spans="1:13" hidden="1" x14ac:dyDescent="0.25">
      <c r="A41941" s="3">
        <v>40984</v>
      </c>
      <c r="B41941" s="16">
        <v>153505</v>
      </c>
      <c r="C41941">
        <v>97522.94</v>
      </c>
      <c r="D41941">
        <v>97518.94</v>
      </c>
      <c r="E41941">
        <v>9.0500000000000007</v>
      </c>
      <c r="F41941">
        <v>9.07</v>
      </c>
      <c r="G41941" s="3">
        <v>41092</v>
      </c>
      <c r="H41941">
        <v>73</v>
      </c>
      <c r="I41941">
        <v>9.07</v>
      </c>
      <c r="J41941">
        <v>9.0399999999999991</v>
      </c>
      <c r="K41941">
        <v>72</v>
      </c>
      <c r="L41941">
        <v>4</v>
      </c>
      <c r="M41941" t="s">
        <v>149</v>
      </c>
    </row>
    <row r="41942" spans="1:13" hidden="1" x14ac:dyDescent="0.25">
      <c r="A41942" s="3">
        <v>40984</v>
      </c>
      <c r="B41942" s="16">
        <v>231645</v>
      </c>
      <c r="C41942">
        <v>93470.26</v>
      </c>
      <c r="D41942">
        <v>93434.63</v>
      </c>
      <c r="E41942">
        <v>8.93</v>
      </c>
      <c r="F41942">
        <v>8.98</v>
      </c>
      <c r="G41942" s="3">
        <v>41276</v>
      </c>
      <c r="H41942">
        <v>195</v>
      </c>
      <c r="I41942">
        <v>8.98</v>
      </c>
      <c r="J41942">
        <v>8.9</v>
      </c>
      <c r="K41942">
        <v>376</v>
      </c>
      <c r="L41942">
        <v>6</v>
      </c>
      <c r="M41942" t="s">
        <v>121</v>
      </c>
    </row>
    <row r="41943" spans="1:13" hidden="1" x14ac:dyDescent="0.25">
      <c r="A41943" s="3">
        <v>40987</v>
      </c>
      <c r="B41943" s="16">
        <v>0</v>
      </c>
      <c r="C41943">
        <v>24958.25</v>
      </c>
      <c r="D41943">
        <v>24479.89</v>
      </c>
      <c r="E41943">
        <v>0</v>
      </c>
      <c r="F41943">
        <v>0</v>
      </c>
      <c r="G41943" s="3">
        <v>45659</v>
      </c>
      <c r="H41943">
        <v>3163</v>
      </c>
      <c r="I41943">
        <v>0</v>
      </c>
      <c r="J41943">
        <v>0</v>
      </c>
      <c r="K41943">
        <v>0</v>
      </c>
      <c r="L41943">
        <v>37</v>
      </c>
      <c r="M41943" t="s">
        <v>189</v>
      </c>
    </row>
    <row r="41944" spans="1:13" hidden="1" x14ac:dyDescent="0.25">
      <c r="A41944" s="3">
        <v>40987</v>
      </c>
      <c r="B41944" s="16">
        <v>0</v>
      </c>
      <c r="C41944">
        <v>27852.5</v>
      </c>
      <c r="D41944">
        <v>27360.65</v>
      </c>
      <c r="E41944">
        <v>0</v>
      </c>
      <c r="F41944">
        <v>0</v>
      </c>
      <c r="G41944" s="3">
        <v>45293</v>
      </c>
      <c r="H41944">
        <v>2914</v>
      </c>
      <c r="I41944">
        <v>0</v>
      </c>
      <c r="J41944">
        <v>0</v>
      </c>
      <c r="K41944">
        <v>0</v>
      </c>
      <c r="L41944">
        <v>36</v>
      </c>
      <c r="M41944" t="s">
        <v>194</v>
      </c>
    </row>
    <row r="41945" spans="1:13" hidden="1" x14ac:dyDescent="0.25">
      <c r="A41945" s="3">
        <v>40987</v>
      </c>
      <c r="B41945" s="16">
        <v>0</v>
      </c>
      <c r="C41945">
        <v>41210.71</v>
      </c>
      <c r="D41945">
        <v>40939.49</v>
      </c>
      <c r="E41945">
        <v>0</v>
      </c>
      <c r="F41945">
        <v>0</v>
      </c>
      <c r="G41945" s="3">
        <v>44013</v>
      </c>
      <c r="H41945">
        <v>2048</v>
      </c>
      <c r="I41945">
        <v>0</v>
      </c>
      <c r="J41945">
        <v>0</v>
      </c>
      <c r="K41945">
        <v>0</v>
      </c>
      <c r="L41945">
        <v>31</v>
      </c>
      <c r="M41945" t="s">
        <v>211</v>
      </c>
    </row>
    <row r="41946" spans="1:13" hidden="1" x14ac:dyDescent="0.25">
      <c r="A41946" s="3">
        <v>40987</v>
      </c>
      <c r="B41946" s="16">
        <v>0</v>
      </c>
      <c r="C41946">
        <v>51718.3</v>
      </c>
      <c r="D41946">
        <v>51482.91</v>
      </c>
      <c r="E41946">
        <v>0</v>
      </c>
      <c r="F41946">
        <v>0</v>
      </c>
      <c r="G41946" s="3">
        <v>43283</v>
      </c>
      <c r="H41946">
        <v>1555</v>
      </c>
      <c r="I41946">
        <v>0</v>
      </c>
      <c r="J41946">
        <v>0</v>
      </c>
      <c r="K41946">
        <v>0</v>
      </c>
      <c r="L41946">
        <v>28</v>
      </c>
      <c r="M41946" t="s">
        <v>212</v>
      </c>
    </row>
    <row r="41947" spans="1:13" hidden="1" x14ac:dyDescent="0.25">
      <c r="A41947" s="3">
        <v>40987</v>
      </c>
      <c r="B41947" s="16">
        <v>0</v>
      </c>
      <c r="C41947">
        <v>53198.43</v>
      </c>
      <c r="D41947">
        <v>52983.13</v>
      </c>
      <c r="E41947">
        <v>0</v>
      </c>
      <c r="F41947">
        <v>0</v>
      </c>
      <c r="G41947" s="3">
        <v>43192</v>
      </c>
      <c r="H41947">
        <v>1492</v>
      </c>
      <c r="I41947">
        <v>0</v>
      </c>
      <c r="J41947">
        <v>0</v>
      </c>
      <c r="K41947">
        <v>0</v>
      </c>
      <c r="L41947">
        <v>27</v>
      </c>
      <c r="M41947" t="s">
        <v>213</v>
      </c>
    </row>
    <row r="41948" spans="1:13" hidden="1" x14ac:dyDescent="0.25">
      <c r="A41948" s="3">
        <v>40987</v>
      </c>
      <c r="B41948" s="16">
        <v>30</v>
      </c>
      <c r="C41948">
        <v>56189.8</v>
      </c>
      <c r="D41948">
        <v>55913.79</v>
      </c>
      <c r="E41948">
        <v>10.96</v>
      </c>
      <c r="F41948">
        <v>11.09</v>
      </c>
      <c r="G41948" s="3">
        <v>43010</v>
      </c>
      <c r="H41948">
        <v>1373</v>
      </c>
      <c r="I41948">
        <v>11.09</v>
      </c>
      <c r="J41948">
        <v>10.96</v>
      </c>
      <c r="K41948">
        <v>3</v>
      </c>
      <c r="L41948">
        <v>25</v>
      </c>
      <c r="M41948" t="s">
        <v>208</v>
      </c>
    </row>
    <row r="41949" spans="1:13" hidden="1" x14ac:dyDescent="0.25">
      <c r="A41949" s="3">
        <v>40987</v>
      </c>
      <c r="B41949" s="16">
        <v>150</v>
      </c>
      <c r="C41949">
        <v>59417.38</v>
      </c>
      <c r="D41949">
        <v>59183.72</v>
      </c>
      <c r="E41949">
        <v>10.89</v>
      </c>
      <c r="F41949">
        <v>11.02</v>
      </c>
      <c r="G41949" s="3">
        <v>42828</v>
      </c>
      <c r="H41949">
        <v>1248</v>
      </c>
      <c r="I41949">
        <v>11.02</v>
      </c>
      <c r="J41949">
        <v>10.89</v>
      </c>
      <c r="K41949">
        <v>4</v>
      </c>
      <c r="L41949">
        <v>23</v>
      </c>
      <c r="M41949" t="s">
        <v>192</v>
      </c>
    </row>
    <row r="41950" spans="1:13" hidden="1" x14ac:dyDescent="0.25">
      <c r="A41950" s="3">
        <v>40987</v>
      </c>
      <c r="B41950" s="16">
        <v>5</v>
      </c>
      <c r="C41950">
        <v>39983.79</v>
      </c>
      <c r="D41950">
        <v>39742.839999999997</v>
      </c>
      <c r="E41950">
        <v>11.45</v>
      </c>
      <c r="F41950">
        <v>11.45</v>
      </c>
      <c r="G41950" s="3">
        <v>44105</v>
      </c>
      <c r="H41950">
        <v>2112</v>
      </c>
      <c r="I41950">
        <v>11.45</v>
      </c>
      <c r="J41950">
        <v>11.45</v>
      </c>
      <c r="K41950">
        <v>1</v>
      </c>
      <c r="L41950">
        <v>32</v>
      </c>
      <c r="M41950" t="s">
        <v>196</v>
      </c>
    </row>
    <row r="41951" spans="1:13" hidden="1" x14ac:dyDescent="0.25">
      <c r="A41951" s="3">
        <v>40987</v>
      </c>
      <c r="B41951" s="16">
        <v>100</v>
      </c>
      <c r="C41951">
        <v>31015.32</v>
      </c>
      <c r="D41951">
        <v>30513.51</v>
      </c>
      <c r="E41951">
        <v>11.67</v>
      </c>
      <c r="F41951">
        <v>11.67</v>
      </c>
      <c r="G41951" s="3">
        <v>44928</v>
      </c>
      <c r="H41951">
        <v>2668</v>
      </c>
      <c r="I41951">
        <v>11.67</v>
      </c>
      <c r="J41951">
        <v>11.67</v>
      </c>
      <c r="K41951">
        <v>1</v>
      </c>
      <c r="L41951">
        <v>35</v>
      </c>
      <c r="M41951" t="s">
        <v>195</v>
      </c>
    </row>
    <row r="41952" spans="1:13" hidden="1" x14ac:dyDescent="0.25">
      <c r="A41952" s="3">
        <v>40987</v>
      </c>
      <c r="B41952" s="16">
        <v>0</v>
      </c>
      <c r="C41952">
        <v>48875.28</v>
      </c>
      <c r="D41952">
        <v>48605.58</v>
      </c>
      <c r="E41952">
        <v>0</v>
      </c>
      <c r="F41952">
        <v>0</v>
      </c>
      <c r="G41952" s="3">
        <v>43467</v>
      </c>
      <c r="H41952">
        <v>1677</v>
      </c>
      <c r="I41952">
        <v>0</v>
      </c>
      <c r="J41952">
        <v>0</v>
      </c>
      <c r="K41952">
        <v>0</v>
      </c>
      <c r="L41952">
        <v>29</v>
      </c>
      <c r="M41952" t="s">
        <v>168</v>
      </c>
    </row>
    <row r="41953" spans="1:13" hidden="1" x14ac:dyDescent="0.25">
      <c r="A41953" s="3">
        <v>40987</v>
      </c>
      <c r="B41953" s="16">
        <v>25</v>
      </c>
      <c r="C41953">
        <v>57807.519999999997</v>
      </c>
      <c r="D41953">
        <v>57618.59</v>
      </c>
      <c r="E41953">
        <v>10.93</v>
      </c>
      <c r="F41953">
        <v>11.02</v>
      </c>
      <c r="G41953" s="3">
        <v>42919</v>
      </c>
      <c r="H41953">
        <v>1309</v>
      </c>
      <c r="I41953">
        <v>11.02</v>
      </c>
      <c r="J41953">
        <v>10.93</v>
      </c>
      <c r="K41953">
        <v>3</v>
      </c>
      <c r="L41953">
        <v>24</v>
      </c>
      <c r="M41953" t="s">
        <v>207</v>
      </c>
    </row>
    <row r="41954" spans="1:13" hidden="1" x14ac:dyDescent="0.25">
      <c r="A41954" s="3">
        <v>40987</v>
      </c>
      <c r="B41954" s="16">
        <v>50</v>
      </c>
      <c r="C41954">
        <v>43632.07</v>
      </c>
      <c r="D41954">
        <v>43392</v>
      </c>
      <c r="E41954">
        <v>11.27</v>
      </c>
      <c r="F41954">
        <v>11.32</v>
      </c>
      <c r="G41954" s="3">
        <v>43832</v>
      </c>
      <c r="H41954">
        <v>1925</v>
      </c>
      <c r="I41954">
        <v>11.32</v>
      </c>
      <c r="J41954">
        <v>11.27</v>
      </c>
      <c r="K41954">
        <v>3</v>
      </c>
      <c r="L41954">
        <v>30</v>
      </c>
      <c r="M41954" t="s">
        <v>179</v>
      </c>
    </row>
    <row r="41955" spans="1:13" hidden="1" x14ac:dyDescent="0.25">
      <c r="A41955" s="3">
        <v>40987</v>
      </c>
      <c r="B41955" s="16">
        <v>130</v>
      </c>
      <c r="C41955">
        <v>64633.18</v>
      </c>
      <c r="D41955">
        <v>64387.01</v>
      </c>
      <c r="E41955">
        <v>10.84</v>
      </c>
      <c r="F41955">
        <v>10.84</v>
      </c>
      <c r="G41955" s="3">
        <v>42552</v>
      </c>
      <c r="H41955">
        <v>1060</v>
      </c>
      <c r="I41955">
        <v>10.84</v>
      </c>
      <c r="J41955">
        <v>10.84</v>
      </c>
      <c r="K41955">
        <v>4</v>
      </c>
      <c r="L41955">
        <v>20</v>
      </c>
      <c r="M41955" t="s">
        <v>186</v>
      </c>
    </row>
    <row r="41956" spans="1:13" hidden="1" x14ac:dyDescent="0.25">
      <c r="A41956" s="3">
        <v>40987</v>
      </c>
      <c r="B41956" s="16">
        <v>10</v>
      </c>
      <c r="C41956">
        <v>62774.31</v>
      </c>
      <c r="D41956">
        <v>62520.97</v>
      </c>
      <c r="E41956">
        <v>10.91</v>
      </c>
      <c r="F41956">
        <v>10.91</v>
      </c>
      <c r="G41956" s="3">
        <v>42646</v>
      </c>
      <c r="H41956">
        <v>1125</v>
      </c>
      <c r="I41956">
        <v>10.91</v>
      </c>
      <c r="J41956">
        <v>10.91</v>
      </c>
      <c r="K41956">
        <v>2</v>
      </c>
      <c r="L41956">
        <v>21</v>
      </c>
      <c r="M41956" t="s">
        <v>202</v>
      </c>
    </row>
    <row r="41957" spans="1:13" hidden="1" x14ac:dyDescent="0.25">
      <c r="A41957" s="3">
        <v>40987</v>
      </c>
      <c r="B41957" s="16">
        <v>0</v>
      </c>
      <c r="C41957">
        <v>66418.759999999995</v>
      </c>
      <c r="D41957">
        <v>66168.47</v>
      </c>
      <c r="E41957">
        <v>0</v>
      </c>
      <c r="F41957">
        <v>0</v>
      </c>
      <c r="G41957" s="3">
        <v>42461</v>
      </c>
      <c r="H41957">
        <v>997</v>
      </c>
      <c r="I41957">
        <v>0</v>
      </c>
      <c r="J41957">
        <v>0</v>
      </c>
      <c r="K41957">
        <v>0</v>
      </c>
      <c r="L41957">
        <v>19</v>
      </c>
      <c r="M41957" t="s">
        <v>201</v>
      </c>
    </row>
    <row r="41958" spans="1:13" hidden="1" x14ac:dyDescent="0.25">
      <c r="A41958" s="3">
        <v>40987</v>
      </c>
      <c r="B41958" s="16">
        <v>0</v>
      </c>
      <c r="C41958">
        <v>70091.64</v>
      </c>
      <c r="D41958">
        <v>69861.77</v>
      </c>
      <c r="E41958">
        <v>0</v>
      </c>
      <c r="F41958">
        <v>0</v>
      </c>
      <c r="G41958" s="3">
        <v>42278</v>
      </c>
      <c r="H41958">
        <v>877</v>
      </c>
      <c r="I41958">
        <v>0</v>
      </c>
      <c r="J41958">
        <v>0</v>
      </c>
      <c r="K41958">
        <v>0</v>
      </c>
      <c r="L41958">
        <v>17</v>
      </c>
      <c r="M41958" t="s">
        <v>187</v>
      </c>
    </row>
    <row r="41959" spans="1:13" hidden="1" x14ac:dyDescent="0.25">
      <c r="A41959" s="3">
        <v>40987</v>
      </c>
      <c r="B41959" s="16">
        <v>90</v>
      </c>
      <c r="C41959">
        <v>34567.14</v>
      </c>
      <c r="D41959">
        <v>34328.54</v>
      </c>
      <c r="E41959">
        <v>11.58</v>
      </c>
      <c r="F41959">
        <v>11.58</v>
      </c>
      <c r="G41959" s="3">
        <v>44564</v>
      </c>
      <c r="H41959">
        <v>2419</v>
      </c>
      <c r="I41959">
        <v>11.58</v>
      </c>
      <c r="J41959">
        <v>11.58</v>
      </c>
      <c r="K41959">
        <v>3</v>
      </c>
      <c r="L41959">
        <v>34</v>
      </c>
      <c r="M41959" t="s">
        <v>145</v>
      </c>
    </row>
    <row r="41960" spans="1:13" hidden="1" x14ac:dyDescent="0.25">
      <c r="A41960" s="3">
        <v>40987</v>
      </c>
      <c r="B41960" s="16">
        <v>0</v>
      </c>
      <c r="C41960">
        <v>72107.63</v>
      </c>
      <c r="D41960">
        <v>71903.12</v>
      </c>
      <c r="E41960">
        <v>0</v>
      </c>
      <c r="F41960">
        <v>0</v>
      </c>
      <c r="G41960" s="3">
        <v>42186</v>
      </c>
      <c r="H41960">
        <v>813</v>
      </c>
      <c r="I41960">
        <v>0</v>
      </c>
      <c r="J41960">
        <v>0</v>
      </c>
      <c r="K41960">
        <v>0</v>
      </c>
      <c r="L41960">
        <v>16</v>
      </c>
      <c r="M41960" t="s">
        <v>171</v>
      </c>
    </row>
    <row r="41961" spans="1:13" hidden="1" x14ac:dyDescent="0.25">
      <c r="A41961" s="3">
        <v>40987</v>
      </c>
      <c r="B41961" s="16">
        <v>305</v>
      </c>
      <c r="C41961">
        <v>74114.41</v>
      </c>
      <c r="D41961">
        <v>73872.679999999993</v>
      </c>
      <c r="E41961">
        <v>10.42</v>
      </c>
      <c r="F41961">
        <v>10.47</v>
      </c>
      <c r="G41961" s="3">
        <v>42095</v>
      </c>
      <c r="H41961">
        <v>752</v>
      </c>
      <c r="I41961">
        <v>10.49</v>
      </c>
      <c r="J41961">
        <v>10.42</v>
      </c>
      <c r="K41961">
        <v>5</v>
      </c>
      <c r="L41961">
        <v>15</v>
      </c>
      <c r="M41961" t="s">
        <v>169</v>
      </c>
    </row>
    <row r="41962" spans="1:13" hidden="1" x14ac:dyDescent="0.25">
      <c r="A41962" s="3">
        <v>40987</v>
      </c>
      <c r="B41962" s="16">
        <v>55</v>
      </c>
      <c r="C41962">
        <v>78276.08</v>
      </c>
      <c r="D41962">
        <v>78062.080000000002</v>
      </c>
      <c r="E41962">
        <v>10.26</v>
      </c>
      <c r="F41962">
        <v>10.26</v>
      </c>
      <c r="G41962" s="3">
        <v>41913</v>
      </c>
      <c r="H41962">
        <v>629</v>
      </c>
      <c r="I41962">
        <v>10.26</v>
      </c>
      <c r="J41962">
        <v>10.26</v>
      </c>
      <c r="K41962">
        <v>3</v>
      </c>
      <c r="L41962">
        <v>13</v>
      </c>
      <c r="M41962" t="s">
        <v>176</v>
      </c>
    </row>
    <row r="41963" spans="1:13" hidden="1" x14ac:dyDescent="0.25">
      <c r="A41963" s="3">
        <v>40987</v>
      </c>
      <c r="B41963" s="16">
        <v>5</v>
      </c>
      <c r="C41963">
        <v>87100.54</v>
      </c>
      <c r="D41963">
        <v>86965.97</v>
      </c>
      <c r="E41963">
        <v>9.52</v>
      </c>
      <c r="F41963">
        <v>9.52</v>
      </c>
      <c r="G41963" s="3">
        <v>41548</v>
      </c>
      <c r="H41963">
        <v>381</v>
      </c>
      <c r="I41963">
        <v>9.52</v>
      </c>
      <c r="J41963">
        <v>9.52</v>
      </c>
      <c r="K41963">
        <v>1</v>
      </c>
      <c r="L41963">
        <v>9</v>
      </c>
      <c r="M41963" t="s">
        <v>156</v>
      </c>
    </row>
    <row r="41964" spans="1:13" hidden="1" x14ac:dyDescent="0.25">
      <c r="A41964" s="3">
        <v>40987</v>
      </c>
      <c r="B41964" s="16">
        <v>1055</v>
      </c>
      <c r="C41964">
        <v>54675.45</v>
      </c>
      <c r="D41964">
        <v>54480</v>
      </c>
      <c r="E41964">
        <v>11</v>
      </c>
      <c r="F41964">
        <v>11.11</v>
      </c>
      <c r="G41964" s="3">
        <v>43102</v>
      </c>
      <c r="H41964">
        <v>1432</v>
      </c>
      <c r="I41964">
        <v>11.15</v>
      </c>
      <c r="J41964">
        <v>11</v>
      </c>
      <c r="K41964">
        <v>14</v>
      </c>
      <c r="L41964">
        <v>26</v>
      </c>
      <c r="M41964" t="s">
        <v>150</v>
      </c>
    </row>
    <row r="41965" spans="1:13" hidden="1" x14ac:dyDescent="0.25">
      <c r="A41965" s="3">
        <v>40987</v>
      </c>
      <c r="B41965" s="16">
        <v>965</v>
      </c>
      <c r="C41965">
        <v>80514.28</v>
      </c>
      <c r="D41965">
        <v>80299.820000000007</v>
      </c>
      <c r="E41965">
        <v>9.99</v>
      </c>
      <c r="F41965">
        <v>10.130000000000001</v>
      </c>
      <c r="G41965" s="3">
        <v>41821</v>
      </c>
      <c r="H41965">
        <v>564</v>
      </c>
      <c r="I41965">
        <v>10.130000000000001</v>
      </c>
      <c r="J41965">
        <v>9.99</v>
      </c>
      <c r="K41965">
        <v>9</v>
      </c>
      <c r="L41965">
        <v>12</v>
      </c>
      <c r="M41965" t="s">
        <v>175</v>
      </c>
    </row>
    <row r="41966" spans="1:13" hidden="1" x14ac:dyDescent="0.25">
      <c r="A41966" s="3">
        <v>40987</v>
      </c>
      <c r="B41966" s="16">
        <v>27680</v>
      </c>
      <c r="C41966">
        <v>98209.64</v>
      </c>
      <c r="D41966">
        <v>98210.69</v>
      </c>
      <c r="E41966">
        <v>9.16</v>
      </c>
      <c r="F41966">
        <v>9.14</v>
      </c>
      <c r="G41966" s="3">
        <v>41061</v>
      </c>
      <c r="H41966">
        <v>52</v>
      </c>
      <c r="I41966">
        <v>9.16</v>
      </c>
      <c r="J41966">
        <v>9.14</v>
      </c>
      <c r="K41966">
        <v>8</v>
      </c>
      <c r="L41966">
        <v>3</v>
      </c>
      <c r="M41966" t="s">
        <v>215</v>
      </c>
    </row>
    <row r="41967" spans="1:13" hidden="1" x14ac:dyDescent="0.25">
      <c r="A41967" s="3">
        <v>40987</v>
      </c>
      <c r="B41967" s="16">
        <v>8267</v>
      </c>
      <c r="C41967">
        <v>82637.929999999993</v>
      </c>
      <c r="D41967">
        <v>82471.09</v>
      </c>
      <c r="E41967">
        <v>9.82</v>
      </c>
      <c r="F41967">
        <v>9.93</v>
      </c>
      <c r="G41967" s="3">
        <v>41730</v>
      </c>
      <c r="H41967">
        <v>503</v>
      </c>
      <c r="I41967">
        <v>9.9499999999999993</v>
      </c>
      <c r="J41967">
        <v>9.82</v>
      </c>
      <c r="K41967">
        <v>17</v>
      </c>
      <c r="L41967">
        <v>11</v>
      </c>
      <c r="M41967" t="s">
        <v>170</v>
      </c>
    </row>
    <row r="41968" spans="1:13" hidden="1" x14ac:dyDescent="0.25">
      <c r="A41968" s="3">
        <v>40987</v>
      </c>
      <c r="B41968" s="16">
        <v>4067</v>
      </c>
      <c r="C41968">
        <v>38952.36</v>
      </c>
      <c r="D41968">
        <v>38710.639999999999</v>
      </c>
      <c r="E41968">
        <v>11.35</v>
      </c>
      <c r="F41968">
        <v>11.43</v>
      </c>
      <c r="G41968" s="3">
        <v>44200</v>
      </c>
      <c r="H41968">
        <v>2172</v>
      </c>
      <c r="I41968">
        <v>11.44</v>
      </c>
      <c r="J41968">
        <v>11.34</v>
      </c>
      <c r="K41968">
        <v>85</v>
      </c>
      <c r="L41968">
        <v>33</v>
      </c>
      <c r="M41968" t="s">
        <v>178</v>
      </c>
    </row>
    <row r="41969" spans="1:13" hidden="1" x14ac:dyDescent="0.25">
      <c r="A41969" s="3">
        <v>40987</v>
      </c>
      <c r="B41969" s="16">
        <v>21440</v>
      </c>
      <c r="C41969">
        <v>68193.509999999995</v>
      </c>
      <c r="D41969">
        <v>67940.27</v>
      </c>
      <c r="E41969">
        <v>10.64</v>
      </c>
      <c r="F41969">
        <v>10.77</v>
      </c>
      <c r="G41969" s="3">
        <v>42373</v>
      </c>
      <c r="H41969">
        <v>937</v>
      </c>
      <c r="I41969">
        <v>10.78</v>
      </c>
      <c r="J41969">
        <v>10.62</v>
      </c>
      <c r="K41969">
        <v>229</v>
      </c>
      <c r="L41969">
        <v>18</v>
      </c>
      <c r="M41969" t="s">
        <v>122</v>
      </c>
    </row>
    <row r="41970" spans="1:13" hidden="1" x14ac:dyDescent="0.25">
      <c r="A41970" s="3">
        <v>40987</v>
      </c>
      <c r="B41970" s="16">
        <v>5865</v>
      </c>
      <c r="C41970">
        <v>98942.05</v>
      </c>
      <c r="D41970">
        <v>98940.15</v>
      </c>
      <c r="E41970">
        <v>9.35</v>
      </c>
      <c r="F41970">
        <v>9.3629999999999995</v>
      </c>
      <c r="G41970" s="3">
        <v>41031</v>
      </c>
      <c r="H41970">
        <v>30</v>
      </c>
      <c r="I41970">
        <v>9.3699999999999992</v>
      </c>
      <c r="J41970">
        <v>9.35</v>
      </c>
      <c r="K41970">
        <v>4</v>
      </c>
      <c r="L41970">
        <v>2</v>
      </c>
      <c r="M41970" t="s">
        <v>214</v>
      </c>
    </row>
    <row r="41971" spans="1:13" hidden="1" x14ac:dyDescent="0.25">
      <c r="A41971" s="3">
        <v>40987</v>
      </c>
      <c r="B41971" s="16">
        <v>9525</v>
      </c>
      <c r="C41971">
        <v>95471.62</v>
      </c>
      <c r="D41971">
        <v>95455.64</v>
      </c>
      <c r="E41971">
        <v>8.9600000000000009</v>
      </c>
      <c r="F41971">
        <v>9</v>
      </c>
      <c r="G41971" s="3">
        <v>41183</v>
      </c>
      <c r="H41971">
        <v>135</v>
      </c>
      <c r="I41971">
        <v>9</v>
      </c>
      <c r="J41971">
        <v>8.9600000000000009</v>
      </c>
      <c r="K41971">
        <v>17</v>
      </c>
      <c r="L41971">
        <v>5</v>
      </c>
      <c r="M41971" t="s">
        <v>151</v>
      </c>
    </row>
    <row r="41972" spans="1:13" hidden="1" x14ac:dyDescent="0.25">
      <c r="A41972" s="3">
        <v>40987</v>
      </c>
      <c r="B41972" s="16">
        <v>3395</v>
      </c>
      <c r="C41972">
        <v>91522.18</v>
      </c>
      <c r="D41972">
        <v>91486.32</v>
      </c>
      <c r="E41972">
        <v>9.0399999999999991</v>
      </c>
      <c r="F41972">
        <v>9.07</v>
      </c>
      <c r="G41972" s="3">
        <v>41365</v>
      </c>
      <c r="H41972">
        <v>253</v>
      </c>
      <c r="I41972">
        <v>9.08</v>
      </c>
      <c r="J41972">
        <v>9.0399999999999991</v>
      </c>
      <c r="K41972">
        <v>14</v>
      </c>
      <c r="L41972">
        <v>7</v>
      </c>
      <c r="M41972" t="s">
        <v>161</v>
      </c>
    </row>
    <row r="41973" spans="1:13" hidden="1" x14ac:dyDescent="0.25">
      <c r="A41973" s="3">
        <v>40987</v>
      </c>
      <c r="B41973" s="16">
        <v>38328</v>
      </c>
      <c r="C41973">
        <v>61129.59</v>
      </c>
      <c r="D41973">
        <v>60843.29</v>
      </c>
      <c r="E41973">
        <v>10.84</v>
      </c>
      <c r="F41973">
        <v>10.96</v>
      </c>
      <c r="G41973" s="3">
        <v>42737</v>
      </c>
      <c r="H41973">
        <v>1186</v>
      </c>
      <c r="I41973">
        <v>10.96</v>
      </c>
      <c r="J41973">
        <v>10.78</v>
      </c>
      <c r="K41973">
        <v>631</v>
      </c>
      <c r="L41973">
        <v>22</v>
      </c>
      <c r="M41973" t="s">
        <v>119</v>
      </c>
    </row>
    <row r="41974" spans="1:13" hidden="1" x14ac:dyDescent="0.25">
      <c r="A41974" s="3">
        <v>40987</v>
      </c>
      <c r="B41974" s="16">
        <v>69480</v>
      </c>
      <c r="C41974">
        <v>76137.22</v>
      </c>
      <c r="D41974">
        <v>75927.5</v>
      </c>
      <c r="E41974">
        <v>10.23</v>
      </c>
      <c r="F41974">
        <v>10.35</v>
      </c>
      <c r="G41974" s="3">
        <v>42006</v>
      </c>
      <c r="H41974">
        <v>691</v>
      </c>
      <c r="I41974">
        <v>10.38</v>
      </c>
      <c r="J41974">
        <v>10.210000000000001</v>
      </c>
      <c r="K41974">
        <v>491</v>
      </c>
      <c r="L41974">
        <v>14</v>
      </c>
      <c r="M41974" t="s">
        <v>131</v>
      </c>
    </row>
    <row r="41975" spans="1:13" hidden="1" x14ac:dyDescent="0.25">
      <c r="A41975" s="3">
        <v>40987</v>
      </c>
      <c r="B41975" s="16">
        <v>88550</v>
      </c>
      <c r="C41975">
        <v>89406.07</v>
      </c>
      <c r="D41975">
        <v>89332.14</v>
      </c>
      <c r="E41975">
        <v>9.17</v>
      </c>
      <c r="F41975">
        <v>9.26</v>
      </c>
      <c r="G41975" s="3">
        <v>41456</v>
      </c>
      <c r="H41975">
        <v>316</v>
      </c>
      <c r="I41975">
        <v>9.27</v>
      </c>
      <c r="J41975">
        <v>9.16</v>
      </c>
      <c r="K41975">
        <v>229</v>
      </c>
      <c r="L41975">
        <v>8</v>
      </c>
      <c r="M41975" t="s">
        <v>162</v>
      </c>
    </row>
    <row r="41976" spans="1:13" hidden="1" x14ac:dyDescent="0.25">
      <c r="A41976" s="3">
        <v>40987</v>
      </c>
      <c r="B41976" s="16">
        <v>3575</v>
      </c>
      <c r="C41976">
        <v>99640.28</v>
      </c>
      <c r="D41976">
        <v>99639.43</v>
      </c>
      <c r="E41976">
        <v>9.5299999999999994</v>
      </c>
      <c r="F41976">
        <v>9.5150000000000006</v>
      </c>
      <c r="G41976" s="3">
        <v>41001</v>
      </c>
      <c r="H41976">
        <v>10</v>
      </c>
      <c r="I41976">
        <v>9.6</v>
      </c>
      <c r="J41976">
        <v>9.5150000000000006</v>
      </c>
      <c r="K41976">
        <v>14</v>
      </c>
      <c r="L41976">
        <v>1</v>
      </c>
      <c r="M41976" t="s">
        <v>152</v>
      </c>
    </row>
    <row r="41977" spans="1:13" hidden="1" x14ac:dyDescent="0.25">
      <c r="A41977" s="3">
        <v>40987</v>
      </c>
      <c r="B41977" s="16">
        <v>318532</v>
      </c>
      <c r="C41977">
        <v>84813.65</v>
      </c>
      <c r="D41977">
        <v>84675.85</v>
      </c>
      <c r="E41977">
        <v>9.64</v>
      </c>
      <c r="F41977">
        <v>9.74</v>
      </c>
      <c r="G41977" s="3">
        <v>41641</v>
      </c>
      <c r="H41977">
        <v>442</v>
      </c>
      <c r="I41977">
        <v>9.76</v>
      </c>
      <c r="J41977">
        <v>9.58</v>
      </c>
      <c r="K41977">
        <v>1196</v>
      </c>
      <c r="L41977">
        <v>10</v>
      </c>
      <c r="M41977" t="s">
        <v>130</v>
      </c>
    </row>
    <row r="41978" spans="1:13" hidden="1" x14ac:dyDescent="0.25">
      <c r="A41978" s="3">
        <v>40987</v>
      </c>
      <c r="B41978" s="16">
        <v>97845</v>
      </c>
      <c r="C41978">
        <v>97554.03</v>
      </c>
      <c r="D41978">
        <v>97549.95</v>
      </c>
      <c r="E41978">
        <v>9.0500000000000007</v>
      </c>
      <c r="F41978">
        <v>9.07</v>
      </c>
      <c r="G41978" s="3">
        <v>41092</v>
      </c>
      <c r="H41978">
        <v>72</v>
      </c>
      <c r="I41978">
        <v>9.1199999999999992</v>
      </c>
      <c r="J41978">
        <v>9.0500000000000007</v>
      </c>
      <c r="K41978">
        <v>93</v>
      </c>
      <c r="L41978">
        <v>4</v>
      </c>
      <c r="M41978" t="s">
        <v>149</v>
      </c>
    </row>
    <row r="41979" spans="1:13" hidden="1" x14ac:dyDescent="0.25">
      <c r="A41979" s="3">
        <v>40987</v>
      </c>
      <c r="B41979" s="16">
        <v>196575</v>
      </c>
      <c r="C41979">
        <v>93468.25</v>
      </c>
      <c r="D41979">
        <v>93453.05</v>
      </c>
      <c r="E41979">
        <v>8.9700000000000006</v>
      </c>
      <c r="F41979">
        <v>8.99</v>
      </c>
      <c r="G41979" s="3">
        <v>41276</v>
      </c>
      <c r="H41979">
        <v>194</v>
      </c>
      <c r="I41979">
        <v>9.02</v>
      </c>
      <c r="J41979">
        <v>8.9499999999999993</v>
      </c>
      <c r="K41979">
        <v>363</v>
      </c>
      <c r="L41979">
        <v>6</v>
      </c>
      <c r="M41979" t="s">
        <v>121</v>
      </c>
    </row>
    <row r="41980" spans="1:13" hidden="1" x14ac:dyDescent="0.25">
      <c r="A41980" s="3">
        <v>40988</v>
      </c>
      <c r="B41980" s="16">
        <v>0</v>
      </c>
      <c r="C41980">
        <v>24488.69</v>
      </c>
      <c r="D41980">
        <v>24687.13</v>
      </c>
      <c r="E41980">
        <v>0</v>
      </c>
      <c r="F41980">
        <v>0</v>
      </c>
      <c r="G41980" s="3">
        <v>45659</v>
      </c>
      <c r="H41980">
        <v>3162</v>
      </c>
      <c r="I41980">
        <v>0</v>
      </c>
      <c r="J41980">
        <v>0</v>
      </c>
      <c r="K41980">
        <v>0</v>
      </c>
      <c r="L41980">
        <v>37</v>
      </c>
      <c r="M41980" t="s">
        <v>189</v>
      </c>
    </row>
    <row r="41981" spans="1:13" hidden="1" x14ac:dyDescent="0.25">
      <c r="A41981" s="3">
        <v>40988</v>
      </c>
      <c r="B41981" s="16">
        <v>0</v>
      </c>
      <c r="C41981">
        <v>27370.48</v>
      </c>
      <c r="D41981">
        <v>27574.85</v>
      </c>
      <c r="E41981">
        <v>0</v>
      </c>
      <c r="F41981">
        <v>0</v>
      </c>
      <c r="G41981" s="3">
        <v>45293</v>
      </c>
      <c r="H41981">
        <v>2913</v>
      </c>
      <c r="I41981">
        <v>0</v>
      </c>
      <c r="J41981">
        <v>0</v>
      </c>
      <c r="K41981">
        <v>0</v>
      </c>
      <c r="L41981">
        <v>36</v>
      </c>
      <c r="M41981" t="s">
        <v>194</v>
      </c>
    </row>
    <row r="41982" spans="1:13" hidden="1" x14ac:dyDescent="0.25">
      <c r="A41982" s="3">
        <v>40988</v>
      </c>
      <c r="B41982" s="16">
        <v>0</v>
      </c>
      <c r="C41982">
        <v>40954.199999999997</v>
      </c>
      <c r="D41982">
        <v>41017.769999999997</v>
      </c>
      <c r="E41982">
        <v>0</v>
      </c>
      <c r="F41982">
        <v>0</v>
      </c>
      <c r="G41982" s="3">
        <v>44013</v>
      </c>
      <c r="H41982">
        <v>2047</v>
      </c>
      <c r="I41982">
        <v>0</v>
      </c>
      <c r="J41982">
        <v>0</v>
      </c>
      <c r="K41982">
        <v>0</v>
      </c>
      <c r="L41982">
        <v>31</v>
      </c>
      <c r="M41982" t="s">
        <v>211</v>
      </c>
    </row>
    <row r="41983" spans="1:13" hidden="1" x14ac:dyDescent="0.25">
      <c r="A41983" s="3">
        <v>40988</v>
      </c>
      <c r="B41983" s="16">
        <v>0</v>
      </c>
      <c r="C41983">
        <v>51501.41</v>
      </c>
      <c r="D41983">
        <v>51562.59</v>
      </c>
      <c r="E41983">
        <v>0</v>
      </c>
      <c r="F41983">
        <v>0</v>
      </c>
      <c r="G41983" s="3">
        <v>43283</v>
      </c>
      <c r="H41983">
        <v>1554</v>
      </c>
      <c r="I41983">
        <v>0</v>
      </c>
      <c r="J41983">
        <v>0</v>
      </c>
      <c r="K41983">
        <v>0</v>
      </c>
      <c r="L41983">
        <v>28</v>
      </c>
      <c r="M41983" t="s">
        <v>212</v>
      </c>
    </row>
    <row r="41984" spans="1:13" hidden="1" x14ac:dyDescent="0.25">
      <c r="A41984" s="3">
        <v>40988</v>
      </c>
      <c r="B41984" s="16">
        <v>0</v>
      </c>
      <c r="C41984">
        <v>53002.17</v>
      </c>
      <c r="D41984">
        <v>53062.69</v>
      </c>
      <c r="E41984">
        <v>0</v>
      </c>
      <c r="F41984">
        <v>0</v>
      </c>
      <c r="G41984" s="3">
        <v>43192</v>
      </c>
      <c r="H41984">
        <v>1491</v>
      </c>
      <c r="I41984">
        <v>0</v>
      </c>
      <c r="J41984">
        <v>0</v>
      </c>
      <c r="K41984">
        <v>0</v>
      </c>
      <c r="L41984">
        <v>27</v>
      </c>
      <c r="M41984" t="s">
        <v>213</v>
      </c>
    </row>
    <row r="41985" spans="1:13" hidden="1" x14ac:dyDescent="0.25">
      <c r="A41985" s="3">
        <v>40988</v>
      </c>
      <c r="B41985" s="16">
        <v>5</v>
      </c>
      <c r="C41985">
        <v>55933.89</v>
      </c>
      <c r="D41985">
        <v>55992.79</v>
      </c>
      <c r="E41985">
        <v>11.07</v>
      </c>
      <c r="F41985">
        <v>11.07</v>
      </c>
      <c r="G41985" s="3">
        <v>43010</v>
      </c>
      <c r="H41985">
        <v>1372</v>
      </c>
      <c r="I41985">
        <v>11.07</v>
      </c>
      <c r="J41985">
        <v>11.07</v>
      </c>
      <c r="K41985">
        <v>1</v>
      </c>
      <c r="L41985">
        <v>25</v>
      </c>
      <c r="M41985" t="s">
        <v>208</v>
      </c>
    </row>
    <row r="41986" spans="1:13" hidden="1" x14ac:dyDescent="0.25">
      <c r="A41986" s="3">
        <v>40988</v>
      </c>
      <c r="B41986" s="16">
        <v>100</v>
      </c>
      <c r="C41986">
        <v>59204.99</v>
      </c>
      <c r="D41986">
        <v>59240.4</v>
      </c>
      <c r="E41986">
        <v>11.05</v>
      </c>
      <c r="F41986">
        <v>11.04</v>
      </c>
      <c r="G41986" s="3">
        <v>42828</v>
      </c>
      <c r="H41986">
        <v>1247</v>
      </c>
      <c r="I41986">
        <v>11.05</v>
      </c>
      <c r="J41986">
        <v>11.04</v>
      </c>
      <c r="K41986">
        <v>2</v>
      </c>
      <c r="L41986">
        <v>23</v>
      </c>
      <c r="M41986" t="s">
        <v>192</v>
      </c>
    </row>
    <row r="41987" spans="1:13" hidden="1" x14ac:dyDescent="0.25">
      <c r="A41987" s="3">
        <v>40988</v>
      </c>
      <c r="B41987" s="16">
        <v>5</v>
      </c>
      <c r="C41987">
        <v>39757.120000000003</v>
      </c>
      <c r="D41987">
        <v>39820.699999999997</v>
      </c>
      <c r="E41987">
        <v>11.43</v>
      </c>
      <c r="F41987">
        <v>11.43</v>
      </c>
      <c r="G41987" s="3">
        <v>44105</v>
      </c>
      <c r="H41987">
        <v>2111</v>
      </c>
      <c r="I41987">
        <v>11.43</v>
      </c>
      <c r="J41987">
        <v>11.43</v>
      </c>
      <c r="K41987">
        <v>1</v>
      </c>
      <c r="L41987">
        <v>32</v>
      </c>
      <c r="M41987" t="s">
        <v>196</v>
      </c>
    </row>
    <row r="41988" spans="1:13" hidden="1" x14ac:dyDescent="0.25">
      <c r="A41988" s="3">
        <v>40988</v>
      </c>
      <c r="B41988" s="16">
        <v>0</v>
      </c>
      <c r="C41988">
        <v>30524.48</v>
      </c>
      <c r="D41988">
        <v>30733.35</v>
      </c>
      <c r="E41988">
        <v>0</v>
      </c>
      <c r="F41988">
        <v>0</v>
      </c>
      <c r="G41988" s="3">
        <v>44928</v>
      </c>
      <c r="H41988">
        <v>2667</v>
      </c>
      <c r="I41988">
        <v>0</v>
      </c>
      <c r="J41988">
        <v>0</v>
      </c>
      <c r="K41988">
        <v>0</v>
      </c>
      <c r="L41988">
        <v>35</v>
      </c>
      <c r="M41988" t="s">
        <v>195</v>
      </c>
    </row>
    <row r="41989" spans="1:13" hidden="1" x14ac:dyDescent="0.25">
      <c r="A41989" s="3">
        <v>40988</v>
      </c>
      <c r="B41989" s="16">
        <v>0</v>
      </c>
      <c r="C41989">
        <v>48623.05</v>
      </c>
      <c r="D41989">
        <v>48685.27</v>
      </c>
      <c r="E41989">
        <v>0</v>
      </c>
      <c r="F41989">
        <v>0</v>
      </c>
      <c r="G41989" s="3">
        <v>43467</v>
      </c>
      <c r="H41989">
        <v>1676</v>
      </c>
      <c r="I41989">
        <v>0</v>
      </c>
      <c r="J41989">
        <v>0</v>
      </c>
      <c r="K41989">
        <v>0</v>
      </c>
      <c r="L41989">
        <v>29</v>
      </c>
      <c r="M41989" t="s">
        <v>168</v>
      </c>
    </row>
    <row r="41990" spans="1:13" hidden="1" x14ac:dyDescent="0.25">
      <c r="A41990" s="3">
        <v>40988</v>
      </c>
      <c r="B41990" s="16">
        <v>0</v>
      </c>
      <c r="C41990">
        <v>57639.3</v>
      </c>
      <c r="D41990">
        <v>57631.55</v>
      </c>
      <c r="E41990">
        <v>0</v>
      </c>
      <c r="F41990">
        <v>0</v>
      </c>
      <c r="G41990" s="3">
        <v>42919</v>
      </c>
      <c r="H41990">
        <v>1308</v>
      </c>
      <c r="I41990">
        <v>0</v>
      </c>
      <c r="J41990">
        <v>0</v>
      </c>
      <c r="K41990">
        <v>0</v>
      </c>
      <c r="L41990">
        <v>24</v>
      </c>
      <c r="M41990" t="s">
        <v>207</v>
      </c>
    </row>
    <row r="41991" spans="1:13" hidden="1" x14ac:dyDescent="0.25">
      <c r="A41991" s="3">
        <v>40988</v>
      </c>
      <c r="B41991" s="16">
        <v>0</v>
      </c>
      <c r="C41991">
        <v>43407.6</v>
      </c>
      <c r="D41991">
        <v>43546.93</v>
      </c>
      <c r="E41991">
        <v>0</v>
      </c>
      <c r="F41991">
        <v>0</v>
      </c>
      <c r="G41991" s="3">
        <v>43832</v>
      </c>
      <c r="H41991">
        <v>1924</v>
      </c>
      <c r="I41991">
        <v>0</v>
      </c>
      <c r="J41991">
        <v>0</v>
      </c>
      <c r="K41991">
        <v>0</v>
      </c>
      <c r="L41991">
        <v>30</v>
      </c>
      <c r="M41991" t="s">
        <v>179</v>
      </c>
    </row>
    <row r="41992" spans="1:13" hidden="1" x14ac:dyDescent="0.25">
      <c r="A41992" s="3">
        <v>40988</v>
      </c>
      <c r="B41992" s="16">
        <v>0</v>
      </c>
      <c r="C41992">
        <v>64410.15</v>
      </c>
      <c r="D41992">
        <v>64438.15</v>
      </c>
      <c r="E41992">
        <v>0</v>
      </c>
      <c r="F41992">
        <v>0</v>
      </c>
      <c r="G41992" s="3">
        <v>42552</v>
      </c>
      <c r="H41992">
        <v>1059</v>
      </c>
      <c r="I41992">
        <v>0</v>
      </c>
      <c r="J41992">
        <v>0</v>
      </c>
      <c r="K41992">
        <v>0</v>
      </c>
      <c r="L41992">
        <v>20</v>
      </c>
      <c r="M41992" t="s">
        <v>186</v>
      </c>
    </row>
    <row r="41993" spans="1:13" hidden="1" x14ac:dyDescent="0.25">
      <c r="A41993" s="3">
        <v>40988</v>
      </c>
      <c r="B41993" s="16">
        <v>5</v>
      </c>
      <c r="C41993">
        <v>62543.44</v>
      </c>
      <c r="D41993">
        <v>62572.23</v>
      </c>
      <c r="E41993">
        <v>10.9</v>
      </c>
      <c r="F41993">
        <v>10.9</v>
      </c>
      <c r="G41993" s="3">
        <v>42646</v>
      </c>
      <c r="H41993">
        <v>1124</v>
      </c>
      <c r="I41993">
        <v>10.9</v>
      </c>
      <c r="J41993">
        <v>10.9</v>
      </c>
      <c r="K41993">
        <v>1</v>
      </c>
      <c r="L41993">
        <v>21</v>
      </c>
      <c r="M41993" t="s">
        <v>202</v>
      </c>
    </row>
    <row r="41994" spans="1:13" hidden="1" x14ac:dyDescent="0.25">
      <c r="A41994" s="3">
        <v>40988</v>
      </c>
      <c r="B41994" s="16">
        <v>60</v>
      </c>
      <c r="C41994">
        <v>66192.25</v>
      </c>
      <c r="D41994">
        <v>66236.28</v>
      </c>
      <c r="E41994">
        <v>10.86</v>
      </c>
      <c r="F41994">
        <v>10.78</v>
      </c>
      <c r="G41994" s="3">
        <v>42461</v>
      </c>
      <c r="H41994">
        <v>996</v>
      </c>
      <c r="I41994">
        <v>10.86</v>
      </c>
      <c r="J41994">
        <v>10.78</v>
      </c>
      <c r="K41994">
        <v>4</v>
      </c>
      <c r="L41994">
        <v>19</v>
      </c>
      <c r="M41994" t="s">
        <v>201</v>
      </c>
    </row>
    <row r="41995" spans="1:13" hidden="1" x14ac:dyDescent="0.25">
      <c r="A41995" s="3">
        <v>40988</v>
      </c>
      <c r="B41995" s="16">
        <v>10</v>
      </c>
      <c r="C41995">
        <v>69886.880000000005</v>
      </c>
      <c r="D41995">
        <v>69970.240000000005</v>
      </c>
      <c r="E41995">
        <v>10.75</v>
      </c>
      <c r="F41995">
        <v>10.75</v>
      </c>
      <c r="G41995" s="3">
        <v>42278</v>
      </c>
      <c r="H41995">
        <v>876</v>
      </c>
      <c r="I41995">
        <v>10.75</v>
      </c>
      <c r="J41995">
        <v>10.75</v>
      </c>
      <c r="K41995">
        <v>2</v>
      </c>
      <c r="L41995">
        <v>17</v>
      </c>
      <c r="M41995" t="s">
        <v>187</v>
      </c>
    </row>
    <row r="41996" spans="1:13" hidden="1" x14ac:dyDescent="0.25">
      <c r="A41996" s="3">
        <v>40988</v>
      </c>
      <c r="B41996" s="16">
        <v>180</v>
      </c>
      <c r="C41996">
        <v>34340.879999999997</v>
      </c>
      <c r="D41996">
        <v>34493.94</v>
      </c>
      <c r="E41996">
        <v>11.53</v>
      </c>
      <c r="F41996">
        <v>11.53</v>
      </c>
      <c r="G41996" s="3">
        <v>44564</v>
      </c>
      <c r="H41996">
        <v>2418</v>
      </c>
      <c r="I41996">
        <v>11.53</v>
      </c>
      <c r="J41996">
        <v>11.53</v>
      </c>
      <c r="K41996">
        <v>6</v>
      </c>
      <c r="L41996">
        <v>34</v>
      </c>
      <c r="M41996" t="s">
        <v>145</v>
      </c>
    </row>
    <row r="41997" spans="1:13" hidden="1" x14ac:dyDescent="0.25">
      <c r="A41997" s="3">
        <v>40988</v>
      </c>
      <c r="B41997" s="16">
        <v>305</v>
      </c>
      <c r="C41997">
        <v>71928.960000000006</v>
      </c>
      <c r="D41997">
        <v>72023.48</v>
      </c>
      <c r="E41997">
        <v>10.55</v>
      </c>
      <c r="F41997">
        <v>10.59</v>
      </c>
      <c r="G41997" s="3">
        <v>42186</v>
      </c>
      <c r="H41997">
        <v>812</v>
      </c>
      <c r="I41997">
        <v>10.59</v>
      </c>
      <c r="J41997">
        <v>10.55</v>
      </c>
      <c r="K41997">
        <v>2</v>
      </c>
      <c r="L41997">
        <v>16</v>
      </c>
      <c r="M41997" t="s">
        <v>171</v>
      </c>
    </row>
    <row r="41998" spans="1:13" hidden="1" x14ac:dyDescent="0.25">
      <c r="A41998" s="3">
        <v>40988</v>
      </c>
      <c r="B41998" s="16">
        <v>45</v>
      </c>
      <c r="C41998">
        <v>73899.23</v>
      </c>
      <c r="D41998">
        <v>74003.41</v>
      </c>
      <c r="E41998">
        <v>10.45</v>
      </c>
      <c r="F41998">
        <v>10.44</v>
      </c>
      <c r="G41998" s="3">
        <v>42095</v>
      </c>
      <c r="H41998">
        <v>751</v>
      </c>
      <c r="I41998">
        <v>10.49</v>
      </c>
      <c r="J41998">
        <v>10.44</v>
      </c>
      <c r="K41998">
        <v>4</v>
      </c>
      <c r="L41998">
        <v>15</v>
      </c>
      <c r="M41998" t="s">
        <v>169</v>
      </c>
    </row>
    <row r="41999" spans="1:13" hidden="1" x14ac:dyDescent="0.25">
      <c r="A41999" s="3">
        <v>40988</v>
      </c>
      <c r="B41999" s="16">
        <v>125</v>
      </c>
      <c r="C41999">
        <v>78090.14</v>
      </c>
      <c r="D41999">
        <v>78164.11</v>
      </c>
      <c r="E41999">
        <v>10.220000000000001</v>
      </c>
      <c r="F41999">
        <v>10.220000000000001</v>
      </c>
      <c r="G41999" s="3">
        <v>41913</v>
      </c>
      <c r="H41999">
        <v>628</v>
      </c>
      <c r="I41999">
        <v>10.220000000000001</v>
      </c>
      <c r="J41999">
        <v>10.220000000000001</v>
      </c>
      <c r="K41999">
        <v>5</v>
      </c>
      <c r="L41999">
        <v>13</v>
      </c>
      <c r="M41999" t="s">
        <v>176</v>
      </c>
    </row>
    <row r="42000" spans="1:13" hidden="1" x14ac:dyDescent="0.25">
      <c r="A42000" s="3">
        <v>40988</v>
      </c>
      <c r="B42000" s="16">
        <v>530</v>
      </c>
      <c r="C42000">
        <v>86997.23</v>
      </c>
      <c r="D42000">
        <v>87058.240000000005</v>
      </c>
      <c r="E42000">
        <v>9.51</v>
      </c>
      <c r="F42000">
        <v>9.4700000000000006</v>
      </c>
      <c r="G42000" s="3">
        <v>41548</v>
      </c>
      <c r="H42000">
        <v>380</v>
      </c>
      <c r="I42000">
        <v>9.5399999999999991</v>
      </c>
      <c r="J42000">
        <v>9.4700000000000006</v>
      </c>
      <c r="K42000">
        <v>5</v>
      </c>
      <c r="L42000">
        <v>9</v>
      </c>
      <c r="M42000" t="s">
        <v>156</v>
      </c>
    </row>
    <row r="42001" spans="1:13" hidden="1" x14ac:dyDescent="0.25">
      <c r="A42001" s="3">
        <v>40988</v>
      </c>
      <c r="B42001" s="16">
        <v>260</v>
      </c>
      <c r="C42001">
        <v>54499.58</v>
      </c>
      <c r="D42001">
        <v>54559.37</v>
      </c>
      <c r="E42001">
        <v>11.08</v>
      </c>
      <c r="F42001">
        <v>11.08</v>
      </c>
      <c r="G42001" s="3">
        <v>43102</v>
      </c>
      <c r="H42001">
        <v>1431</v>
      </c>
      <c r="I42001">
        <v>11.08</v>
      </c>
      <c r="J42001">
        <v>11.08</v>
      </c>
      <c r="K42001">
        <v>9</v>
      </c>
      <c r="L42001">
        <v>26</v>
      </c>
      <c r="M42001" t="s">
        <v>150</v>
      </c>
    </row>
    <row r="42002" spans="1:13" hidden="1" x14ac:dyDescent="0.25">
      <c r="A42002" s="3">
        <v>40988</v>
      </c>
      <c r="B42002" s="16">
        <v>1645</v>
      </c>
      <c r="C42002">
        <v>80328.679999999993</v>
      </c>
      <c r="D42002">
        <v>80413.41</v>
      </c>
      <c r="E42002">
        <v>10.08</v>
      </c>
      <c r="F42002">
        <v>10.08</v>
      </c>
      <c r="G42002" s="3">
        <v>41821</v>
      </c>
      <c r="H42002">
        <v>563</v>
      </c>
      <c r="I42002">
        <v>10.16</v>
      </c>
      <c r="J42002">
        <v>10.08</v>
      </c>
      <c r="K42002">
        <v>19</v>
      </c>
      <c r="L42002">
        <v>12</v>
      </c>
      <c r="M42002" t="s">
        <v>175</v>
      </c>
    </row>
    <row r="42003" spans="1:13" hidden="1" x14ac:dyDescent="0.25">
      <c r="A42003" s="3">
        <v>40988</v>
      </c>
      <c r="B42003" s="16">
        <v>7105</v>
      </c>
      <c r="C42003">
        <v>98245.99</v>
      </c>
      <c r="D42003">
        <v>98243.7</v>
      </c>
      <c r="E42003">
        <v>9.16</v>
      </c>
      <c r="F42003">
        <v>9.14</v>
      </c>
      <c r="G42003" s="3">
        <v>41061</v>
      </c>
      <c r="H42003">
        <v>51</v>
      </c>
      <c r="I42003">
        <v>9.16</v>
      </c>
      <c r="J42003">
        <v>9.14</v>
      </c>
      <c r="K42003">
        <v>16</v>
      </c>
      <c r="L42003">
        <v>3</v>
      </c>
      <c r="M42003" t="s">
        <v>215</v>
      </c>
    </row>
    <row r="42004" spans="1:13" hidden="1" x14ac:dyDescent="0.25">
      <c r="A42004" s="3">
        <v>40988</v>
      </c>
      <c r="B42004" s="16">
        <v>18488</v>
      </c>
      <c r="C42004">
        <v>82500.73</v>
      </c>
      <c r="D42004">
        <v>82563.039999999994</v>
      </c>
      <c r="E42004">
        <v>9.93</v>
      </c>
      <c r="F42004">
        <v>9.91</v>
      </c>
      <c r="G42004" s="3">
        <v>41730</v>
      </c>
      <c r="H42004">
        <v>502</v>
      </c>
      <c r="I42004">
        <v>9.99</v>
      </c>
      <c r="J42004">
        <v>9.9</v>
      </c>
      <c r="K42004">
        <v>45</v>
      </c>
      <c r="L42004">
        <v>11</v>
      </c>
      <c r="M42004" t="s">
        <v>170</v>
      </c>
    </row>
    <row r="42005" spans="1:13" hidden="1" x14ac:dyDescent="0.25">
      <c r="A42005" s="3">
        <v>40988</v>
      </c>
      <c r="B42005" s="16">
        <v>1660</v>
      </c>
      <c r="C42005">
        <v>38724.550000000003</v>
      </c>
      <c r="D42005">
        <v>38849.24</v>
      </c>
      <c r="E42005">
        <v>11.41</v>
      </c>
      <c r="F42005">
        <v>11.4</v>
      </c>
      <c r="G42005" s="3">
        <v>44200</v>
      </c>
      <c r="H42005">
        <v>2171</v>
      </c>
      <c r="I42005">
        <v>11.52</v>
      </c>
      <c r="J42005">
        <v>11.4</v>
      </c>
      <c r="K42005">
        <v>69</v>
      </c>
      <c r="L42005">
        <v>33</v>
      </c>
      <c r="M42005" t="s">
        <v>178</v>
      </c>
    </row>
    <row r="42006" spans="1:13" hidden="1" x14ac:dyDescent="0.25">
      <c r="A42006" s="3">
        <v>40988</v>
      </c>
      <c r="B42006" s="16">
        <v>14060</v>
      </c>
      <c r="C42006">
        <v>98975.71</v>
      </c>
      <c r="D42006">
        <v>98976.65</v>
      </c>
      <c r="E42006">
        <v>9.35</v>
      </c>
      <c r="F42006">
        <v>9.35</v>
      </c>
      <c r="G42006" s="3">
        <v>41031</v>
      </c>
      <c r="H42006">
        <v>29</v>
      </c>
      <c r="I42006">
        <v>9.3800000000000008</v>
      </c>
      <c r="J42006">
        <v>9.35</v>
      </c>
      <c r="K42006">
        <v>12</v>
      </c>
      <c r="L42006">
        <v>2</v>
      </c>
      <c r="M42006" t="s">
        <v>214</v>
      </c>
    </row>
    <row r="42007" spans="1:13" hidden="1" x14ac:dyDescent="0.25">
      <c r="A42007" s="3">
        <v>40988</v>
      </c>
      <c r="B42007" s="16">
        <v>33496</v>
      </c>
      <c r="C42007">
        <v>67964.69</v>
      </c>
      <c r="D42007">
        <v>68037.48</v>
      </c>
      <c r="E42007">
        <v>10.74</v>
      </c>
      <c r="F42007">
        <v>10.72</v>
      </c>
      <c r="G42007" s="3">
        <v>42373</v>
      </c>
      <c r="H42007">
        <v>936</v>
      </c>
      <c r="I42007">
        <v>10.83</v>
      </c>
      <c r="J42007">
        <v>10.72</v>
      </c>
      <c r="K42007">
        <v>345</v>
      </c>
      <c r="L42007">
        <v>18</v>
      </c>
      <c r="M42007" t="s">
        <v>122</v>
      </c>
    </row>
    <row r="42008" spans="1:13" hidden="1" x14ac:dyDescent="0.25">
      <c r="A42008" s="3">
        <v>40988</v>
      </c>
      <c r="B42008" s="16">
        <v>9523</v>
      </c>
      <c r="C42008">
        <v>95489.95</v>
      </c>
      <c r="D42008">
        <v>95507.06</v>
      </c>
      <c r="E42008">
        <v>8.98</v>
      </c>
      <c r="F42008">
        <v>8.9600000000000009</v>
      </c>
      <c r="G42008" s="3">
        <v>41183</v>
      </c>
      <c r="H42008">
        <v>134</v>
      </c>
      <c r="I42008">
        <v>8.99</v>
      </c>
      <c r="J42008">
        <v>8.94</v>
      </c>
      <c r="K42008">
        <v>25</v>
      </c>
      <c r="L42008">
        <v>5</v>
      </c>
      <c r="M42008" t="s">
        <v>151</v>
      </c>
    </row>
    <row r="42009" spans="1:13" hidden="1" x14ac:dyDescent="0.25">
      <c r="A42009" s="3">
        <v>40988</v>
      </c>
      <c r="B42009" s="16">
        <v>11986</v>
      </c>
      <c r="C42009">
        <v>91519.2</v>
      </c>
      <c r="D42009">
        <v>91552.12</v>
      </c>
      <c r="E42009">
        <v>9.07</v>
      </c>
      <c r="F42009">
        <v>9.0399999999999991</v>
      </c>
      <c r="G42009" s="3">
        <v>41365</v>
      </c>
      <c r="H42009">
        <v>252</v>
      </c>
      <c r="I42009">
        <v>9.08</v>
      </c>
      <c r="J42009">
        <v>9.0399999999999991</v>
      </c>
      <c r="K42009">
        <v>48</v>
      </c>
      <c r="L42009">
        <v>7</v>
      </c>
      <c r="M42009" t="s">
        <v>161</v>
      </c>
    </row>
    <row r="42010" spans="1:13" hidden="1" x14ac:dyDescent="0.25">
      <c r="A42010" s="3">
        <v>40988</v>
      </c>
      <c r="B42010" s="16">
        <v>58997</v>
      </c>
      <c r="C42010">
        <v>60865.16</v>
      </c>
      <c r="D42010">
        <v>60947.08</v>
      </c>
      <c r="E42010">
        <v>10.9</v>
      </c>
      <c r="F42010">
        <v>10.93</v>
      </c>
      <c r="G42010" s="3">
        <v>42737</v>
      </c>
      <c r="H42010">
        <v>1185</v>
      </c>
      <c r="I42010">
        <v>11.03</v>
      </c>
      <c r="J42010">
        <v>10.9</v>
      </c>
      <c r="K42010">
        <v>891</v>
      </c>
      <c r="L42010">
        <v>22</v>
      </c>
      <c r="M42010" t="s">
        <v>119</v>
      </c>
    </row>
    <row r="42011" spans="1:13" hidden="1" x14ac:dyDescent="0.25">
      <c r="A42011" s="3">
        <v>40988</v>
      </c>
      <c r="B42011" s="16">
        <v>88580</v>
      </c>
      <c r="C42011">
        <v>75954.789999999994</v>
      </c>
      <c r="D42011">
        <v>76014.84</v>
      </c>
      <c r="E42011">
        <v>10.28</v>
      </c>
      <c r="F42011">
        <v>10.34</v>
      </c>
      <c r="G42011" s="3">
        <v>42006</v>
      </c>
      <c r="H42011">
        <v>690</v>
      </c>
      <c r="I42011">
        <v>10.44</v>
      </c>
      <c r="J42011">
        <v>10.28</v>
      </c>
      <c r="K42011">
        <v>851</v>
      </c>
      <c r="L42011">
        <v>14</v>
      </c>
      <c r="M42011" t="s">
        <v>131</v>
      </c>
    </row>
    <row r="42012" spans="1:13" hidden="1" x14ac:dyDescent="0.25">
      <c r="A42012" s="3">
        <v>40988</v>
      </c>
      <c r="B42012" s="16">
        <v>59210</v>
      </c>
      <c r="C42012">
        <v>89364.25</v>
      </c>
      <c r="D42012">
        <v>89394.71</v>
      </c>
      <c r="E42012">
        <v>9.2200000000000006</v>
      </c>
      <c r="F42012">
        <v>9.23</v>
      </c>
      <c r="G42012" s="3">
        <v>41456</v>
      </c>
      <c r="H42012">
        <v>315</v>
      </c>
      <c r="I42012">
        <v>9.2899999999999991</v>
      </c>
      <c r="J42012">
        <v>9.1999999999999993</v>
      </c>
      <c r="K42012">
        <v>298</v>
      </c>
      <c r="L42012">
        <v>8</v>
      </c>
      <c r="M42012" t="s">
        <v>162</v>
      </c>
    </row>
    <row r="42013" spans="1:13" hidden="1" x14ac:dyDescent="0.25">
      <c r="A42013" s="3">
        <v>40988</v>
      </c>
      <c r="B42013" s="16">
        <v>36441</v>
      </c>
      <c r="C42013">
        <v>99675.24</v>
      </c>
      <c r="D42013">
        <v>99675.520000000004</v>
      </c>
      <c r="E42013">
        <v>9.5359999999999996</v>
      </c>
      <c r="F42013">
        <v>9.5269999999999992</v>
      </c>
      <c r="G42013" s="3">
        <v>41001</v>
      </c>
      <c r="H42013">
        <v>9</v>
      </c>
      <c r="I42013">
        <v>9.5389999999999997</v>
      </c>
      <c r="J42013">
        <v>9.52</v>
      </c>
      <c r="K42013">
        <v>17</v>
      </c>
      <c r="L42013">
        <v>1</v>
      </c>
      <c r="M42013" t="s">
        <v>152</v>
      </c>
    </row>
    <row r="42014" spans="1:13" hidden="1" x14ac:dyDescent="0.25">
      <c r="A42014" s="3">
        <v>40988</v>
      </c>
      <c r="B42014" s="16">
        <v>450270</v>
      </c>
      <c r="C42014">
        <v>84706.28</v>
      </c>
      <c r="D42014">
        <v>84762.240000000005</v>
      </c>
      <c r="E42014">
        <v>9.6999999999999993</v>
      </c>
      <c r="F42014">
        <v>9.6999999999999993</v>
      </c>
      <c r="G42014" s="3">
        <v>41641</v>
      </c>
      <c r="H42014">
        <v>441</v>
      </c>
      <c r="I42014">
        <v>9.7899999999999991</v>
      </c>
      <c r="J42014">
        <v>9.68</v>
      </c>
      <c r="K42014">
        <v>1751</v>
      </c>
      <c r="L42014">
        <v>10</v>
      </c>
      <c r="M42014" t="s">
        <v>130</v>
      </c>
    </row>
    <row r="42015" spans="1:13" hidden="1" x14ac:dyDescent="0.25">
      <c r="A42015" s="3">
        <v>40988</v>
      </c>
      <c r="B42015" s="16">
        <v>213299</v>
      </c>
      <c r="C42015">
        <v>93486.64</v>
      </c>
      <c r="D42015">
        <v>93505.13</v>
      </c>
      <c r="E42015">
        <v>8.98</v>
      </c>
      <c r="F42015">
        <v>8.9700000000000006</v>
      </c>
      <c r="G42015" s="3">
        <v>41276</v>
      </c>
      <c r="H42015">
        <v>193</v>
      </c>
      <c r="I42015">
        <v>9</v>
      </c>
      <c r="J42015">
        <v>8.9600000000000009</v>
      </c>
      <c r="K42015">
        <v>402</v>
      </c>
      <c r="L42015">
        <v>6</v>
      </c>
      <c r="M42015" t="s">
        <v>121</v>
      </c>
    </row>
    <row r="42016" spans="1:13" hidden="1" x14ac:dyDescent="0.25">
      <c r="A42016" s="3">
        <v>40988</v>
      </c>
      <c r="B42016" s="16">
        <v>377596</v>
      </c>
      <c r="C42016">
        <v>97585.01</v>
      </c>
      <c r="D42016">
        <v>97586.09</v>
      </c>
      <c r="E42016">
        <v>9.06</v>
      </c>
      <c r="F42016">
        <v>9.07</v>
      </c>
      <c r="G42016" s="3">
        <v>41092</v>
      </c>
      <c r="H42016">
        <v>71</v>
      </c>
      <c r="I42016">
        <v>9.08</v>
      </c>
      <c r="J42016">
        <v>9.06</v>
      </c>
      <c r="K42016">
        <v>170</v>
      </c>
      <c r="L42016">
        <v>4</v>
      </c>
      <c r="M42016" t="s">
        <v>149</v>
      </c>
    </row>
    <row r="42017" spans="1:13" hidden="1" x14ac:dyDescent="0.25">
      <c r="A42017" s="3">
        <v>40989</v>
      </c>
      <c r="B42017" s="16">
        <v>0</v>
      </c>
      <c r="C42017">
        <v>24696</v>
      </c>
      <c r="D42017">
        <v>24896.13</v>
      </c>
      <c r="E42017">
        <v>0</v>
      </c>
      <c r="F42017">
        <v>0</v>
      </c>
      <c r="G42017" s="3">
        <v>45659</v>
      </c>
      <c r="H42017">
        <v>3161</v>
      </c>
      <c r="I42017">
        <v>0</v>
      </c>
      <c r="J42017">
        <v>0</v>
      </c>
      <c r="K42017">
        <v>0</v>
      </c>
      <c r="L42017">
        <v>37</v>
      </c>
      <c r="M42017" t="s">
        <v>189</v>
      </c>
    </row>
    <row r="42018" spans="1:13" hidden="1" x14ac:dyDescent="0.25">
      <c r="A42018" s="3">
        <v>40989</v>
      </c>
      <c r="B42018" s="16">
        <v>0</v>
      </c>
      <c r="C42018">
        <v>27584.76</v>
      </c>
      <c r="D42018">
        <v>27790.720000000001</v>
      </c>
      <c r="E42018">
        <v>0</v>
      </c>
      <c r="F42018">
        <v>0</v>
      </c>
      <c r="G42018" s="3">
        <v>45293</v>
      </c>
      <c r="H42018">
        <v>2912</v>
      </c>
      <c r="I42018">
        <v>0</v>
      </c>
      <c r="J42018">
        <v>0</v>
      </c>
      <c r="K42018">
        <v>0</v>
      </c>
      <c r="L42018">
        <v>36</v>
      </c>
      <c r="M42018" t="s">
        <v>194</v>
      </c>
    </row>
    <row r="42019" spans="1:13" hidden="1" x14ac:dyDescent="0.25">
      <c r="A42019" s="3">
        <v>40989</v>
      </c>
      <c r="B42019" s="16">
        <v>0</v>
      </c>
      <c r="C42019">
        <v>41032.51</v>
      </c>
      <c r="D42019">
        <v>41297.5</v>
      </c>
      <c r="E42019">
        <v>0</v>
      </c>
      <c r="F42019">
        <v>0</v>
      </c>
      <c r="G42019" s="3">
        <v>44013</v>
      </c>
      <c r="H42019">
        <v>2046</v>
      </c>
      <c r="I42019">
        <v>0</v>
      </c>
      <c r="J42019">
        <v>0</v>
      </c>
      <c r="K42019">
        <v>0</v>
      </c>
      <c r="L42019">
        <v>31</v>
      </c>
      <c r="M42019" t="s">
        <v>211</v>
      </c>
    </row>
    <row r="42020" spans="1:13" hidden="1" x14ac:dyDescent="0.25">
      <c r="A42020" s="3">
        <v>40989</v>
      </c>
      <c r="B42020" s="16">
        <v>0</v>
      </c>
      <c r="C42020">
        <v>51581.120000000003</v>
      </c>
      <c r="D42020">
        <v>51817.02</v>
      </c>
      <c r="E42020">
        <v>0</v>
      </c>
      <c r="F42020">
        <v>0</v>
      </c>
      <c r="G42020" s="3">
        <v>43283</v>
      </c>
      <c r="H42020">
        <v>1553</v>
      </c>
      <c r="I42020">
        <v>0</v>
      </c>
      <c r="J42020">
        <v>0</v>
      </c>
      <c r="K42020">
        <v>0</v>
      </c>
      <c r="L42020">
        <v>28</v>
      </c>
      <c r="M42020" t="s">
        <v>212</v>
      </c>
    </row>
    <row r="42021" spans="1:13" hidden="1" x14ac:dyDescent="0.25">
      <c r="A42021" s="3">
        <v>40989</v>
      </c>
      <c r="B42021" s="16">
        <v>0</v>
      </c>
      <c r="C42021">
        <v>53081.760000000002</v>
      </c>
      <c r="D42021">
        <v>53303.41</v>
      </c>
      <c r="E42021">
        <v>0</v>
      </c>
      <c r="F42021">
        <v>0</v>
      </c>
      <c r="G42021" s="3">
        <v>43192</v>
      </c>
      <c r="H42021">
        <v>1490</v>
      </c>
      <c r="I42021">
        <v>0</v>
      </c>
      <c r="J42021">
        <v>0</v>
      </c>
      <c r="K42021">
        <v>0</v>
      </c>
      <c r="L42021">
        <v>27</v>
      </c>
      <c r="M42021" t="s">
        <v>213</v>
      </c>
    </row>
    <row r="42022" spans="1:13" hidden="1" x14ac:dyDescent="0.25">
      <c r="A42022" s="3">
        <v>40989</v>
      </c>
      <c r="B42022" s="16">
        <v>5</v>
      </c>
      <c r="C42022">
        <v>56012.91</v>
      </c>
      <c r="D42022">
        <v>56211.39</v>
      </c>
      <c r="E42022">
        <v>11</v>
      </c>
      <c r="F42022">
        <v>11</v>
      </c>
      <c r="G42022" s="3">
        <v>43010</v>
      </c>
      <c r="H42022">
        <v>1371</v>
      </c>
      <c r="I42022">
        <v>11</v>
      </c>
      <c r="J42022">
        <v>11</v>
      </c>
      <c r="K42022">
        <v>1</v>
      </c>
      <c r="L42022">
        <v>25</v>
      </c>
      <c r="M42022" t="s">
        <v>208</v>
      </c>
    </row>
    <row r="42023" spans="1:13" hidden="1" x14ac:dyDescent="0.25">
      <c r="A42023" s="3">
        <v>40989</v>
      </c>
      <c r="B42023" s="16">
        <v>5</v>
      </c>
      <c r="C42023">
        <v>39835.01</v>
      </c>
      <c r="D42023">
        <v>40051.26</v>
      </c>
      <c r="E42023">
        <v>11.36</v>
      </c>
      <c r="F42023">
        <v>11.36</v>
      </c>
      <c r="G42023" s="3">
        <v>44105</v>
      </c>
      <c r="H42023">
        <v>2110</v>
      </c>
      <c r="I42023">
        <v>11.36</v>
      </c>
      <c r="J42023">
        <v>11.36</v>
      </c>
      <c r="K42023">
        <v>1</v>
      </c>
      <c r="L42023">
        <v>32</v>
      </c>
      <c r="M42023" t="s">
        <v>196</v>
      </c>
    </row>
    <row r="42024" spans="1:13" hidden="1" x14ac:dyDescent="0.25">
      <c r="A42024" s="3">
        <v>40989</v>
      </c>
      <c r="B42024" s="16">
        <v>300</v>
      </c>
      <c r="C42024">
        <v>59261.69</v>
      </c>
      <c r="D42024">
        <v>59439.58</v>
      </c>
      <c r="E42024">
        <v>10.91</v>
      </c>
      <c r="F42024">
        <v>10.9</v>
      </c>
      <c r="G42024" s="3">
        <v>42828</v>
      </c>
      <c r="H42024">
        <v>1246</v>
      </c>
      <c r="I42024">
        <v>10.91</v>
      </c>
      <c r="J42024">
        <v>10.9</v>
      </c>
      <c r="K42024">
        <v>4</v>
      </c>
      <c r="L42024">
        <v>23</v>
      </c>
      <c r="M42024" t="s">
        <v>192</v>
      </c>
    </row>
    <row r="42025" spans="1:13" hidden="1" x14ac:dyDescent="0.25">
      <c r="A42025" s="3">
        <v>40989</v>
      </c>
      <c r="B42025" s="16">
        <v>5</v>
      </c>
      <c r="C42025">
        <v>30744.400000000001</v>
      </c>
      <c r="D42025">
        <v>30954.75</v>
      </c>
      <c r="E42025">
        <v>11.53</v>
      </c>
      <c r="F42025">
        <v>11.53</v>
      </c>
      <c r="G42025" s="3">
        <v>44928</v>
      </c>
      <c r="H42025">
        <v>2666</v>
      </c>
      <c r="I42025">
        <v>11.53</v>
      </c>
      <c r="J42025">
        <v>11.53</v>
      </c>
      <c r="K42025">
        <v>1</v>
      </c>
      <c r="L42025">
        <v>35</v>
      </c>
      <c r="M42025" t="s">
        <v>195</v>
      </c>
    </row>
    <row r="42026" spans="1:13" hidden="1" x14ac:dyDescent="0.25">
      <c r="A42026" s="3">
        <v>40989</v>
      </c>
      <c r="B42026" s="16">
        <v>5</v>
      </c>
      <c r="C42026">
        <v>48702.77</v>
      </c>
      <c r="D42026">
        <v>48969.87</v>
      </c>
      <c r="E42026">
        <v>11.15</v>
      </c>
      <c r="F42026">
        <v>11.15</v>
      </c>
      <c r="G42026" s="3">
        <v>43467</v>
      </c>
      <c r="H42026">
        <v>1675</v>
      </c>
      <c r="I42026">
        <v>11.15</v>
      </c>
      <c r="J42026">
        <v>11.15</v>
      </c>
      <c r="K42026">
        <v>1</v>
      </c>
      <c r="L42026">
        <v>29</v>
      </c>
      <c r="M42026" t="s">
        <v>168</v>
      </c>
    </row>
    <row r="42027" spans="1:13" hidden="1" x14ac:dyDescent="0.25">
      <c r="A42027" s="3">
        <v>40989</v>
      </c>
      <c r="B42027" s="16">
        <v>300</v>
      </c>
      <c r="C42027">
        <v>57652.26</v>
      </c>
      <c r="D42027">
        <v>57841.78</v>
      </c>
      <c r="E42027">
        <v>10.93</v>
      </c>
      <c r="F42027">
        <v>10.93</v>
      </c>
      <c r="G42027" s="3">
        <v>42919</v>
      </c>
      <c r="H42027">
        <v>1307</v>
      </c>
      <c r="I42027">
        <v>10.93</v>
      </c>
      <c r="J42027">
        <v>10.93</v>
      </c>
      <c r="K42027">
        <v>1</v>
      </c>
      <c r="L42027">
        <v>24</v>
      </c>
      <c r="M42027" t="s">
        <v>207</v>
      </c>
    </row>
    <row r="42028" spans="1:13" hidden="1" x14ac:dyDescent="0.25">
      <c r="A42028" s="3">
        <v>40989</v>
      </c>
      <c r="B42028" s="16">
        <v>80</v>
      </c>
      <c r="C42028">
        <v>43562.58</v>
      </c>
      <c r="D42028">
        <v>43763.32</v>
      </c>
      <c r="E42028">
        <v>11.24</v>
      </c>
      <c r="F42028">
        <v>11.24</v>
      </c>
      <c r="G42028" s="3">
        <v>43832</v>
      </c>
      <c r="H42028">
        <v>1923</v>
      </c>
      <c r="I42028">
        <v>11.24</v>
      </c>
      <c r="J42028">
        <v>11.24</v>
      </c>
      <c r="K42028">
        <v>7</v>
      </c>
      <c r="L42028">
        <v>30</v>
      </c>
      <c r="M42028" t="s">
        <v>179</v>
      </c>
    </row>
    <row r="42029" spans="1:13" hidden="1" x14ac:dyDescent="0.25">
      <c r="A42029" s="3">
        <v>40989</v>
      </c>
      <c r="B42029" s="16">
        <v>330</v>
      </c>
      <c r="C42029">
        <v>64461.31</v>
      </c>
      <c r="D42029">
        <v>64638.59</v>
      </c>
      <c r="E42029">
        <v>10.77</v>
      </c>
      <c r="F42029">
        <v>10.76</v>
      </c>
      <c r="G42029" s="3">
        <v>42552</v>
      </c>
      <c r="H42029">
        <v>1058</v>
      </c>
      <c r="I42029">
        <v>10.8</v>
      </c>
      <c r="J42029">
        <v>10.76</v>
      </c>
      <c r="K42029">
        <v>11</v>
      </c>
      <c r="L42029">
        <v>20</v>
      </c>
      <c r="M42029" t="s">
        <v>186</v>
      </c>
    </row>
    <row r="42030" spans="1:13" hidden="1" x14ac:dyDescent="0.25">
      <c r="A42030" s="3">
        <v>40989</v>
      </c>
      <c r="B42030" s="16">
        <v>65</v>
      </c>
      <c r="C42030">
        <v>62594.720000000001</v>
      </c>
      <c r="D42030">
        <v>62777.14</v>
      </c>
      <c r="E42030">
        <v>10.83</v>
      </c>
      <c r="F42030">
        <v>10.83</v>
      </c>
      <c r="G42030" s="3">
        <v>42646</v>
      </c>
      <c r="H42030">
        <v>1123</v>
      </c>
      <c r="I42030">
        <v>10.83</v>
      </c>
      <c r="J42030">
        <v>10.83</v>
      </c>
      <c r="K42030">
        <v>4</v>
      </c>
      <c r="L42030">
        <v>21</v>
      </c>
      <c r="M42030" t="s">
        <v>202</v>
      </c>
    </row>
    <row r="42031" spans="1:13" hidden="1" x14ac:dyDescent="0.25">
      <c r="A42031" s="3">
        <v>40989</v>
      </c>
      <c r="B42031" s="16">
        <v>90</v>
      </c>
      <c r="C42031">
        <v>66260.09</v>
      </c>
      <c r="D42031">
        <v>66414.899999999994</v>
      </c>
      <c r="E42031">
        <v>10.76</v>
      </c>
      <c r="F42031">
        <v>10.76</v>
      </c>
      <c r="G42031" s="3">
        <v>42461</v>
      </c>
      <c r="H42031">
        <v>995</v>
      </c>
      <c r="I42031">
        <v>10.76</v>
      </c>
      <c r="J42031">
        <v>10.76</v>
      </c>
      <c r="K42031">
        <v>3</v>
      </c>
      <c r="L42031">
        <v>19</v>
      </c>
      <c r="M42031" t="s">
        <v>201</v>
      </c>
    </row>
    <row r="42032" spans="1:13" hidden="1" x14ac:dyDescent="0.25">
      <c r="A42032" s="3">
        <v>40989</v>
      </c>
      <c r="B42032" s="16">
        <v>30</v>
      </c>
      <c r="C42032">
        <v>69995.39</v>
      </c>
      <c r="D42032">
        <v>70154.78</v>
      </c>
      <c r="E42032">
        <v>10.59</v>
      </c>
      <c r="F42032">
        <v>10.59</v>
      </c>
      <c r="G42032" s="3">
        <v>42278</v>
      </c>
      <c r="H42032">
        <v>875</v>
      </c>
      <c r="I42032">
        <v>10.59</v>
      </c>
      <c r="J42032">
        <v>10.59</v>
      </c>
      <c r="K42032">
        <v>2</v>
      </c>
      <c r="L42032">
        <v>17</v>
      </c>
      <c r="M42032" t="s">
        <v>187</v>
      </c>
    </row>
    <row r="42033" spans="1:13" hidden="1" x14ac:dyDescent="0.25">
      <c r="A42033" s="3">
        <v>40989</v>
      </c>
      <c r="B42033" s="16">
        <v>260</v>
      </c>
      <c r="C42033">
        <v>34506.339999999997</v>
      </c>
      <c r="D42033">
        <v>34720.769999999997</v>
      </c>
      <c r="E42033">
        <v>11.46</v>
      </c>
      <c r="F42033">
        <v>11.46</v>
      </c>
      <c r="G42033" s="3">
        <v>44564</v>
      </c>
      <c r="H42033">
        <v>2417</v>
      </c>
      <c r="I42033">
        <v>11.46</v>
      </c>
      <c r="J42033">
        <v>11.46</v>
      </c>
      <c r="K42033">
        <v>9</v>
      </c>
      <c r="L42033">
        <v>34</v>
      </c>
      <c r="M42033" t="s">
        <v>145</v>
      </c>
    </row>
    <row r="42034" spans="1:13" hidden="1" x14ac:dyDescent="0.25">
      <c r="A42034" s="3">
        <v>40989</v>
      </c>
      <c r="B42034" s="16">
        <v>0</v>
      </c>
      <c r="C42034">
        <v>72049.37</v>
      </c>
      <c r="D42034">
        <v>72220.77</v>
      </c>
      <c r="E42034">
        <v>0</v>
      </c>
      <c r="F42034">
        <v>0</v>
      </c>
      <c r="G42034" s="3">
        <v>42186</v>
      </c>
      <c r="H42034">
        <v>811</v>
      </c>
      <c r="I42034">
        <v>0</v>
      </c>
      <c r="J42034">
        <v>0</v>
      </c>
      <c r="K42034">
        <v>0</v>
      </c>
      <c r="L42034">
        <v>16</v>
      </c>
      <c r="M42034" t="s">
        <v>171</v>
      </c>
    </row>
    <row r="42035" spans="1:13" hidden="1" x14ac:dyDescent="0.25">
      <c r="A42035" s="3">
        <v>40989</v>
      </c>
      <c r="B42035" s="16">
        <v>330</v>
      </c>
      <c r="C42035">
        <v>74030.009999999995</v>
      </c>
      <c r="D42035">
        <v>74195.179999999993</v>
      </c>
      <c r="E42035">
        <v>10.38</v>
      </c>
      <c r="F42035">
        <v>10.36</v>
      </c>
      <c r="G42035" s="3">
        <v>42095</v>
      </c>
      <c r="H42035">
        <v>750</v>
      </c>
      <c r="I42035">
        <v>10.4</v>
      </c>
      <c r="J42035">
        <v>10.36</v>
      </c>
      <c r="K42035">
        <v>11</v>
      </c>
      <c r="L42035">
        <v>15</v>
      </c>
      <c r="M42035" t="s">
        <v>169</v>
      </c>
    </row>
    <row r="42036" spans="1:13" hidden="1" x14ac:dyDescent="0.25">
      <c r="A42036" s="3">
        <v>40989</v>
      </c>
      <c r="B42036" s="16">
        <v>165</v>
      </c>
      <c r="C42036">
        <v>78192.2</v>
      </c>
      <c r="D42036">
        <v>78302</v>
      </c>
      <c r="E42036">
        <v>10.19</v>
      </c>
      <c r="F42036">
        <v>10.16</v>
      </c>
      <c r="G42036" s="3">
        <v>41913</v>
      </c>
      <c r="H42036">
        <v>627</v>
      </c>
      <c r="I42036">
        <v>10.19</v>
      </c>
      <c r="J42036">
        <v>10.16</v>
      </c>
      <c r="K42036">
        <v>7</v>
      </c>
      <c r="L42036">
        <v>13</v>
      </c>
      <c r="M42036" t="s">
        <v>176</v>
      </c>
    </row>
    <row r="42037" spans="1:13" hidden="1" x14ac:dyDescent="0.25">
      <c r="A42037" s="3">
        <v>40989</v>
      </c>
      <c r="B42037" s="16">
        <v>10</v>
      </c>
      <c r="C42037">
        <v>87089.53</v>
      </c>
      <c r="D42037">
        <v>87138.14</v>
      </c>
      <c r="E42037">
        <v>9.44</v>
      </c>
      <c r="F42037">
        <v>9.43</v>
      </c>
      <c r="G42037" s="3">
        <v>41548</v>
      </c>
      <c r="H42037">
        <v>379</v>
      </c>
      <c r="I42037">
        <v>9.44</v>
      </c>
      <c r="J42037">
        <v>9.43</v>
      </c>
      <c r="K42037">
        <v>2</v>
      </c>
      <c r="L42037">
        <v>9</v>
      </c>
      <c r="M42037" t="s">
        <v>156</v>
      </c>
    </row>
    <row r="42038" spans="1:13" hidden="1" x14ac:dyDescent="0.25">
      <c r="A42038" s="3">
        <v>40989</v>
      </c>
      <c r="B42038" s="16">
        <v>1645</v>
      </c>
      <c r="C42038">
        <v>54578.98</v>
      </c>
      <c r="D42038">
        <v>54780.74</v>
      </c>
      <c r="E42038">
        <v>11.03</v>
      </c>
      <c r="F42038">
        <v>11.01</v>
      </c>
      <c r="G42038" s="3">
        <v>43102</v>
      </c>
      <c r="H42038">
        <v>1430</v>
      </c>
      <c r="I42038">
        <v>11.04</v>
      </c>
      <c r="J42038">
        <v>11.01</v>
      </c>
      <c r="K42038">
        <v>23</v>
      </c>
      <c r="L42038">
        <v>26</v>
      </c>
      <c r="M42038" t="s">
        <v>150</v>
      </c>
    </row>
    <row r="42039" spans="1:13" hidden="1" x14ac:dyDescent="0.25">
      <c r="A42039" s="3">
        <v>40989</v>
      </c>
      <c r="B42039" s="16">
        <v>4232</v>
      </c>
      <c r="C42039">
        <v>80442.31</v>
      </c>
      <c r="D42039">
        <v>80543.509999999995</v>
      </c>
      <c r="E42039">
        <v>10.050000000000001</v>
      </c>
      <c r="F42039">
        <v>10.02</v>
      </c>
      <c r="G42039" s="3">
        <v>41821</v>
      </c>
      <c r="H42039">
        <v>562</v>
      </c>
      <c r="I42039">
        <v>10.050000000000001</v>
      </c>
      <c r="J42039">
        <v>10.02</v>
      </c>
      <c r="K42039">
        <v>23</v>
      </c>
      <c r="L42039">
        <v>12</v>
      </c>
      <c r="M42039" t="s">
        <v>175</v>
      </c>
    </row>
    <row r="42040" spans="1:13" hidden="1" x14ac:dyDescent="0.25">
      <c r="A42040" s="3">
        <v>40989</v>
      </c>
      <c r="B42040" s="16">
        <v>21535</v>
      </c>
      <c r="C42040">
        <v>98279.01</v>
      </c>
      <c r="D42040">
        <v>98281.41</v>
      </c>
      <c r="E42040">
        <v>9.125</v>
      </c>
      <c r="F42040">
        <v>9.1300000000000008</v>
      </c>
      <c r="G42040" s="3">
        <v>41061</v>
      </c>
      <c r="H42040">
        <v>50</v>
      </c>
      <c r="I42040">
        <v>9.1300000000000008</v>
      </c>
      <c r="J42040">
        <v>9.1199999999999992</v>
      </c>
      <c r="K42040">
        <v>14</v>
      </c>
      <c r="L42040">
        <v>3</v>
      </c>
      <c r="M42040" t="s">
        <v>215</v>
      </c>
    </row>
    <row r="42041" spans="1:13" hidden="1" x14ac:dyDescent="0.25">
      <c r="A42041" s="3">
        <v>40989</v>
      </c>
      <c r="B42041" s="16">
        <v>11174</v>
      </c>
      <c r="C42041">
        <v>82592.710000000006</v>
      </c>
      <c r="D42041">
        <v>82700.56</v>
      </c>
      <c r="E42041">
        <v>9.8800000000000008</v>
      </c>
      <c r="F42041">
        <v>9.84</v>
      </c>
      <c r="G42041" s="3">
        <v>41730</v>
      </c>
      <c r="H42041">
        <v>501</v>
      </c>
      <c r="I42041">
        <v>9.8800000000000008</v>
      </c>
      <c r="J42041">
        <v>9.84</v>
      </c>
      <c r="K42041">
        <v>49</v>
      </c>
      <c r="L42041">
        <v>11</v>
      </c>
      <c r="M42041" t="s">
        <v>170</v>
      </c>
    </row>
    <row r="42042" spans="1:13" hidden="1" x14ac:dyDescent="0.25">
      <c r="A42042" s="3">
        <v>40989</v>
      </c>
      <c r="B42042" s="16">
        <v>2145</v>
      </c>
      <c r="C42042">
        <v>38863.199999999997</v>
      </c>
      <c r="D42042">
        <v>39080.33</v>
      </c>
      <c r="E42042">
        <v>11.38</v>
      </c>
      <c r="F42042">
        <v>11.33</v>
      </c>
      <c r="G42042" s="3">
        <v>44200</v>
      </c>
      <c r="H42042">
        <v>2170</v>
      </c>
      <c r="I42042">
        <v>11.38</v>
      </c>
      <c r="J42042">
        <v>11.32</v>
      </c>
      <c r="K42042">
        <v>41</v>
      </c>
      <c r="L42042">
        <v>33</v>
      </c>
      <c r="M42042" t="s">
        <v>178</v>
      </c>
    </row>
    <row r="42043" spans="1:13" hidden="1" x14ac:dyDescent="0.25">
      <c r="A42043" s="3">
        <v>40989</v>
      </c>
      <c r="B42043" s="16">
        <v>2820</v>
      </c>
      <c r="C42043">
        <v>99012.22</v>
      </c>
      <c r="D42043">
        <v>99014.78</v>
      </c>
      <c r="E42043">
        <v>9.35</v>
      </c>
      <c r="F42043">
        <v>9.34</v>
      </c>
      <c r="G42043" s="3">
        <v>41031</v>
      </c>
      <c r="H42043">
        <v>28</v>
      </c>
      <c r="I42043">
        <v>9.35</v>
      </c>
      <c r="J42043">
        <v>9.32</v>
      </c>
      <c r="K42043">
        <v>9</v>
      </c>
      <c r="L42043">
        <v>2</v>
      </c>
      <c r="M42043" t="s">
        <v>214</v>
      </c>
    </row>
    <row r="42044" spans="1:13" hidden="1" x14ac:dyDescent="0.25">
      <c r="A42044" s="3">
        <v>40989</v>
      </c>
      <c r="B42044" s="16">
        <v>19747</v>
      </c>
      <c r="C42044">
        <v>95541.39</v>
      </c>
      <c r="D42044">
        <v>95553.58</v>
      </c>
      <c r="E42044">
        <v>8.9600000000000009</v>
      </c>
      <c r="F42044">
        <v>8.93</v>
      </c>
      <c r="G42044" s="3">
        <v>41183</v>
      </c>
      <c r="H42044">
        <v>133</v>
      </c>
      <c r="I42044">
        <v>8.9600000000000009</v>
      </c>
      <c r="J42044">
        <v>8.93</v>
      </c>
      <c r="K42044">
        <v>34</v>
      </c>
      <c r="L42044">
        <v>5</v>
      </c>
      <c r="M42044" t="s">
        <v>151</v>
      </c>
    </row>
    <row r="42045" spans="1:13" hidden="1" x14ac:dyDescent="0.25">
      <c r="A42045" s="3">
        <v>40989</v>
      </c>
      <c r="B42045" s="16">
        <v>9637</v>
      </c>
      <c r="C42045">
        <v>68061.929999999993</v>
      </c>
      <c r="D42045">
        <v>68181.22</v>
      </c>
      <c r="E42045">
        <v>10.72</v>
      </c>
      <c r="F42045">
        <v>10.67</v>
      </c>
      <c r="G42045" s="3">
        <v>42373</v>
      </c>
      <c r="H42045">
        <v>935</v>
      </c>
      <c r="I42045">
        <v>10.72</v>
      </c>
      <c r="J42045">
        <v>10.66</v>
      </c>
      <c r="K42045">
        <v>158</v>
      </c>
      <c r="L42045">
        <v>18</v>
      </c>
      <c r="M42045" t="s">
        <v>122</v>
      </c>
    </row>
    <row r="42046" spans="1:13" hidden="1" x14ac:dyDescent="0.25">
      <c r="A42046" s="3">
        <v>40989</v>
      </c>
      <c r="B42046" s="16">
        <v>43897</v>
      </c>
      <c r="C42046">
        <v>91585.02</v>
      </c>
      <c r="D42046">
        <v>91609.17</v>
      </c>
      <c r="E42046">
        <v>9.0500000000000007</v>
      </c>
      <c r="F42046">
        <v>9</v>
      </c>
      <c r="G42046" s="3">
        <v>41365</v>
      </c>
      <c r="H42046">
        <v>251</v>
      </c>
      <c r="I42046">
        <v>9.0500000000000007</v>
      </c>
      <c r="J42046">
        <v>8.99</v>
      </c>
      <c r="K42046">
        <v>85</v>
      </c>
      <c r="L42046">
        <v>7</v>
      </c>
      <c r="M42046" t="s">
        <v>161</v>
      </c>
    </row>
    <row r="42047" spans="1:13" hidden="1" x14ac:dyDescent="0.25">
      <c r="A42047" s="3">
        <v>40989</v>
      </c>
      <c r="B42047" s="16">
        <v>48399</v>
      </c>
      <c r="C42047">
        <v>60968.98</v>
      </c>
      <c r="D42047">
        <v>61156.17</v>
      </c>
      <c r="E42047">
        <v>10.9</v>
      </c>
      <c r="F42047">
        <v>10.84</v>
      </c>
      <c r="G42047" s="3">
        <v>42737</v>
      </c>
      <c r="H42047">
        <v>1184</v>
      </c>
      <c r="I42047">
        <v>10.91</v>
      </c>
      <c r="J42047">
        <v>10.84</v>
      </c>
      <c r="K42047">
        <v>675</v>
      </c>
      <c r="L42047">
        <v>22</v>
      </c>
      <c r="M42047" t="s">
        <v>119</v>
      </c>
    </row>
    <row r="42048" spans="1:13" hidden="1" x14ac:dyDescent="0.25">
      <c r="A42048" s="3">
        <v>40989</v>
      </c>
      <c r="B42048" s="16">
        <v>49451</v>
      </c>
      <c r="C42048">
        <v>76042.16</v>
      </c>
      <c r="D42048">
        <v>76159.820000000007</v>
      </c>
      <c r="E42048">
        <v>10.34</v>
      </c>
      <c r="F42048">
        <v>10.26</v>
      </c>
      <c r="G42048" s="3">
        <v>42006</v>
      </c>
      <c r="H42048">
        <v>689</v>
      </c>
      <c r="I42048">
        <v>10.34</v>
      </c>
      <c r="J42048">
        <v>10.25</v>
      </c>
      <c r="K42048">
        <v>444</v>
      </c>
      <c r="L42048">
        <v>14</v>
      </c>
      <c r="M42048" t="s">
        <v>131</v>
      </c>
    </row>
    <row r="42049" spans="1:13" hidden="1" x14ac:dyDescent="0.25">
      <c r="A42049" s="3">
        <v>40989</v>
      </c>
      <c r="B42049" s="16">
        <v>38609</v>
      </c>
      <c r="C42049">
        <v>89426.84</v>
      </c>
      <c r="D42049">
        <v>89477.88</v>
      </c>
      <c r="E42049">
        <v>9.2200000000000006</v>
      </c>
      <c r="F42049">
        <v>9.18</v>
      </c>
      <c r="G42049" s="3">
        <v>41456</v>
      </c>
      <c r="H42049">
        <v>314</v>
      </c>
      <c r="I42049">
        <v>9.2200000000000006</v>
      </c>
      <c r="J42049">
        <v>9.17</v>
      </c>
      <c r="K42049">
        <v>174</v>
      </c>
      <c r="L42049">
        <v>8</v>
      </c>
      <c r="M42049" t="s">
        <v>162</v>
      </c>
    </row>
    <row r="42050" spans="1:13" hidden="1" x14ac:dyDescent="0.25">
      <c r="A42050" s="3">
        <v>40989</v>
      </c>
      <c r="B42050" s="16">
        <v>53043</v>
      </c>
      <c r="C42050">
        <v>99711.34</v>
      </c>
      <c r="D42050">
        <v>99711.5</v>
      </c>
      <c r="E42050">
        <v>9.5299999999999994</v>
      </c>
      <c r="F42050">
        <v>9.5280000000000005</v>
      </c>
      <c r="G42050" s="3">
        <v>41001</v>
      </c>
      <c r="H42050">
        <v>8</v>
      </c>
      <c r="I42050">
        <v>9.5350000000000001</v>
      </c>
      <c r="J42050">
        <v>9.5250000000000004</v>
      </c>
      <c r="K42050">
        <v>57</v>
      </c>
      <c r="L42050">
        <v>1</v>
      </c>
      <c r="M42050" t="s">
        <v>152</v>
      </c>
    </row>
    <row r="42051" spans="1:13" hidden="1" x14ac:dyDescent="0.25">
      <c r="A42051" s="3">
        <v>40989</v>
      </c>
      <c r="B42051" s="16">
        <v>325789</v>
      </c>
      <c r="C42051">
        <v>84792.7</v>
      </c>
      <c r="D42051">
        <v>84876.09</v>
      </c>
      <c r="E42051">
        <v>9.6999999999999993</v>
      </c>
      <c r="F42051">
        <v>9.6300000000000008</v>
      </c>
      <c r="G42051" s="3">
        <v>41641</v>
      </c>
      <c r="H42051">
        <v>440</v>
      </c>
      <c r="I42051">
        <v>9.7100000000000009</v>
      </c>
      <c r="J42051">
        <v>9.6300000000000008</v>
      </c>
      <c r="K42051">
        <v>1272</v>
      </c>
      <c r="L42051">
        <v>10</v>
      </c>
      <c r="M42051" t="s">
        <v>130</v>
      </c>
    </row>
    <row r="42052" spans="1:13" hidden="1" x14ac:dyDescent="0.25">
      <c r="A42052" s="3">
        <v>40989</v>
      </c>
      <c r="B42052" s="16">
        <v>354522</v>
      </c>
      <c r="C42052">
        <v>93538.74</v>
      </c>
      <c r="D42052">
        <v>93563.72</v>
      </c>
      <c r="E42052">
        <v>8.9600000000000009</v>
      </c>
      <c r="F42052">
        <v>8.93</v>
      </c>
      <c r="G42052" s="3">
        <v>41276</v>
      </c>
      <c r="H42052">
        <v>192</v>
      </c>
      <c r="I42052">
        <v>8.9700000000000006</v>
      </c>
      <c r="J42052">
        <v>8.92</v>
      </c>
      <c r="K42052">
        <v>484</v>
      </c>
      <c r="L42052">
        <v>6</v>
      </c>
      <c r="M42052" t="s">
        <v>121</v>
      </c>
    </row>
    <row r="42053" spans="1:13" hidden="1" x14ac:dyDescent="0.25">
      <c r="A42053" s="3">
        <v>40989</v>
      </c>
      <c r="B42053" s="16">
        <v>88456</v>
      </c>
      <c r="C42053">
        <v>97621.16</v>
      </c>
      <c r="D42053">
        <v>97627.14</v>
      </c>
      <c r="E42053">
        <v>9.06</v>
      </c>
      <c r="F42053">
        <v>9.0399999999999991</v>
      </c>
      <c r="G42053" s="3">
        <v>41092</v>
      </c>
      <c r="H42053">
        <v>70</v>
      </c>
      <c r="I42053">
        <v>9.06</v>
      </c>
      <c r="J42053">
        <v>9.0299999999999994</v>
      </c>
      <c r="K42053">
        <v>76</v>
      </c>
      <c r="L42053">
        <v>4</v>
      </c>
      <c r="M42053" t="s">
        <v>149</v>
      </c>
    </row>
    <row r="42054" spans="1:13" hidden="1" x14ac:dyDescent="0.25">
      <c r="A42054" s="3">
        <v>40990</v>
      </c>
      <c r="B42054" s="16">
        <v>0</v>
      </c>
      <c r="C42054">
        <v>24905.08</v>
      </c>
      <c r="D42054">
        <v>25366.58</v>
      </c>
      <c r="E42054">
        <v>0</v>
      </c>
      <c r="F42054">
        <v>0</v>
      </c>
      <c r="G42054" s="3">
        <v>45659</v>
      </c>
      <c r="H42054">
        <v>3160</v>
      </c>
      <c r="I42054">
        <v>0</v>
      </c>
      <c r="J42054">
        <v>0</v>
      </c>
      <c r="K42054">
        <v>0</v>
      </c>
      <c r="L42054">
        <v>37</v>
      </c>
      <c r="M42054" t="s">
        <v>189</v>
      </c>
    </row>
    <row r="42055" spans="1:13" hidden="1" x14ac:dyDescent="0.25">
      <c r="A42055" s="3">
        <v>40990</v>
      </c>
      <c r="B42055" s="16">
        <v>0</v>
      </c>
      <c r="C42055">
        <v>27800.71</v>
      </c>
      <c r="D42055">
        <v>28274.92</v>
      </c>
      <c r="E42055">
        <v>0</v>
      </c>
      <c r="F42055">
        <v>0</v>
      </c>
      <c r="G42055" s="3">
        <v>45293</v>
      </c>
      <c r="H42055">
        <v>2911</v>
      </c>
      <c r="I42055">
        <v>0</v>
      </c>
      <c r="J42055">
        <v>0</v>
      </c>
      <c r="K42055">
        <v>0</v>
      </c>
      <c r="L42055">
        <v>36</v>
      </c>
      <c r="M42055" t="s">
        <v>194</v>
      </c>
    </row>
    <row r="42056" spans="1:13" hidden="1" x14ac:dyDescent="0.25">
      <c r="A42056" s="3">
        <v>40990</v>
      </c>
      <c r="B42056" s="16">
        <v>0</v>
      </c>
      <c r="C42056">
        <v>41312.339999999997</v>
      </c>
      <c r="D42056">
        <v>41680.9</v>
      </c>
      <c r="E42056">
        <v>0</v>
      </c>
      <c r="F42056">
        <v>0</v>
      </c>
      <c r="G42056" s="3">
        <v>44013</v>
      </c>
      <c r="H42056">
        <v>2045</v>
      </c>
      <c r="I42056">
        <v>0</v>
      </c>
      <c r="J42056">
        <v>0</v>
      </c>
      <c r="K42056">
        <v>0</v>
      </c>
      <c r="L42056">
        <v>31</v>
      </c>
      <c r="M42056" t="s">
        <v>211</v>
      </c>
    </row>
    <row r="42057" spans="1:13" hidden="1" x14ac:dyDescent="0.25">
      <c r="A42057" s="3">
        <v>40990</v>
      </c>
      <c r="B42057" s="16">
        <v>0</v>
      </c>
      <c r="C42057">
        <v>51835.64</v>
      </c>
      <c r="D42057">
        <v>52096.04</v>
      </c>
      <c r="E42057">
        <v>0</v>
      </c>
      <c r="F42057">
        <v>0</v>
      </c>
      <c r="G42057" s="3">
        <v>43283</v>
      </c>
      <c r="H42057">
        <v>1552</v>
      </c>
      <c r="I42057">
        <v>0</v>
      </c>
      <c r="J42057">
        <v>0</v>
      </c>
      <c r="K42057">
        <v>0</v>
      </c>
      <c r="L42057">
        <v>28</v>
      </c>
      <c r="M42057" t="s">
        <v>212</v>
      </c>
    </row>
    <row r="42058" spans="1:13" hidden="1" x14ac:dyDescent="0.25">
      <c r="A42058" s="3">
        <v>40990</v>
      </c>
      <c r="B42058" s="16">
        <v>0</v>
      </c>
      <c r="C42058">
        <v>53322.57</v>
      </c>
      <c r="D42058">
        <v>53568.24</v>
      </c>
      <c r="E42058">
        <v>0</v>
      </c>
      <c r="F42058">
        <v>0</v>
      </c>
      <c r="G42058" s="3">
        <v>43192</v>
      </c>
      <c r="H42058">
        <v>1489</v>
      </c>
      <c r="I42058">
        <v>0</v>
      </c>
      <c r="J42058">
        <v>0</v>
      </c>
      <c r="K42058">
        <v>0</v>
      </c>
      <c r="L42058">
        <v>27</v>
      </c>
      <c r="M42058" t="s">
        <v>213</v>
      </c>
    </row>
    <row r="42059" spans="1:13" hidden="1" x14ac:dyDescent="0.25">
      <c r="A42059" s="3">
        <v>40990</v>
      </c>
      <c r="B42059" s="16">
        <v>5</v>
      </c>
      <c r="C42059">
        <v>56231.59</v>
      </c>
      <c r="D42059">
        <v>56486.84</v>
      </c>
      <c r="E42059">
        <v>10.91</v>
      </c>
      <c r="F42059">
        <v>10.91</v>
      </c>
      <c r="G42059" s="3">
        <v>43010</v>
      </c>
      <c r="H42059">
        <v>1370</v>
      </c>
      <c r="I42059">
        <v>10.91</v>
      </c>
      <c r="J42059">
        <v>10.91</v>
      </c>
      <c r="K42059">
        <v>1</v>
      </c>
      <c r="L42059">
        <v>25</v>
      </c>
      <c r="M42059" t="s">
        <v>208</v>
      </c>
    </row>
    <row r="42060" spans="1:13" hidden="1" x14ac:dyDescent="0.25">
      <c r="A42060" s="3">
        <v>40990</v>
      </c>
      <c r="B42060" s="16">
        <v>0</v>
      </c>
      <c r="C42060">
        <v>40065.65</v>
      </c>
      <c r="D42060">
        <v>40477.449999999997</v>
      </c>
      <c r="E42060">
        <v>0</v>
      </c>
      <c r="F42060">
        <v>0</v>
      </c>
      <c r="G42060" s="3">
        <v>44105</v>
      </c>
      <c r="H42060">
        <v>2109</v>
      </c>
      <c r="I42060">
        <v>0</v>
      </c>
      <c r="J42060">
        <v>0</v>
      </c>
      <c r="K42060">
        <v>0</v>
      </c>
      <c r="L42060">
        <v>32</v>
      </c>
      <c r="M42060" t="s">
        <v>196</v>
      </c>
    </row>
    <row r="42061" spans="1:13" hidden="1" x14ac:dyDescent="0.25">
      <c r="A42061" s="3">
        <v>40990</v>
      </c>
      <c r="B42061" s="16">
        <v>40</v>
      </c>
      <c r="C42061">
        <v>59460.94</v>
      </c>
      <c r="D42061">
        <v>59685.2</v>
      </c>
      <c r="E42061">
        <v>10.81</v>
      </c>
      <c r="F42061">
        <v>10.81</v>
      </c>
      <c r="G42061" s="3">
        <v>42828</v>
      </c>
      <c r="H42061">
        <v>1245</v>
      </c>
      <c r="I42061">
        <v>10.81</v>
      </c>
      <c r="J42061">
        <v>10.81</v>
      </c>
      <c r="K42061">
        <v>2</v>
      </c>
      <c r="L42061">
        <v>23</v>
      </c>
      <c r="M42061" t="s">
        <v>192</v>
      </c>
    </row>
    <row r="42062" spans="1:13" hidden="1" x14ac:dyDescent="0.25">
      <c r="A42062" s="3">
        <v>40990</v>
      </c>
      <c r="B42062" s="16">
        <v>5</v>
      </c>
      <c r="C42062">
        <v>30965.88</v>
      </c>
      <c r="D42062">
        <v>31449.43</v>
      </c>
      <c r="E42062">
        <v>11.43</v>
      </c>
      <c r="F42062">
        <v>11.43</v>
      </c>
      <c r="G42062" s="3">
        <v>44928</v>
      </c>
      <c r="H42062">
        <v>2665</v>
      </c>
      <c r="I42062">
        <v>11.43</v>
      </c>
      <c r="J42062">
        <v>11.43</v>
      </c>
      <c r="K42062">
        <v>1</v>
      </c>
      <c r="L42062">
        <v>35</v>
      </c>
      <c r="M42062" t="s">
        <v>195</v>
      </c>
    </row>
    <row r="42063" spans="1:13" hidden="1" x14ac:dyDescent="0.25">
      <c r="A42063" s="3">
        <v>40990</v>
      </c>
      <c r="B42063" s="16">
        <v>10</v>
      </c>
      <c r="C42063">
        <v>48987.47</v>
      </c>
      <c r="D42063">
        <v>49270.99</v>
      </c>
      <c r="E42063">
        <v>11.06</v>
      </c>
      <c r="F42063">
        <v>11.06</v>
      </c>
      <c r="G42063" s="3">
        <v>43467</v>
      </c>
      <c r="H42063">
        <v>1674</v>
      </c>
      <c r="I42063">
        <v>11.06</v>
      </c>
      <c r="J42063">
        <v>11.06</v>
      </c>
      <c r="K42063">
        <v>1</v>
      </c>
      <c r="L42063">
        <v>29</v>
      </c>
      <c r="M42063" t="s">
        <v>168</v>
      </c>
    </row>
    <row r="42064" spans="1:13" hidden="1" x14ac:dyDescent="0.25">
      <c r="A42064" s="3">
        <v>40990</v>
      </c>
      <c r="B42064" s="16">
        <v>0</v>
      </c>
      <c r="C42064">
        <v>57862.57</v>
      </c>
      <c r="D42064">
        <v>58102.22</v>
      </c>
      <c r="E42064">
        <v>0</v>
      </c>
      <c r="F42064">
        <v>0</v>
      </c>
      <c r="G42064" s="3">
        <v>42919</v>
      </c>
      <c r="H42064">
        <v>1306</v>
      </c>
      <c r="I42064">
        <v>0</v>
      </c>
      <c r="J42064">
        <v>0</v>
      </c>
      <c r="K42064">
        <v>0</v>
      </c>
      <c r="L42064">
        <v>24</v>
      </c>
      <c r="M42064" t="s">
        <v>207</v>
      </c>
    </row>
    <row r="42065" spans="1:13" hidden="1" x14ac:dyDescent="0.25">
      <c r="A42065" s="3">
        <v>40990</v>
      </c>
      <c r="B42065" s="16">
        <v>275</v>
      </c>
      <c r="C42065">
        <v>43779.05</v>
      </c>
      <c r="D42065">
        <v>44057.46</v>
      </c>
      <c r="E42065">
        <v>11.15</v>
      </c>
      <c r="F42065">
        <v>11.15</v>
      </c>
      <c r="G42065" s="3">
        <v>43832</v>
      </c>
      <c r="H42065">
        <v>1922</v>
      </c>
      <c r="I42065">
        <v>11.15</v>
      </c>
      <c r="J42065">
        <v>11.15</v>
      </c>
      <c r="K42065">
        <v>8</v>
      </c>
      <c r="L42065">
        <v>30</v>
      </c>
      <c r="M42065" t="s">
        <v>179</v>
      </c>
    </row>
    <row r="42066" spans="1:13" hidden="1" x14ac:dyDescent="0.25">
      <c r="A42066" s="3">
        <v>40990</v>
      </c>
      <c r="B42066" s="16">
        <v>110</v>
      </c>
      <c r="C42066">
        <v>64661.82</v>
      </c>
      <c r="D42066">
        <v>64864.43</v>
      </c>
      <c r="E42066">
        <v>10.67</v>
      </c>
      <c r="F42066">
        <v>10.68</v>
      </c>
      <c r="G42066" s="3">
        <v>42552</v>
      </c>
      <c r="H42066">
        <v>1057</v>
      </c>
      <c r="I42066">
        <v>10.68</v>
      </c>
      <c r="J42066">
        <v>10.67</v>
      </c>
      <c r="K42066">
        <v>6</v>
      </c>
      <c r="L42066">
        <v>20</v>
      </c>
      <c r="M42066" t="s">
        <v>186</v>
      </c>
    </row>
    <row r="42067" spans="1:13" hidden="1" x14ac:dyDescent="0.25">
      <c r="A42067" s="3">
        <v>40990</v>
      </c>
      <c r="B42067" s="16">
        <v>15</v>
      </c>
      <c r="C42067">
        <v>62799.7</v>
      </c>
      <c r="D42067">
        <v>63033.99</v>
      </c>
      <c r="E42067">
        <v>10.74</v>
      </c>
      <c r="F42067">
        <v>10.74</v>
      </c>
      <c r="G42067" s="3">
        <v>42646</v>
      </c>
      <c r="H42067">
        <v>1122</v>
      </c>
      <c r="I42067">
        <v>10.74</v>
      </c>
      <c r="J42067">
        <v>10.74</v>
      </c>
      <c r="K42067">
        <v>3</v>
      </c>
      <c r="L42067">
        <v>21</v>
      </c>
      <c r="M42067" t="s">
        <v>202</v>
      </c>
    </row>
    <row r="42068" spans="1:13" hidden="1" x14ac:dyDescent="0.25">
      <c r="A42068" s="3">
        <v>40990</v>
      </c>
      <c r="B42068" s="16">
        <v>5</v>
      </c>
      <c r="C42068">
        <v>66438.77</v>
      </c>
      <c r="D42068">
        <v>66634.880000000005</v>
      </c>
      <c r="E42068">
        <v>10.62</v>
      </c>
      <c r="F42068">
        <v>10.62</v>
      </c>
      <c r="G42068" s="3">
        <v>42461</v>
      </c>
      <c r="H42068">
        <v>994</v>
      </c>
      <c r="I42068">
        <v>10.62</v>
      </c>
      <c r="J42068">
        <v>10.62</v>
      </c>
      <c r="K42068">
        <v>1</v>
      </c>
      <c r="L42068">
        <v>19</v>
      </c>
      <c r="M42068" t="s">
        <v>201</v>
      </c>
    </row>
    <row r="42069" spans="1:13" hidden="1" x14ac:dyDescent="0.25">
      <c r="A42069" s="3">
        <v>40990</v>
      </c>
      <c r="B42069" s="16">
        <v>0</v>
      </c>
      <c r="C42069">
        <v>70179.990000000005</v>
      </c>
      <c r="D42069">
        <v>70317.119999999995</v>
      </c>
      <c r="E42069">
        <v>0</v>
      </c>
      <c r="F42069">
        <v>0</v>
      </c>
      <c r="G42069" s="3">
        <v>42278</v>
      </c>
      <c r="H42069">
        <v>874</v>
      </c>
      <c r="I42069">
        <v>0</v>
      </c>
      <c r="J42069">
        <v>0</v>
      </c>
      <c r="K42069">
        <v>0</v>
      </c>
      <c r="L42069">
        <v>17</v>
      </c>
      <c r="M42069" t="s">
        <v>187</v>
      </c>
    </row>
    <row r="42070" spans="1:13" hidden="1" x14ac:dyDescent="0.25">
      <c r="A42070" s="3">
        <v>40990</v>
      </c>
      <c r="B42070" s="16">
        <v>30</v>
      </c>
      <c r="C42070">
        <v>72246.73</v>
      </c>
      <c r="D42070">
        <v>72358.34</v>
      </c>
      <c r="E42070">
        <v>10.38</v>
      </c>
      <c r="F42070">
        <v>10.38</v>
      </c>
      <c r="G42070" s="3">
        <v>42186</v>
      </c>
      <c r="H42070">
        <v>810</v>
      </c>
      <c r="I42070">
        <v>10.38</v>
      </c>
      <c r="J42070">
        <v>10.38</v>
      </c>
      <c r="K42070">
        <v>1</v>
      </c>
      <c r="L42070">
        <v>16</v>
      </c>
      <c r="M42070" t="s">
        <v>171</v>
      </c>
    </row>
    <row r="42071" spans="1:13" hidden="1" x14ac:dyDescent="0.25">
      <c r="A42071" s="3">
        <v>40990</v>
      </c>
      <c r="B42071" s="16">
        <v>160</v>
      </c>
      <c r="C42071">
        <v>34733.25</v>
      </c>
      <c r="D42071">
        <v>35010.269999999997</v>
      </c>
      <c r="E42071">
        <v>11.37</v>
      </c>
      <c r="F42071">
        <v>11.37</v>
      </c>
      <c r="G42071" s="3">
        <v>44564</v>
      </c>
      <c r="H42071">
        <v>2416</v>
      </c>
      <c r="I42071">
        <v>11.37</v>
      </c>
      <c r="J42071">
        <v>11.37</v>
      </c>
      <c r="K42071">
        <v>6</v>
      </c>
      <c r="L42071">
        <v>34</v>
      </c>
      <c r="M42071" t="s">
        <v>145</v>
      </c>
    </row>
    <row r="42072" spans="1:13" hidden="1" x14ac:dyDescent="0.25">
      <c r="A42072" s="3">
        <v>40990</v>
      </c>
      <c r="B42072" s="16">
        <v>180</v>
      </c>
      <c r="C42072">
        <v>74221.850000000006</v>
      </c>
      <c r="D42072">
        <v>74325.990000000005</v>
      </c>
      <c r="E42072">
        <v>10.31</v>
      </c>
      <c r="F42072">
        <v>10.31</v>
      </c>
      <c r="G42072" s="3">
        <v>42095</v>
      </c>
      <c r="H42072">
        <v>749</v>
      </c>
      <c r="I42072">
        <v>10.31</v>
      </c>
      <c r="J42072">
        <v>10.27</v>
      </c>
      <c r="K42072">
        <v>4</v>
      </c>
      <c r="L42072">
        <v>15</v>
      </c>
      <c r="M42072" t="s">
        <v>169</v>
      </c>
    </row>
    <row r="42073" spans="1:13" hidden="1" x14ac:dyDescent="0.25">
      <c r="A42073" s="3">
        <v>40990</v>
      </c>
      <c r="B42073" s="16">
        <v>55</v>
      </c>
      <c r="C42073">
        <v>78330.14</v>
      </c>
      <c r="D42073">
        <v>78457.84</v>
      </c>
      <c r="E42073">
        <v>10.09</v>
      </c>
      <c r="F42073">
        <v>10.09</v>
      </c>
      <c r="G42073" s="3">
        <v>41913</v>
      </c>
      <c r="H42073">
        <v>626</v>
      </c>
      <c r="I42073">
        <v>10.09</v>
      </c>
      <c r="J42073">
        <v>10.09</v>
      </c>
      <c r="K42073">
        <v>4</v>
      </c>
      <c r="L42073">
        <v>13</v>
      </c>
      <c r="M42073" t="s">
        <v>176</v>
      </c>
    </row>
    <row r="42074" spans="1:13" hidden="1" x14ac:dyDescent="0.25">
      <c r="A42074" s="3">
        <v>40990</v>
      </c>
      <c r="B42074" s="16">
        <v>945</v>
      </c>
      <c r="C42074">
        <v>87169.46</v>
      </c>
      <c r="D42074">
        <v>87230.03</v>
      </c>
      <c r="E42074">
        <v>9.3800000000000008</v>
      </c>
      <c r="F42074">
        <v>9.3800000000000008</v>
      </c>
      <c r="G42074" s="3">
        <v>41548</v>
      </c>
      <c r="H42074">
        <v>378</v>
      </c>
      <c r="I42074">
        <v>9.3800000000000008</v>
      </c>
      <c r="J42074">
        <v>9.36</v>
      </c>
      <c r="K42074">
        <v>5</v>
      </c>
      <c r="L42074">
        <v>9</v>
      </c>
      <c r="M42074" t="s">
        <v>156</v>
      </c>
    </row>
    <row r="42075" spans="1:13" hidden="1" x14ac:dyDescent="0.25">
      <c r="A42075" s="3">
        <v>40990</v>
      </c>
      <c r="B42075" s="16">
        <v>515</v>
      </c>
      <c r="C42075">
        <v>54800.43</v>
      </c>
      <c r="D42075">
        <v>55031.41</v>
      </c>
      <c r="E42075">
        <v>10.93</v>
      </c>
      <c r="F42075">
        <v>10.93</v>
      </c>
      <c r="G42075" s="3">
        <v>43102</v>
      </c>
      <c r="H42075">
        <v>1429</v>
      </c>
      <c r="I42075">
        <v>10.93</v>
      </c>
      <c r="J42075">
        <v>10.93</v>
      </c>
      <c r="K42075">
        <v>8</v>
      </c>
      <c r="L42075">
        <v>26</v>
      </c>
      <c r="M42075" t="s">
        <v>150</v>
      </c>
    </row>
    <row r="42076" spans="1:13" hidden="1" x14ac:dyDescent="0.25">
      <c r="A42076" s="3">
        <v>40990</v>
      </c>
      <c r="B42076" s="16">
        <v>2295</v>
      </c>
      <c r="C42076">
        <v>80572.460000000006</v>
      </c>
      <c r="D42076">
        <v>80690.11</v>
      </c>
      <c r="E42076">
        <v>9.9700000000000006</v>
      </c>
      <c r="F42076">
        <v>9.9600000000000009</v>
      </c>
      <c r="G42076" s="3">
        <v>41821</v>
      </c>
      <c r="H42076">
        <v>561</v>
      </c>
      <c r="I42076">
        <v>9.9700000000000006</v>
      </c>
      <c r="J42076">
        <v>9.91</v>
      </c>
      <c r="K42076">
        <v>15</v>
      </c>
      <c r="L42076">
        <v>12</v>
      </c>
      <c r="M42076" t="s">
        <v>175</v>
      </c>
    </row>
    <row r="42077" spans="1:13" hidden="1" x14ac:dyDescent="0.25">
      <c r="A42077" s="3">
        <v>40990</v>
      </c>
      <c r="B42077" s="16">
        <v>1825</v>
      </c>
      <c r="C42077">
        <v>98316.73</v>
      </c>
      <c r="D42077">
        <v>98319</v>
      </c>
      <c r="E42077">
        <v>9.11</v>
      </c>
      <c r="F42077">
        <v>9.11</v>
      </c>
      <c r="G42077" s="3">
        <v>41061</v>
      </c>
      <c r="H42077">
        <v>49</v>
      </c>
      <c r="I42077">
        <v>9.1199999999999992</v>
      </c>
      <c r="J42077">
        <v>9.09</v>
      </c>
      <c r="K42077">
        <v>4</v>
      </c>
      <c r="L42077">
        <v>3</v>
      </c>
      <c r="M42077" t="s">
        <v>215</v>
      </c>
    </row>
    <row r="42078" spans="1:13" hidden="1" x14ac:dyDescent="0.25">
      <c r="A42078" s="3">
        <v>40990</v>
      </c>
      <c r="B42078" s="16">
        <v>31945</v>
      </c>
      <c r="C42078">
        <v>82730.28</v>
      </c>
      <c r="D42078">
        <v>82822.720000000001</v>
      </c>
      <c r="E42078">
        <v>9.7899999999999991</v>
      </c>
      <c r="F42078">
        <v>9.7799999999999994</v>
      </c>
      <c r="G42078" s="3">
        <v>41730</v>
      </c>
      <c r="H42078">
        <v>500</v>
      </c>
      <c r="I42078">
        <v>9.7899999999999991</v>
      </c>
      <c r="J42078">
        <v>9.75</v>
      </c>
      <c r="K42078">
        <v>66</v>
      </c>
      <c r="L42078">
        <v>11</v>
      </c>
      <c r="M42078" t="s">
        <v>170</v>
      </c>
    </row>
    <row r="42079" spans="1:13" hidden="1" x14ac:dyDescent="0.25">
      <c r="A42079" s="3">
        <v>40990</v>
      </c>
      <c r="B42079" s="16">
        <v>10145</v>
      </c>
      <c r="C42079">
        <v>39094.379999999997</v>
      </c>
      <c r="D42079">
        <v>39343.67</v>
      </c>
      <c r="E42079">
        <v>11.23</v>
      </c>
      <c r="F42079">
        <v>11.25</v>
      </c>
      <c r="G42079" s="3">
        <v>44200</v>
      </c>
      <c r="H42079">
        <v>2169</v>
      </c>
      <c r="I42079">
        <v>11.26</v>
      </c>
      <c r="J42079">
        <v>11.2</v>
      </c>
      <c r="K42079">
        <v>96</v>
      </c>
      <c r="L42079">
        <v>33</v>
      </c>
      <c r="M42079" t="s">
        <v>178</v>
      </c>
    </row>
    <row r="42080" spans="1:13" hidden="1" x14ac:dyDescent="0.25">
      <c r="A42080" s="3">
        <v>40990</v>
      </c>
      <c r="B42080" s="16">
        <v>4900</v>
      </c>
      <c r="C42080">
        <v>99050.37</v>
      </c>
      <c r="D42080">
        <v>99049.8</v>
      </c>
      <c r="E42080">
        <v>9.3000000000000007</v>
      </c>
      <c r="F42080">
        <v>9.32</v>
      </c>
      <c r="G42080" s="3">
        <v>41031</v>
      </c>
      <c r="H42080">
        <v>27</v>
      </c>
      <c r="I42080">
        <v>9.33</v>
      </c>
      <c r="J42080">
        <v>9.3000000000000007</v>
      </c>
      <c r="K42080">
        <v>9</v>
      </c>
      <c r="L42080">
        <v>2</v>
      </c>
      <c r="M42080" t="s">
        <v>214</v>
      </c>
    </row>
    <row r="42081" spans="1:13" hidden="1" x14ac:dyDescent="0.25">
      <c r="A42081" s="3">
        <v>40990</v>
      </c>
      <c r="B42081" s="16">
        <v>3385</v>
      </c>
      <c r="C42081">
        <v>95587.92</v>
      </c>
      <c r="D42081">
        <v>95590.65</v>
      </c>
      <c r="E42081">
        <v>8.91</v>
      </c>
      <c r="F42081">
        <v>8.92</v>
      </c>
      <c r="G42081" s="3">
        <v>41183</v>
      </c>
      <c r="H42081">
        <v>132</v>
      </c>
      <c r="I42081">
        <v>8.92</v>
      </c>
      <c r="J42081">
        <v>8.91</v>
      </c>
      <c r="K42081">
        <v>16</v>
      </c>
      <c r="L42081">
        <v>5</v>
      </c>
      <c r="M42081" t="s">
        <v>151</v>
      </c>
    </row>
    <row r="42082" spans="1:13" hidden="1" x14ac:dyDescent="0.25">
      <c r="A42082" s="3">
        <v>40990</v>
      </c>
      <c r="B42082" s="16">
        <v>31150</v>
      </c>
      <c r="C42082">
        <v>68205.72</v>
      </c>
      <c r="D42082">
        <v>68395.05</v>
      </c>
      <c r="E42082">
        <v>10.62</v>
      </c>
      <c r="F42082">
        <v>10.61</v>
      </c>
      <c r="G42082" s="3">
        <v>42373</v>
      </c>
      <c r="H42082">
        <v>934</v>
      </c>
      <c r="I42082">
        <v>10.62</v>
      </c>
      <c r="J42082">
        <v>10.52</v>
      </c>
      <c r="K42082">
        <v>286</v>
      </c>
      <c r="L42082">
        <v>18</v>
      </c>
      <c r="M42082" t="s">
        <v>122</v>
      </c>
    </row>
    <row r="42083" spans="1:13" hidden="1" x14ac:dyDescent="0.25">
      <c r="A42083" s="3">
        <v>40990</v>
      </c>
      <c r="B42083" s="16">
        <v>13752</v>
      </c>
      <c r="C42083">
        <v>91642.09</v>
      </c>
      <c r="D42083">
        <v>91657.56</v>
      </c>
      <c r="E42083">
        <v>8.9700000000000006</v>
      </c>
      <c r="F42083">
        <v>9.01</v>
      </c>
      <c r="G42083" s="3">
        <v>41365</v>
      </c>
      <c r="H42083">
        <v>250</v>
      </c>
      <c r="I42083">
        <v>9.01</v>
      </c>
      <c r="J42083">
        <v>8.9600000000000009</v>
      </c>
      <c r="K42083">
        <v>29</v>
      </c>
      <c r="L42083">
        <v>7</v>
      </c>
      <c r="M42083" t="s">
        <v>161</v>
      </c>
    </row>
    <row r="42084" spans="1:13" hidden="1" x14ac:dyDescent="0.25">
      <c r="A42084" s="3">
        <v>40990</v>
      </c>
      <c r="B42084" s="16">
        <v>87821</v>
      </c>
      <c r="C42084">
        <v>61178.15</v>
      </c>
      <c r="D42084">
        <v>61365.8</v>
      </c>
      <c r="E42084">
        <v>10.77</v>
      </c>
      <c r="F42084">
        <v>10.79</v>
      </c>
      <c r="G42084" s="3">
        <v>42737</v>
      </c>
      <c r="H42084">
        <v>1183</v>
      </c>
      <c r="I42084">
        <v>10.81</v>
      </c>
      <c r="J42084">
        <v>10.72</v>
      </c>
      <c r="K42084">
        <v>1075</v>
      </c>
      <c r="L42084">
        <v>22</v>
      </c>
      <c r="M42084" t="s">
        <v>119</v>
      </c>
    </row>
    <row r="42085" spans="1:13" hidden="1" x14ac:dyDescent="0.25">
      <c r="A42085" s="3">
        <v>40990</v>
      </c>
      <c r="B42085" s="16">
        <v>86617</v>
      </c>
      <c r="C42085">
        <v>76187.19</v>
      </c>
      <c r="D42085">
        <v>76343.34</v>
      </c>
      <c r="E42085">
        <v>10.18</v>
      </c>
      <c r="F42085">
        <v>10.199999999999999</v>
      </c>
      <c r="G42085" s="3">
        <v>42006</v>
      </c>
      <c r="H42085">
        <v>688</v>
      </c>
      <c r="I42085">
        <v>10.220000000000001</v>
      </c>
      <c r="J42085">
        <v>10.130000000000001</v>
      </c>
      <c r="K42085">
        <v>579</v>
      </c>
      <c r="L42085">
        <v>14</v>
      </c>
      <c r="M42085" t="s">
        <v>131</v>
      </c>
    </row>
    <row r="42086" spans="1:13" hidden="1" x14ac:dyDescent="0.25">
      <c r="A42086" s="3">
        <v>40990</v>
      </c>
      <c r="B42086" s="16">
        <v>43740</v>
      </c>
      <c r="C42086">
        <v>89510.04</v>
      </c>
      <c r="D42086">
        <v>89540.12</v>
      </c>
      <c r="E42086">
        <v>9.1199999999999992</v>
      </c>
      <c r="F42086">
        <v>9.17</v>
      </c>
      <c r="G42086" s="3">
        <v>41456</v>
      </c>
      <c r="H42086">
        <v>313</v>
      </c>
      <c r="I42086">
        <v>9.17</v>
      </c>
      <c r="J42086">
        <v>9.1199999999999992</v>
      </c>
      <c r="K42086">
        <v>217</v>
      </c>
      <c r="L42086">
        <v>8</v>
      </c>
      <c r="M42086" t="s">
        <v>162</v>
      </c>
    </row>
    <row r="42087" spans="1:13" hidden="1" x14ac:dyDescent="0.25">
      <c r="A42087" s="3">
        <v>40990</v>
      </c>
      <c r="B42087" s="16">
        <v>12835</v>
      </c>
      <c r="C42087">
        <v>99747.34</v>
      </c>
      <c r="D42087">
        <v>99747.97</v>
      </c>
      <c r="E42087">
        <v>9.52</v>
      </c>
      <c r="F42087">
        <v>9.51</v>
      </c>
      <c r="G42087" s="3">
        <v>41001</v>
      </c>
      <c r="H42087">
        <v>7</v>
      </c>
      <c r="I42087">
        <v>9.5299999999999994</v>
      </c>
      <c r="J42087">
        <v>9.49</v>
      </c>
      <c r="K42087">
        <v>24</v>
      </c>
      <c r="L42087">
        <v>1</v>
      </c>
      <c r="M42087" t="s">
        <v>152</v>
      </c>
    </row>
    <row r="42088" spans="1:13" hidden="1" x14ac:dyDescent="0.25">
      <c r="A42088" s="3">
        <v>40990</v>
      </c>
      <c r="B42088" s="16">
        <v>559279</v>
      </c>
      <c r="C42088">
        <v>84906.59</v>
      </c>
      <c r="D42088">
        <v>84989.759999999995</v>
      </c>
      <c r="E42088">
        <v>9.56</v>
      </c>
      <c r="F42088">
        <v>9.59</v>
      </c>
      <c r="G42088" s="3">
        <v>41641</v>
      </c>
      <c r="H42088">
        <v>439</v>
      </c>
      <c r="I42088">
        <v>9.6</v>
      </c>
      <c r="J42088">
        <v>9.5299999999999994</v>
      </c>
      <c r="K42088">
        <v>1783</v>
      </c>
      <c r="L42088">
        <v>10</v>
      </c>
      <c r="M42088" t="s">
        <v>130</v>
      </c>
    </row>
    <row r="42089" spans="1:13" hidden="1" x14ac:dyDescent="0.25">
      <c r="A42089" s="3">
        <v>40990</v>
      </c>
      <c r="B42089" s="16">
        <v>319283</v>
      </c>
      <c r="C42089">
        <v>93597.35</v>
      </c>
      <c r="D42089">
        <v>93602.14</v>
      </c>
      <c r="E42089">
        <v>8.89</v>
      </c>
      <c r="F42089">
        <v>8.94</v>
      </c>
      <c r="G42089" s="3">
        <v>41276</v>
      </c>
      <c r="H42089">
        <v>191</v>
      </c>
      <c r="I42089">
        <v>8.94</v>
      </c>
      <c r="J42089">
        <v>8.86</v>
      </c>
      <c r="K42089">
        <v>554</v>
      </c>
      <c r="L42089">
        <v>6</v>
      </c>
      <c r="M42089" t="s">
        <v>121</v>
      </c>
    </row>
    <row r="42090" spans="1:13" hidden="1" x14ac:dyDescent="0.25">
      <c r="A42090" s="3">
        <v>40990</v>
      </c>
      <c r="B42090" s="16">
        <v>73554</v>
      </c>
      <c r="C42090">
        <v>97662.23</v>
      </c>
      <c r="D42090">
        <v>97663.09</v>
      </c>
      <c r="E42090">
        <v>9.01</v>
      </c>
      <c r="F42090">
        <v>9.0299999999999994</v>
      </c>
      <c r="G42090" s="3">
        <v>41092</v>
      </c>
      <c r="H42090">
        <v>69</v>
      </c>
      <c r="I42090">
        <v>9.0299999999999994</v>
      </c>
      <c r="J42090">
        <v>9</v>
      </c>
      <c r="K42090">
        <v>75</v>
      </c>
      <c r="L42090">
        <v>4</v>
      </c>
      <c r="M42090" t="s">
        <v>149</v>
      </c>
    </row>
    <row r="42091" spans="1:13" hidden="1" x14ac:dyDescent="0.25">
      <c r="A42091" s="3">
        <v>40991</v>
      </c>
      <c r="B42091" s="16">
        <v>0</v>
      </c>
      <c r="C42091">
        <v>25375.7</v>
      </c>
      <c r="D42091">
        <v>25348.43</v>
      </c>
      <c r="E42091">
        <v>0</v>
      </c>
      <c r="F42091">
        <v>0</v>
      </c>
      <c r="G42091" s="3">
        <v>45659</v>
      </c>
      <c r="H42091">
        <v>3159</v>
      </c>
      <c r="I42091">
        <v>0</v>
      </c>
      <c r="J42091">
        <v>0</v>
      </c>
      <c r="K42091">
        <v>0</v>
      </c>
      <c r="L42091">
        <v>37</v>
      </c>
      <c r="M42091" t="s">
        <v>189</v>
      </c>
    </row>
    <row r="42092" spans="1:13" hidden="1" x14ac:dyDescent="0.25">
      <c r="A42092" s="3">
        <v>40991</v>
      </c>
      <c r="B42092" s="16">
        <v>0</v>
      </c>
      <c r="C42092">
        <v>28285.08</v>
      </c>
      <c r="D42092">
        <v>28257.24</v>
      </c>
      <c r="E42092">
        <v>0</v>
      </c>
      <c r="F42092">
        <v>0</v>
      </c>
      <c r="G42092" s="3">
        <v>45293</v>
      </c>
      <c r="H42092">
        <v>2910</v>
      </c>
      <c r="I42092">
        <v>0</v>
      </c>
      <c r="J42092">
        <v>0</v>
      </c>
      <c r="K42092">
        <v>0</v>
      </c>
      <c r="L42092">
        <v>36</v>
      </c>
      <c r="M42092" t="s">
        <v>194</v>
      </c>
    </row>
    <row r="42093" spans="1:13" hidden="1" x14ac:dyDescent="0.25">
      <c r="A42093" s="3">
        <v>40991</v>
      </c>
      <c r="B42093" s="16">
        <v>0</v>
      </c>
      <c r="C42093">
        <v>41695.879999999997</v>
      </c>
      <c r="D42093">
        <v>41785.06</v>
      </c>
      <c r="E42093">
        <v>0</v>
      </c>
      <c r="F42093">
        <v>0</v>
      </c>
      <c r="G42093" s="3">
        <v>44013</v>
      </c>
      <c r="H42093">
        <v>2044</v>
      </c>
      <c r="I42093">
        <v>0</v>
      </c>
      <c r="J42093">
        <v>0</v>
      </c>
      <c r="K42093">
        <v>0</v>
      </c>
      <c r="L42093">
        <v>31</v>
      </c>
      <c r="M42093" t="s">
        <v>211</v>
      </c>
    </row>
    <row r="42094" spans="1:13" hidden="1" x14ac:dyDescent="0.25">
      <c r="A42094" s="3">
        <v>40991</v>
      </c>
      <c r="B42094" s="16">
        <v>0</v>
      </c>
      <c r="C42094">
        <v>52114.76</v>
      </c>
      <c r="D42094">
        <v>52261.55</v>
      </c>
      <c r="E42094">
        <v>0</v>
      </c>
      <c r="F42094">
        <v>0</v>
      </c>
      <c r="G42094" s="3">
        <v>43283</v>
      </c>
      <c r="H42094">
        <v>1551</v>
      </c>
      <c r="I42094">
        <v>0</v>
      </c>
      <c r="J42094">
        <v>0</v>
      </c>
      <c r="K42094">
        <v>0</v>
      </c>
      <c r="L42094">
        <v>28</v>
      </c>
      <c r="M42094" t="s">
        <v>212</v>
      </c>
    </row>
    <row r="42095" spans="1:13" hidden="1" x14ac:dyDescent="0.25">
      <c r="A42095" s="3">
        <v>40991</v>
      </c>
      <c r="B42095" s="16">
        <v>0</v>
      </c>
      <c r="C42095">
        <v>53587.49</v>
      </c>
      <c r="D42095">
        <v>53717.95</v>
      </c>
      <c r="E42095">
        <v>0</v>
      </c>
      <c r="F42095">
        <v>0</v>
      </c>
      <c r="G42095" s="3">
        <v>43192</v>
      </c>
      <c r="H42095">
        <v>1488</v>
      </c>
      <c r="I42095">
        <v>0</v>
      </c>
      <c r="J42095">
        <v>0</v>
      </c>
      <c r="K42095">
        <v>0</v>
      </c>
      <c r="L42095">
        <v>27</v>
      </c>
      <c r="M42095" t="s">
        <v>213</v>
      </c>
    </row>
    <row r="42096" spans="1:13" hidden="1" x14ac:dyDescent="0.25">
      <c r="A42096" s="3">
        <v>40991</v>
      </c>
      <c r="B42096" s="16">
        <v>15</v>
      </c>
      <c r="C42096">
        <v>56507.14</v>
      </c>
      <c r="D42096">
        <v>56538.15</v>
      </c>
      <c r="E42096">
        <v>10.9</v>
      </c>
      <c r="F42096">
        <v>10.9</v>
      </c>
      <c r="G42096" s="3">
        <v>43010</v>
      </c>
      <c r="H42096">
        <v>1369</v>
      </c>
      <c r="I42096">
        <v>10.9</v>
      </c>
      <c r="J42096">
        <v>10.9</v>
      </c>
      <c r="K42096">
        <v>3</v>
      </c>
      <c r="L42096">
        <v>25</v>
      </c>
      <c r="M42096" t="s">
        <v>208</v>
      </c>
    </row>
    <row r="42097" spans="1:13" hidden="1" x14ac:dyDescent="0.25">
      <c r="A42097" s="3">
        <v>40991</v>
      </c>
      <c r="B42097" s="16">
        <v>5</v>
      </c>
      <c r="C42097">
        <v>40492</v>
      </c>
      <c r="D42097">
        <v>40516.199999999997</v>
      </c>
      <c r="E42097">
        <v>11.22</v>
      </c>
      <c r="F42097">
        <v>11.22</v>
      </c>
      <c r="G42097" s="3">
        <v>44105</v>
      </c>
      <c r="H42097">
        <v>2108</v>
      </c>
      <c r="I42097">
        <v>11.22</v>
      </c>
      <c r="J42097">
        <v>11.22</v>
      </c>
      <c r="K42097">
        <v>1</v>
      </c>
      <c r="L42097">
        <v>32</v>
      </c>
      <c r="M42097" t="s">
        <v>196</v>
      </c>
    </row>
    <row r="42098" spans="1:13" hidden="1" x14ac:dyDescent="0.25">
      <c r="A42098" s="3">
        <v>40991</v>
      </c>
      <c r="B42098" s="16">
        <v>0</v>
      </c>
      <c r="C42098">
        <v>59706.65</v>
      </c>
      <c r="D42098">
        <v>59866.53</v>
      </c>
      <c r="E42098">
        <v>0</v>
      </c>
      <c r="F42098">
        <v>0</v>
      </c>
      <c r="G42098" s="3">
        <v>42828</v>
      </c>
      <c r="H42098">
        <v>1244</v>
      </c>
      <c r="I42098">
        <v>0</v>
      </c>
      <c r="J42098">
        <v>0</v>
      </c>
      <c r="K42098">
        <v>0</v>
      </c>
      <c r="L42098">
        <v>23</v>
      </c>
      <c r="M42098" t="s">
        <v>192</v>
      </c>
    </row>
    <row r="42099" spans="1:13" hidden="1" x14ac:dyDescent="0.25">
      <c r="A42099" s="3">
        <v>40991</v>
      </c>
      <c r="B42099" s="16">
        <v>750</v>
      </c>
      <c r="C42099">
        <v>31460.73</v>
      </c>
      <c r="D42099">
        <v>31432.55</v>
      </c>
      <c r="E42099">
        <v>11.4</v>
      </c>
      <c r="F42099">
        <v>11.38</v>
      </c>
      <c r="G42099" s="3">
        <v>44928</v>
      </c>
      <c r="H42099">
        <v>2664</v>
      </c>
      <c r="I42099">
        <v>11.4</v>
      </c>
      <c r="J42099">
        <v>11.38</v>
      </c>
      <c r="K42099">
        <v>16</v>
      </c>
      <c r="L42099">
        <v>35</v>
      </c>
      <c r="M42099" t="s">
        <v>195</v>
      </c>
    </row>
    <row r="42100" spans="1:13" hidden="1" x14ac:dyDescent="0.25">
      <c r="A42100" s="3">
        <v>40991</v>
      </c>
      <c r="B42100" s="16">
        <v>0</v>
      </c>
      <c r="C42100">
        <v>49288.7</v>
      </c>
      <c r="D42100">
        <v>49465.52</v>
      </c>
      <c r="E42100">
        <v>0</v>
      </c>
      <c r="F42100">
        <v>0</v>
      </c>
      <c r="G42100" s="3">
        <v>43467</v>
      </c>
      <c r="H42100">
        <v>1673</v>
      </c>
      <c r="I42100">
        <v>0</v>
      </c>
      <c r="J42100">
        <v>0</v>
      </c>
      <c r="K42100">
        <v>0</v>
      </c>
      <c r="L42100">
        <v>29</v>
      </c>
      <c r="M42100" t="s">
        <v>168</v>
      </c>
    </row>
    <row r="42101" spans="1:13" hidden="1" x14ac:dyDescent="0.25">
      <c r="A42101" s="3">
        <v>40991</v>
      </c>
      <c r="B42101" s="16">
        <v>5</v>
      </c>
      <c r="C42101">
        <v>58123.1</v>
      </c>
      <c r="D42101">
        <v>58264.04</v>
      </c>
      <c r="E42101">
        <v>10.82</v>
      </c>
      <c r="F42101">
        <v>10.82</v>
      </c>
      <c r="G42101" s="3">
        <v>42919</v>
      </c>
      <c r="H42101">
        <v>1305</v>
      </c>
      <c r="I42101">
        <v>10.82</v>
      </c>
      <c r="J42101">
        <v>10.82</v>
      </c>
      <c r="K42101">
        <v>1</v>
      </c>
      <c r="L42101">
        <v>24</v>
      </c>
      <c r="M42101" t="s">
        <v>207</v>
      </c>
    </row>
    <row r="42102" spans="1:13" hidden="1" x14ac:dyDescent="0.25">
      <c r="A42102" s="3">
        <v>40991</v>
      </c>
      <c r="B42102" s="16">
        <v>80</v>
      </c>
      <c r="C42102">
        <v>44073.29</v>
      </c>
      <c r="D42102">
        <v>44291.66</v>
      </c>
      <c r="E42102">
        <v>11.08</v>
      </c>
      <c r="F42102">
        <v>11.08</v>
      </c>
      <c r="G42102" s="3">
        <v>43832</v>
      </c>
      <c r="H42102">
        <v>1921</v>
      </c>
      <c r="I42102">
        <v>11.08</v>
      </c>
      <c r="J42102">
        <v>11.08</v>
      </c>
      <c r="K42102">
        <v>5</v>
      </c>
      <c r="L42102">
        <v>30</v>
      </c>
      <c r="M42102" t="s">
        <v>179</v>
      </c>
    </row>
    <row r="42103" spans="1:13" hidden="1" x14ac:dyDescent="0.25">
      <c r="A42103" s="3">
        <v>40991</v>
      </c>
      <c r="B42103" s="16">
        <v>115</v>
      </c>
      <c r="C42103">
        <v>64887.74</v>
      </c>
      <c r="D42103">
        <v>65015.64</v>
      </c>
      <c r="E42103">
        <v>10.63</v>
      </c>
      <c r="F42103">
        <v>10.63</v>
      </c>
      <c r="G42103" s="3">
        <v>42552</v>
      </c>
      <c r="H42103">
        <v>1056</v>
      </c>
      <c r="I42103">
        <v>10.63</v>
      </c>
      <c r="J42103">
        <v>10.63</v>
      </c>
      <c r="K42103">
        <v>6</v>
      </c>
      <c r="L42103">
        <v>20</v>
      </c>
      <c r="M42103" t="s">
        <v>186</v>
      </c>
    </row>
    <row r="42104" spans="1:13" hidden="1" x14ac:dyDescent="0.25">
      <c r="A42104" s="3">
        <v>40991</v>
      </c>
      <c r="B42104" s="16">
        <v>20</v>
      </c>
      <c r="C42104">
        <v>63056.639999999999</v>
      </c>
      <c r="D42104">
        <v>63162.57</v>
      </c>
      <c r="E42104">
        <v>10.7</v>
      </c>
      <c r="F42104">
        <v>10.7</v>
      </c>
      <c r="G42104" s="3">
        <v>42646</v>
      </c>
      <c r="H42104">
        <v>1121</v>
      </c>
      <c r="I42104">
        <v>10.7</v>
      </c>
      <c r="J42104">
        <v>10.7</v>
      </c>
      <c r="K42104">
        <v>3</v>
      </c>
      <c r="L42104">
        <v>21</v>
      </c>
      <c r="M42104" t="s">
        <v>202</v>
      </c>
    </row>
    <row r="42105" spans="1:13" hidden="1" x14ac:dyDescent="0.25">
      <c r="A42105" s="3">
        <v>40991</v>
      </c>
      <c r="B42105" s="16">
        <v>0</v>
      </c>
      <c r="C42105">
        <v>66658.83</v>
      </c>
      <c r="D42105">
        <v>66782.61</v>
      </c>
      <c r="E42105">
        <v>0</v>
      </c>
      <c r="F42105">
        <v>0</v>
      </c>
      <c r="G42105" s="3">
        <v>42461</v>
      </c>
      <c r="H42105">
        <v>993</v>
      </c>
      <c r="I42105">
        <v>0</v>
      </c>
      <c r="J42105">
        <v>0</v>
      </c>
      <c r="K42105">
        <v>0</v>
      </c>
      <c r="L42105">
        <v>19</v>
      </c>
      <c r="M42105" t="s">
        <v>201</v>
      </c>
    </row>
    <row r="42106" spans="1:13" hidden="1" x14ac:dyDescent="0.25">
      <c r="A42106" s="3">
        <v>40991</v>
      </c>
      <c r="B42106" s="16">
        <v>0</v>
      </c>
      <c r="C42106">
        <v>70342.39</v>
      </c>
      <c r="D42106">
        <v>70461.649999999994</v>
      </c>
      <c r="E42106">
        <v>0</v>
      </c>
      <c r="F42106">
        <v>0</v>
      </c>
      <c r="G42106" s="3">
        <v>42278</v>
      </c>
      <c r="H42106">
        <v>873</v>
      </c>
      <c r="I42106">
        <v>0</v>
      </c>
      <c r="J42106">
        <v>0</v>
      </c>
      <c r="K42106">
        <v>0</v>
      </c>
      <c r="L42106">
        <v>17</v>
      </c>
      <c r="M42106" t="s">
        <v>187</v>
      </c>
    </row>
    <row r="42107" spans="1:13" hidden="1" x14ac:dyDescent="0.25">
      <c r="A42107" s="3">
        <v>40991</v>
      </c>
      <c r="B42107" s="16">
        <v>615</v>
      </c>
      <c r="C42107">
        <v>72384.350000000006</v>
      </c>
      <c r="D42107">
        <v>72502.39</v>
      </c>
      <c r="E42107">
        <v>10.36</v>
      </c>
      <c r="F42107">
        <v>10.34</v>
      </c>
      <c r="G42107" s="3">
        <v>42186</v>
      </c>
      <c r="H42107">
        <v>809</v>
      </c>
      <c r="I42107">
        <v>10.36</v>
      </c>
      <c r="J42107">
        <v>10.34</v>
      </c>
      <c r="K42107">
        <v>11</v>
      </c>
      <c r="L42107">
        <v>16</v>
      </c>
      <c r="M42107" t="s">
        <v>171</v>
      </c>
    </row>
    <row r="42108" spans="1:13" hidden="1" x14ac:dyDescent="0.25">
      <c r="A42108" s="3">
        <v>40991</v>
      </c>
      <c r="B42108" s="16">
        <v>300</v>
      </c>
      <c r="C42108">
        <v>35022.85</v>
      </c>
      <c r="D42108">
        <v>35148.019999999997</v>
      </c>
      <c r="E42108">
        <v>11.31</v>
      </c>
      <c r="F42108">
        <v>11.33</v>
      </c>
      <c r="G42108" s="3">
        <v>44564</v>
      </c>
      <c r="H42108">
        <v>2415</v>
      </c>
      <c r="I42108">
        <v>11.33</v>
      </c>
      <c r="J42108">
        <v>11.31</v>
      </c>
      <c r="K42108">
        <v>5</v>
      </c>
      <c r="L42108">
        <v>34</v>
      </c>
      <c r="M42108" t="s">
        <v>145</v>
      </c>
    </row>
    <row r="42109" spans="1:13" hidden="1" x14ac:dyDescent="0.25">
      <c r="A42109" s="3">
        <v>40991</v>
      </c>
      <c r="B42109" s="16">
        <v>5</v>
      </c>
      <c r="C42109">
        <v>74352.7</v>
      </c>
      <c r="D42109">
        <v>74456.81</v>
      </c>
      <c r="E42109">
        <v>10.26</v>
      </c>
      <c r="F42109">
        <v>10.26</v>
      </c>
      <c r="G42109" s="3">
        <v>42095</v>
      </c>
      <c r="H42109">
        <v>748</v>
      </c>
      <c r="I42109">
        <v>10.26</v>
      </c>
      <c r="J42109">
        <v>10.26</v>
      </c>
      <c r="K42109">
        <v>1</v>
      </c>
      <c r="L42109">
        <v>15</v>
      </c>
      <c r="M42109" t="s">
        <v>169</v>
      </c>
    </row>
    <row r="42110" spans="1:13" hidden="1" x14ac:dyDescent="0.25">
      <c r="A42110" s="3">
        <v>40991</v>
      </c>
      <c r="B42110" s="16">
        <v>60</v>
      </c>
      <c r="C42110">
        <v>78486.039999999994</v>
      </c>
      <c r="D42110">
        <v>78577.67</v>
      </c>
      <c r="E42110">
        <v>10.039999999999999</v>
      </c>
      <c r="F42110">
        <v>10.039999999999999</v>
      </c>
      <c r="G42110" s="3">
        <v>41913</v>
      </c>
      <c r="H42110">
        <v>625</v>
      </c>
      <c r="I42110">
        <v>10.039999999999999</v>
      </c>
      <c r="J42110">
        <v>10.039999999999999</v>
      </c>
      <c r="K42110">
        <v>3</v>
      </c>
      <c r="L42110">
        <v>13</v>
      </c>
      <c r="M42110" t="s">
        <v>176</v>
      </c>
    </row>
    <row r="42111" spans="1:13" hidden="1" x14ac:dyDescent="0.25">
      <c r="A42111" s="3">
        <v>40991</v>
      </c>
      <c r="B42111" s="16">
        <v>1645</v>
      </c>
      <c r="C42111">
        <v>87261.38</v>
      </c>
      <c r="D42111">
        <v>87309.59</v>
      </c>
      <c r="E42111">
        <v>9.36</v>
      </c>
      <c r="F42111">
        <v>9.34</v>
      </c>
      <c r="G42111" s="3">
        <v>41548</v>
      </c>
      <c r="H42111">
        <v>377</v>
      </c>
      <c r="I42111">
        <v>9.3800000000000008</v>
      </c>
      <c r="J42111">
        <v>9.34</v>
      </c>
      <c r="K42111">
        <v>17</v>
      </c>
      <c r="L42111">
        <v>9</v>
      </c>
      <c r="M42111" t="s">
        <v>156</v>
      </c>
    </row>
    <row r="42112" spans="1:13" hidden="1" x14ac:dyDescent="0.25">
      <c r="A42112" s="3">
        <v>40991</v>
      </c>
      <c r="B42112" s="16">
        <v>2705</v>
      </c>
      <c r="C42112">
        <v>55051.19</v>
      </c>
      <c r="D42112">
        <v>55168.43</v>
      </c>
      <c r="E42112">
        <v>10.91</v>
      </c>
      <c r="F42112">
        <v>10.89</v>
      </c>
      <c r="G42112" s="3">
        <v>43102</v>
      </c>
      <c r="H42112">
        <v>1428</v>
      </c>
      <c r="I42112">
        <v>10.91</v>
      </c>
      <c r="J42112">
        <v>10.86</v>
      </c>
      <c r="K42112">
        <v>21</v>
      </c>
      <c r="L42112">
        <v>26</v>
      </c>
      <c r="M42112" t="s">
        <v>150</v>
      </c>
    </row>
    <row r="42113" spans="1:13" hidden="1" x14ac:dyDescent="0.25">
      <c r="A42113" s="3">
        <v>40991</v>
      </c>
      <c r="B42113" s="16">
        <v>405</v>
      </c>
      <c r="C42113">
        <v>80719.11</v>
      </c>
      <c r="D42113">
        <v>80786.83</v>
      </c>
      <c r="E42113">
        <v>9.94</v>
      </c>
      <c r="F42113">
        <v>9.91</v>
      </c>
      <c r="G42113" s="3">
        <v>41821</v>
      </c>
      <c r="H42113">
        <v>560</v>
      </c>
      <c r="I42113">
        <v>9.94</v>
      </c>
      <c r="J42113">
        <v>9.91</v>
      </c>
      <c r="K42113">
        <v>5</v>
      </c>
      <c r="L42113">
        <v>12</v>
      </c>
      <c r="M42113" t="s">
        <v>175</v>
      </c>
    </row>
    <row r="42114" spans="1:13" hidden="1" x14ac:dyDescent="0.25">
      <c r="A42114" s="3">
        <v>40991</v>
      </c>
      <c r="B42114" s="16">
        <v>1010</v>
      </c>
      <c r="C42114">
        <v>98354.34</v>
      </c>
      <c r="D42114">
        <v>98351.3</v>
      </c>
      <c r="E42114">
        <v>9.0950000000000006</v>
      </c>
      <c r="F42114">
        <v>9.1199999999999992</v>
      </c>
      <c r="G42114" s="3">
        <v>41061</v>
      </c>
      <c r="H42114">
        <v>48</v>
      </c>
      <c r="I42114">
        <v>9.1199999999999992</v>
      </c>
      <c r="J42114">
        <v>9.0950000000000006</v>
      </c>
      <c r="K42114">
        <v>18</v>
      </c>
      <c r="L42114">
        <v>3</v>
      </c>
      <c r="M42114" t="s">
        <v>215</v>
      </c>
    </row>
    <row r="42115" spans="1:13" hidden="1" x14ac:dyDescent="0.25">
      <c r="A42115" s="3">
        <v>40991</v>
      </c>
      <c r="B42115" s="16">
        <v>10940</v>
      </c>
      <c r="C42115">
        <v>82852.490000000005</v>
      </c>
      <c r="D42115">
        <v>82914.289999999994</v>
      </c>
      <c r="E42115">
        <v>9.74</v>
      </c>
      <c r="F42115">
        <v>9.74</v>
      </c>
      <c r="G42115" s="3">
        <v>41730</v>
      </c>
      <c r="H42115">
        <v>499</v>
      </c>
      <c r="I42115">
        <v>9.7799999999999994</v>
      </c>
      <c r="J42115">
        <v>9.73</v>
      </c>
      <c r="K42115">
        <v>86</v>
      </c>
      <c r="L42115">
        <v>11</v>
      </c>
      <c r="M42115" t="s">
        <v>170</v>
      </c>
    </row>
    <row r="42116" spans="1:13" hidden="1" x14ac:dyDescent="0.25">
      <c r="A42116" s="3">
        <v>40991</v>
      </c>
      <c r="B42116" s="16">
        <v>2590</v>
      </c>
      <c r="C42116">
        <v>39357.81</v>
      </c>
      <c r="D42116">
        <v>39515.370000000003</v>
      </c>
      <c r="E42116">
        <v>11.2</v>
      </c>
      <c r="F42116">
        <v>11.19</v>
      </c>
      <c r="G42116" s="3">
        <v>44200</v>
      </c>
      <c r="H42116">
        <v>2168</v>
      </c>
      <c r="I42116">
        <v>11.24</v>
      </c>
      <c r="J42116">
        <v>11.18</v>
      </c>
      <c r="K42116">
        <v>52</v>
      </c>
      <c r="L42116">
        <v>33</v>
      </c>
      <c r="M42116" t="s">
        <v>178</v>
      </c>
    </row>
    <row r="42117" spans="1:13" hidden="1" x14ac:dyDescent="0.25">
      <c r="A42117" s="3">
        <v>40991</v>
      </c>
      <c r="B42117" s="16">
        <v>15710</v>
      </c>
      <c r="C42117">
        <v>95625.01</v>
      </c>
      <c r="D42117">
        <v>95623.07</v>
      </c>
      <c r="E42117">
        <v>8.91</v>
      </c>
      <c r="F42117">
        <v>8.92</v>
      </c>
      <c r="G42117" s="3">
        <v>41183</v>
      </c>
      <c r="H42117">
        <v>131</v>
      </c>
      <c r="I42117">
        <v>8.93</v>
      </c>
      <c r="J42117">
        <v>8.91</v>
      </c>
      <c r="K42117">
        <v>46</v>
      </c>
      <c r="L42117">
        <v>5</v>
      </c>
      <c r="M42117" t="s">
        <v>151</v>
      </c>
    </row>
    <row r="42118" spans="1:13" hidden="1" x14ac:dyDescent="0.25">
      <c r="A42118" s="3">
        <v>40991</v>
      </c>
      <c r="B42118" s="16">
        <v>6880</v>
      </c>
      <c r="C42118">
        <v>99085.4</v>
      </c>
      <c r="D42118">
        <v>99086.7</v>
      </c>
      <c r="E42118">
        <v>9.3000000000000007</v>
      </c>
      <c r="F42118">
        <v>9.3000000000000007</v>
      </c>
      <c r="G42118" s="3">
        <v>41031</v>
      </c>
      <c r="H42118">
        <v>26</v>
      </c>
      <c r="I42118">
        <v>9.31</v>
      </c>
      <c r="J42118">
        <v>9.3000000000000007</v>
      </c>
      <c r="K42118">
        <v>8</v>
      </c>
      <c r="L42118">
        <v>2</v>
      </c>
      <c r="M42118" t="s">
        <v>214</v>
      </c>
    </row>
    <row r="42119" spans="1:13" hidden="1" x14ac:dyDescent="0.25">
      <c r="A42119" s="3">
        <v>40991</v>
      </c>
      <c r="B42119" s="16">
        <v>44062</v>
      </c>
      <c r="C42119">
        <v>68419.63</v>
      </c>
      <c r="D42119">
        <v>68539.12</v>
      </c>
      <c r="E42119">
        <v>10.59</v>
      </c>
      <c r="F42119">
        <v>10.54</v>
      </c>
      <c r="G42119" s="3">
        <v>42373</v>
      </c>
      <c r="H42119">
        <v>933</v>
      </c>
      <c r="I42119">
        <v>10.6</v>
      </c>
      <c r="J42119">
        <v>10.5</v>
      </c>
      <c r="K42119">
        <v>274</v>
      </c>
      <c r="L42119">
        <v>18</v>
      </c>
      <c r="M42119" t="s">
        <v>122</v>
      </c>
    </row>
    <row r="42120" spans="1:13" hidden="1" x14ac:dyDescent="0.25">
      <c r="A42120" s="3">
        <v>40991</v>
      </c>
      <c r="B42120" s="16">
        <v>6100</v>
      </c>
      <c r="C42120">
        <v>91690.5</v>
      </c>
      <c r="D42120">
        <v>91697.35</v>
      </c>
      <c r="E42120">
        <v>8.9700000000000006</v>
      </c>
      <c r="F42120">
        <v>8.98</v>
      </c>
      <c r="G42120" s="3">
        <v>41365</v>
      </c>
      <c r="H42120">
        <v>249</v>
      </c>
      <c r="I42120">
        <v>9.01</v>
      </c>
      <c r="J42120">
        <v>8.9600000000000009</v>
      </c>
      <c r="K42120">
        <v>20</v>
      </c>
      <c r="L42120">
        <v>7</v>
      </c>
      <c r="M42120" t="s">
        <v>161</v>
      </c>
    </row>
    <row r="42121" spans="1:13" hidden="1" x14ac:dyDescent="0.25">
      <c r="A42121" s="3">
        <v>40991</v>
      </c>
      <c r="B42121" s="16">
        <v>50198</v>
      </c>
      <c r="C42121">
        <v>61387.85</v>
      </c>
      <c r="D42121">
        <v>61522.96</v>
      </c>
      <c r="E42121">
        <v>10.81</v>
      </c>
      <c r="F42121">
        <v>10.73</v>
      </c>
      <c r="G42121" s="3">
        <v>42737</v>
      </c>
      <c r="H42121">
        <v>1182</v>
      </c>
      <c r="I42121">
        <v>10.81</v>
      </c>
      <c r="J42121">
        <v>10.7</v>
      </c>
      <c r="K42121">
        <v>614</v>
      </c>
      <c r="L42121">
        <v>22</v>
      </c>
      <c r="M42121" t="s">
        <v>119</v>
      </c>
    </row>
    <row r="42122" spans="1:13" hidden="1" x14ac:dyDescent="0.25">
      <c r="A42122" s="3">
        <v>40991</v>
      </c>
      <c r="B42122" s="16">
        <v>60323</v>
      </c>
      <c r="C42122">
        <v>76370.78</v>
      </c>
      <c r="D42122">
        <v>76469.09</v>
      </c>
      <c r="E42122">
        <v>10.19</v>
      </c>
      <c r="F42122">
        <v>10.14</v>
      </c>
      <c r="G42122" s="3">
        <v>42006</v>
      </c>
      <c r="H42122">
        <v>687</v>
      </c>
      <c r="I42122">
        <v>10.199999999999999</v>
      </c>
      <c r="J42122">
        <v>10.119999999999999</v>
      </c>
      <c r="K42122">
        <v>412</v>
      </c>
      <c r="L42122">
        <v>14</v>
      </c>
      <c r="M42122" t="s">
        <v>131</v>
      </c>
    </row>
    <row r="42123" spans="1:13" hidden="1" x14ac:dyDescent="0.25">
      <c r="A42123" s="3">
        <v>40991</v>
      </c>
      <c r="B42123" s="16">
        <v>47873</v>
      </c>
      <c r="C42123">
        <v>89572.3</v>
      </c>
      <c r="D42123">
        <v>89602.21</v>
      </c>
      <c r="E42123">
        <v>9.1300000000000008</v>
      </c>
      <c r="F42123">
        <v>9.1300000000000008</v>
      </c>
      <c r="G42123" s="3">
        <v>41456</v>
      </c>
      <c r="H42123">
        <v>312</v>
      </c>
      <c r="I42123">
        <v>9.18</v>
      </c>
      <c r="J42123">
        <v>9.1199999999999992</v>
      </c>
      <c r="K42123">
        <v>236</v>
      </c>
      <c r="L42123">
        <v>8</v>
      </c>
      <c r="M42123" t="s">
        <v>162</v>
      </c>
    </row>
    <row r="42124" spans="1:13" hidden="1" x14ac:dyDescent="0.25">
      <c r="A42124" s="3">
        <v>40991</v>
      </c>
      <c r="B42124" s="16">
        <v>17920</v>
      </c>
      <c r="C42124">
        <v>99783.82</v>
      </c>
      <c r="D42124">
        <v>99784.59</v>
      </c>
      <c r="E42124">
        <v>9.5050000000000008</v>
      </c>
      <c r="F42124">
        <v>9.51</v>
      </c>
      <c r="G42124" s="3">
        <v>41001</v>
      </c>
      <c r="H42124">
        <v>6</v>
      </c>
      <c r="I42124">
        <v>9.51</v>
      </c>
      <c r="J42124">
        <v>9.48</v>
      </c>
      <c r="K42124">
        <v>20</v>
      </c>
      <c r="L42124">
        <v>1</v>
      </c>
      <c r="M42124" t="s">
        <v>152</v>
      </c>
    </row>
    <row r="42125" spans="1:13" hidden="1" x14ac:dyDescent="0.25">
      <c r="A42125" s="3">
        <v>40991</v>
      </c>
      <c r="B42125" s="16">
        <v>413227</v>
      </c>
      <c r="C42125">
        <v>85020.31</v>
      </c>
      <c r="D42125">
        <v>85075.69</v>
      </c>
      <c r="E42125">
        <v>9.6199999999999992</v>
      </c>
      <c r="F42125">
        <v>9.5299999999999994</v>
      </c>
      <c r="G42125" s="3">
        <v>41641</v>
      </c>
      <c r="H42125">
        <v>438</v>
      </c>
      <c r="I42125">
        <v>9.6199999999999992</v>
      </c>
      <c r="J42125">
        <v>9.52</v>
      </c>
      <c r="K42125">
        <v>1258</v>
      </c>
      <c r="L42125">
        <v>10</v>
      </c>
      <c r="M42125" t="s">
        <v>130</v>
      </c>
    </row>
    <row r="42126" spans="1:13" hidden="1" x14ac:dyDescent="0.25">
      <c r="A42126" s="3">
        <v>40991</v>
      </c>
      <c r="B42126" s="16">
        <v>191923</v>
      </c>
      <c r="C42126">
        <v>93635.78</v>
      </c>
      <c r="D42126">
        <v>93633.88</v>
      </c>
      <c r="E42126">
        <v>8.94</v>
      </c>
      <c r="F42126">
        <v>8.92</v>
      </c>
      <c r="G42126" s="3">
        <v>41276</v>
      </c>
      <c r="H42126">
        <v>190</v>
      </c>
      <c r="I42126">
        <v>8.94</v>
      </c>
      <c r="J42126">
        <v>8.89</v>
      </c>
      <c r="K42126">
        <v>382</v>
      </c>
      <c r="L42126">
        <v>6</v>
      </c>
      <c r="M42126" t="s">
        <v>121</v>
      </c>
    </row>
    <row r="42127" spans="1:13" hidden="1" x14ac:dyDescent="0.25">
      <c r="A42127" s="3">
        <v>40991</v>
      </c>
      <c r="B42127" s="16">
        <v>44935</v>
      </c>
      <c r="C42127">
        <v>97698.19</v>
      </c>
      <c r="D42127">
        <v>97696.56</v>
      </c>
      <c r="E42127">
        <v>9.02</v>
      </c>
      <c r="F42127">
        <v>9.02</v>
      </c>
      <c r="G42127" s="3">
        <v>41092</v>
      </c>
      <c r="H42127">
        <v>68</v>
      </c>
      <c r="I42127">
        <v>9.0299999999999994</v>
      </c>
      <c r="J42127">
        <v>9</v>
      </c>
      <c r="K42127">
        <v>69</v>
      </c>
      <c r="L42127">
        <v>4</v>
      </c>
      <c r="M42127" t="s">
        <v>149</v>
      </c>
    </row>
    <row r="42128" spans="1:13" hidden="1" x14ac:dyDescent="0.25">
      <c r="A42128" s="3">
        <v>40994</v>
      </c>
      <c r="B42128" s="16">
        <v>0</v>
      </c>
      <c r="C42128">
        <v>25357.58</v>
      </c>
      <c r="D42128">
        <v>25243.62</v>
      </c>
      <c r="E42128">
        <v>0</v>
      </c>
      <c r="F42128">
        <v>0</v>
      </c>
      <c r="G42128" s="3">
        <v>45659</v>
      </c>
      <c r="H42128">
        <v>3158</v>
      </c>
      <c r="I42128">
        <v>0</v>
      </c>
      <c r="J42128">
        <v>0</v>
      </c>
      <c r="K42128">
        <v>0</v>
      </c>
      <c r="L42128">
        <v>37</v>
      </c>
      <c r="M42128" t="s">
        <v>189</v>
      </c>
    </row>
    <row r="42129" spans="1:13" hidden="1" x14ac:dyDescent="0.25">
      <c r="A42129" s="3">
        <v>40994</v>
      </c>
      <c r="B42129" s="16">
        <v>0</v>
      </c>
      <c r="C42129">
        <v>28267.439999999999</v>
      </c>
      <c r="D42129">
        <v>28150.59</v>
      </c>
      <c r="E42129">
        <v>0</v>
      </c>
      <c r="F42129">
        <v>0</v>
      </c>
      <c r="G42129" s="3">
        <v>45293</v>
      </c>
      <c r="H42129">
        <v>2909</v>
      </c>
      <c r="I42129">
        <v>0</v>
      </c>
      <c r="J42129">
        <v>0</v>
      </c>
      <c r="K42129">
        <v>0</v>
      </c>
      <c r="L42129">
        <v>36</v>
      </c>
      <c r="M42129" t="s">
        <v>194</v>
      </c>
    </row>
    <row r="42130" spans="1:13" hidden="1" x14ac:dyDescent="0.25">
      <c r="A42130" s="3">
        <v>40994</v>
      </c>
      <c r="B42130" s="16">
        <v>0</v>
      </c>
      <c r="C42130">
        <v>41800.14</v>
      </c>
      <c r="D42130">
        <v>41790.239999999998</v>
      </c>
      <c r="E42130">
        <v>0</v>
      </c>
      <c r="F42130">
        <v>0</v>
      </c>
      <c r="G42130" s="3">
        <v>44013</v>
      </c>
      <c r="H42130">
        <v>2043</v>
      </c>
      <c r="I42130">
        <v>0</v>
      </c>
      <c r="J42130">
        <v>0</v>
      </c>
      <c r="K42130">
        <v>0</v>
      </c>
      <c r="L42130">
        <v>31</v>
      </c>
      <c r="M42130" t="s">
        <v>211</v>
      </c>
    </row>
    <row r="42131" spans="1:13" hidden="1" x14ac:dyDescent="0.25">
      <c r="A42131" s="3">
        <v>40994</v>
      </c>
      <c r="B42131" s="16">
        <v>0</v>
      </c>
      <c r="C42131">
        <v>52280.41</v>
      </c>
      <c r="D42131">
        <v>52221.37</v>
      </c>
      <c r="E42131">
        <v>0</v>
      </c>
      <c r="F42131">
        <v>0</v>
      </c>
      <c r="G42131" s="3">
        <v>43283</v>
      </c>
      <c r="H42131">
        <v>1550</v>
      </c>
      <c r="I42131">
        <v>0</v>
      </c>
      <c r="J42131">
        <v>0</v>
      </c>
      <c r="K42131">
        <v>0</v>
      </c>
      <c r="L42131">
        <v>28</v>
      </c>
      <c r="M42131" t="s">
        <v>212</v>
      </c>
    </row>
    <row r="42132" spans="1:13" hidden="1" x14ac:dyDescent="0.25">
      <c r="A42132" s="3">
        <v>40994</v>
      </c>
      <c r="B42132" s="16">
        <v>0</v>
      </c>
      <c r="C42132">
        <v>53737.34</v>
      </c>
      <c r="D42132">
        <v>53682.02</v>
      </c>
      <c r="E42132">
        <v>0</v>
      </c>
      <c r="F42132">
        <v>0</v>
      </c>
      <c r="G42132" s="3">
        <v>43192</v>
      </c>
      <c r="H42132">
        <v>1487</v>
      </c>
      <c r="I42132">
        <v>0</v>
      </c>
      <c r="J42132">
        <v>0</v>
      </c>
      <c r="K42132">
        <v>0</v>
      </c>
      <c r="L42132">
        <v>27</v>
      </c>
      <c r="M42132" t="s">
        <v>213</v>
      </c>
    </row>
    <row r="42133" spans="1:13" hidden="1" x14ac:dyDescent="0.25">
      <c r="A42133" s="3">
        <v>40994</v>
      </c>
      <c r="B42133" s="16">
        <v>5</v>
      </c>
      <c r="C42133">
        <v>56558.55</v>
      </c>
      <c r="D42133">
        <v>56561.37</v>
      </c>
      <c r="E42133">
        <v>10.9</v>
      </c>
      <c r="F42133">
        <v>10.9</v>
      </c>
      <c r="G42133" s="3">
        <v>43010</v>
      </c>
      <c r="H42133">
        <v>1368</v>
      </c>
      <c r="I42133">
        <v>10.9</v>
      </c>
      <c r="J42133">
        <v>10.9</v>
      </c>
      <c r="K42133">
        <v>1</v>
      </c>
      <c r="L42133">
        <v>25</v>
      </c>
      <c r="M42133" t="s">
        <v>208</v>
      </c>
    </row>
    <row r="42134" spans="1:13" hidden="1" x14ac:dyDescent="0.25">
      <c r="A42134" s="3">
        <v>40994</v>
      </c>
      <c r="B42134" s="16">
        <v>5</v>
      </c>
      <c r="C42134">
        <v>40530.82</v>
      </c>
      <c r="D42134">
        <v>40471.46</v>
      </c>
      <c r="E42134">
        <v>11.24</v>
      </c>
      <c r="F42134">
        <v>11.24</v>
      </c>
      <c r="G42134" s="3">
        <v>44105</v>
      </c>
      <c r="H42134">
        <v>2107</v>
      </c>
      <c r="I42134">
        <v>11.24</v>
      </c>
      <c r="J42134">
        <v>11.24</v>
      </c>
      <c r="K42134">
        <v>1</v>
      </c>
      <c r="L42134">
        <v>32</v>
      </c>
      <c r="M42134" t="s">
        <v>196</v>
      </c>
    </row>
    <row r="42135" spans="1:13" hidden="1" x14ac:dyDescent="0.25">
      <c r="A42135" s="3">
        <v>40994</v>
      </c>
      <c r="B42135" s="16">
        <v>0</v>
      </c>
      <c r="C42135">
        <v>59888.14</v>
      </c>
      <c r="D42135">
        <v>59877.29</v>
      </c>
      <c r="E42135">
        <v>0</v>
      </c>
      <c r="F42135">
        <v>0</v>
      </c>
      <c r="G42135" s="3">
        <v>42828</v>
      </c>
      <c r="H42135">
        <v>1243</v>
      </c>
      <c r="I42135">
        <v>0</v>
      </c>
      <c r="J42135">
        <v>0</v>
      </c>
      <c r="K42135">
        <v>0</v>
      </c>
      <c r="L42135">
        <v>23</v>
      </c>
      <c r="M42135" t="s">
        <v>192</v>
      </c>
    </row>
    <row r="42136" spans="1:13" hidden="1" x14ac:dyDescent="0.25">
      <c r="A42136" s="3">
        <v>40994</v>
      </c>
      <c r="B42136" s="16">
        <v>250</v>
      </c>
      <c r="C42136">
        <v>31443.89</v>
      </c>
      <c r="D42136">
        <v>31325.03</v>
      </c>
      <c r="E42136">
        <v>11.42</v>
      </c>
      <c r="F42136">
        <v>11.42</v>
      </c>
      <c r="G42136" s="3">
        <v>44928</v>
      </c>
      <c r="H42136">
        <v>2663</v>
      </c>
      <c r="I42136">
        <v>11.42</v>
      </c>
      <c r="J42136">
        <v>11.42</v>
      </c>
      <c r="K42136">
        <v>5</v>
      </c>
      <c r="L42136">
        <v>35</v>
      </c>
      <c r="M42136" t="s">
        <v>195</v>
      </c>
    </row>
    <row r="42137" spans="1:13" hidden="1" x14ac:dyDescent="0.25">
      <c r="A42137" s="3">
        <v>40994</v>
      </c>
      <c r="B42137" s="16">
        <v>110</v>
      </c>
      <c r="C42137">
        <v>49483.37</v>
      </c>
      <c r="D42137">
        <v>49419.92</v>
      </c>
      <c r="E42137">
        <v>11.02</v>
      </c>
      <c r="F42137">
        <v>11.02</v>
      </c>
      <c r="G42137" s="3">
        <v>43467</v>
      </c>
      <c r="H42137">
        <v>1672</v>
      </c>
      <c r="I42137">
        <v>11.02</v>
      </c>
      <c r="J42137">
        <v>11.02</v>
      </c>
      <c r="K42137">
        <v>5</v>
      </c>
      <c r="L42137">
        <v>29</v>
      </c>
      <c r="M42137" t="s">
        <v>168</v>
      </c>
    </row>
    <row r="42138" spans="1:13" hidden="1" x14ac:dyDescent="0.25">
      <c r="A42138" s="3">
        <v>40994</v>
      </c>
      <c r="B42138" s="16">
        <v>0</v>
      </c>
      <c r="C42138">
        <v>58285.07</v>
      </c>
      <c r="D42138">
        <v>58193.94</v>
      </c>
      <c r="E42138">
        <v>0</v>
      </c>
      <c r="F42138">
        <v>0</v>
      </c>
      <c r="G42138" s="3">
        <v>42919</v>
      </c>
      <c r="H42138">
        <v>1304</v>
      </c>
      <c r="I42138">
        <v>0</v>
      </c>
      <c r="J42138">
        <v>0</v>
      </c>
      <c r="K42138">
        <v>0</v>
      </c>
      <c r="L42138">
        <v>24</v>
      </c>
      <c r="M42138" t="s">
        <v>207</v>
      </c>
    </row>
    <row r="42139" spans="1:13" hidden="1" x14ac:dyDescent="0.25">
      <c r="A42139" s="3">
        <v>40994</v>
      </c>
      <c r="B42139" s="16">
        <v>250</v>
      </c>
      <c r="C42139">
        <v>44307.64</v>
      </c>
      <c r="D42139">
        <v>44146.71</v>
      </c>
      <c r="E42139">
        <v>11.15</v>
      </c>
      <c r="F42139">
        <v>11.15</v>
      </c>
      <c r="G42139" s="3">
        <v>43832</v>
      </c>
      <c r="H42139">
        <v>1920</v>
      </c>
      <c r="I42139">
        <v>11.15</v>
      </c>
      <c r="J42139">
        <v>11.15</v>
      </c>
      <c r="K42139">
        <v>2</v>
      </c>
      <c r="L42139">
        <v>30</v>
      </c>
      <c r="M42139" t="s">
        <v>179</v>
      </c>
    </row>
    <row r="42140" spans="1:13" hidden="1" x14ac:dyDescent="0.25">
      <c r="A42140" s="3">
        <v>40994</v>
      </c>
      <c r="B42140" s="16">
        <v>150</v>
      </c>
      <c r="C42140">
        <v>65039.1</v>
      </c>
      <c r="D42140">
        <v>64991.66</v>
      </c>
      <c r="E42140">
        <v>10.7</v>
      </c>
      <c r="F42140">
        <v>10.66</v>
      </c>
      <c r="G42140" s="3">
        <v>42552</v>
      </c>
      <c r="H42140">
        <v>1055</v>
      </c>
      <c r="I42140">
        <v>10.7</v>
      </c>
      <c r="J42140">
        <v>10.65</v>
      </c>
      <c r="K42140">
        <v>6</v>
      </c>
      <c r="L42140">
        <v>20</v>
      </c>
      <c r="M42140" t="s">
        <v>186</v>
      </c>
    </row>
    <row r="42141" spans="1:13" hidden="1" x14ac:dyDescent="0.25">
      <c r="A42141" s="3">
        <v>40994</v>
      </c>
      <c r="B42141" s="16">
        <v>10</v>
      </c>
      <c r="C42141">
        <v>63185.37</v>
      </c>
      <c r="D42141">
        <v>63188.05</v>
      </c>
      <c r="E42141">
        <v>10.76</v>
      </c>
      <c r="F42141">
        <v>10.7</v>
      </c>
      <c r="G42141" s="3">
        <v>42646</v>
      </c>
      <c r="H42141">
        <v>1120</v>
      </c>
      <c r="I42141">
        <v>10.76</v>
      </c>
      <c r="J42141">
        <v>10.7</v>
      </c>
      <c r="K42141">
        <v>2</v>
      </c>
      <c r="L42141">
        <v>21</v>
      </c>
      <c r="M42141" t="s">
        <v>202</v>
      </c>
    </row>
    <row r="42142" spans="1:13" hidden="1" x14ac:dyDescent="0.25">
      <c r="A42142" s="3">
        <v>40994</v>
      </c>
      <c r="B42142" s="16">
        <v>0</v>
      </c>
      <c r="C42142">
        <v>66806.710000000006</v>
      </c>
      <c r="D42142">
        <v>66753.63</v>
      </c>
      <c r="E42142">
        <v>0</v>
      </c>
      <c r="F42142">
        <v>0</v>
      </c>
      <c r="G42142" s="3">
        <v>42461</v>
      </c>
      <c r="H42142">
        <v>992</v>
      </c>
      <c r="I42142">
        <v>0</v>
      </c>
      <c r="J42142">
        <v>0</v>
      </c>
      <c r="K42142">
        <v>0</v>
      </c>
      <c r="L42142">
        <v>19</v>
      </c>
      <c r="M42142" t="s">
        <v>201</v>
      </c>
    </row>
    <row r="42143" spans="1:13" hidden="1" x14ac:dyDescent="0.25">
      <c r="A42143" s="3">
        <v>40994</v>
      </c>
      <c r="B42143" s="16">
        <v>0</v>
      </c>
      <c r="C42143">
        <v>70487.08</v>
      </c>
      <c r="D42143">
        <v>70462.55</v>
      </c>
      <c r="E42143">
        <v>0</v>
      </c>
      <c r="F42143">
        <v>0</v>
      </c>
      <c r="G42143" s="3">
        <v>42278</v>
      </c>
      <c r="H42143">
        <v>872</v>
      </c>
      <c r="I42143">
        <v>0</v>
      </c>
      <c r="J42143">
        <v>0</v>
      </c>
      <c r="K42143">
        <v>0</v>
      </c>
      <c r="L42143">
        <v>17</v>
      </c>
      <c r="M42143" t="s">
        <v>187</v>
      </c>
    </row>
    <row r="42144" spans="1:13" hidden="1" x14ac:dyDescent="0.25">
      <c r="A42144" s="3">
        <v>40994</v>
      </c>
      <c r="B42144" s="16">
        <v>60</v>
      </c>
      <c r="C42144">
        <v>72528.56</v>
      </c>
      <c r="D42144">
        <v>72509.350000000006</v>
      </c>
      <c r="E42144">
        <v>10.37</v>
      </c>
      <c r="F42144">
        <v>10.37</v>
      </c>
      <c r="G42144" s="3">
        <v>42186</v>
      </c>
      <c r="H42144">
        <v>808</v>
      </c>
      <c r="I42144">
        <v>10.37</v>
      </c>
      <c r="J42144">
        <v>10.37</v>
      </c>
      <c r="K42144">
        <v>6</v>
      </c>
      <c r="L42144">
        <v>16</v>
      </c>
      <c r="M42144" t="s">
        <v>171</v>
      </c>
    </row>
    <row r="42145" spans="1:13" hidden="1" x14ac:dyDescent="0.25">
      <c r="A42145" s="3">
        <v>40994</v>
      </c>
      <c r="B42145" s="16">
        <v>250</v>
      </c>
      <c r="C42145">
        <v>35160.699999999997</v>
      </c>
      <c r="D42145">
        <v>35132.25</v>
      </c>
      <c r="E42145">
        <v>11.34</v>
      </c>
      <c r="F42145">
        <v>11.34</v>
      </c>
      <c r="G42145" s="3">
        <v>44564</v>
      </c>
      <c r="H42145">
        <v>2414</v>
      </c>
      <c r="I42145">
        <v>11.34</v>
      </c>
      <c r="J42145">
        <v>11.34</v>
      </c>
      <c r="K42145">
        <v>8</v>
      </c>
      <c r="L42145">
        <v>34</v>
      </c>
      <c r="M42145" t="s">
        <v>145</v>
      </c>
    </row>
    <row r="42146" spans="1:13" hidden="1" x14ac:dyDescent="0.25">
      <c r="A42146" s="3">
        <v>40994</v>
      </c>
      <c r="B42146" s="16">
        <v>105</v>
      </c>
      <c r="C42146">
        <v>74483.679999999993</v>
      </c>
      <c r="D42146">
        <v>74465.3</v>
      </c>
      <c r="E42146">
        <v>10.27</v>
      </c>
      <c r="F42146">
        <v>10.27</v>
      </c>
      <c r="G42146" s="3">
        <v>42095</v>
      </c>
      <c r="H42146">
        <v>747</v>
      </c>
      <c r="I42146">
        <v>10.27</v>
      </c>
      <c r="J42146">
        <v>10.27</v>
      </c>
      <c r="K42146">
        <v>4</v>
      </c>
      <c r="L42146">
        <v>15</v>
      </c>
      <c r="M42146" t="s">
        <v>169</v>
      </c>
    </row>
    <row r="42147" spans="1:13" hidden="1" x14ac:dyDescent="0.25">
      <c r="A42147" s="3">
        <v>40994</v>
      </c>
      <c r="B42147" s="16">
        <v>10</v>
      </c>
      <c r="C42147">
        <v>78606.03</v>
      </c>
      <c r="D42147">
        <v>78571.570000000007</v>
      </c>
      <c r="E42147">
        <v>10.06</v>
      </c>
      <c r="F42147">
        <v>10.06</v>
      </c>
      <c r="G42147" s="3">
        <v>41913</v>
      </c>
      <c r="H42147">
        <v>624</v>
      </c>
      <c r="I42147">
        <v>10.06</v>
      </c>
      <c r="J42147">
        <v>10.06</v>
      </c>
      <c r="K42147">
        <v>2</v>
      </c>
      <c r="L42147">
        <v>13</v>
      </c>
      <c r="M42147" t="s">
        <v>176</v>
      </c>
    </row>
    <row r="42148" spans="1:13" hidden="1" x14ac:dyDescent="0.25">
      <c r="A42148" s="3">
        <v>40994</v>
      </c>
      <c r="B42148" s="16">
        <v>320</v>
      </c>
      <c r="C42148">
        <v>87341.1</v>
      </c>
      <c r="D42148">
        <v>87328.43</v>
      </c>
      <c r="E42148">
        <v>9.36</v>
      </c>
      <c r="F42148">
        <v>9.35</v>
      </c>
      <c r="G42148" s="3">
        <v>41548</v>
      </c>
      <c r="H42148">
        <v>376</v>
      </c>
      <c r="I42148">
        <v>9.36</v>
      </c>
      <c r="J42148">
        <v>9.35</v>
      </c>
      <c r="K42148">
        <v>7</v>
      </c>
      <c r="L42148">
        <v>9</v>
      </c>
      <c r="M42148" t="s">
        <v>156</v>
      </c>
    </row>
    <row r="42149" spans="1:13" hidden="1" x14ac:dyDescent="0.25">
      <c r="A42149" s="3">
        <v>40994</v>
      </c>
      <c r="B42149" s="16">
        <v>230</v>
      </c>
      <c r="C42149">
        <v>55188.34</v>
      </c>
      <c r="D42149">
        <v>55133.87</v>
      </c>
      <c r="E42149">
        <v>10.93</v>
      </c>
      <c r="F42149">
        <v>10.91</v>
      </c>
      <c r="G42149" s="3">
        <v>43102</v>
      </c>
      <c r="H42149">
        <v>1427</v>
      </c>
      <c r="I42149">
        <v>10.93</v>
      </c>
      <c r="J42149">
        <v>10.91</v>
      </c>
      <c r="K42149">
        <v>12</v>
      </c>
      <c r="L42149">
        <v>26</v>
      </c>
      <c r="M42149" t="s">
        <v>150</v>
      </c>
    </row>
    <row r="42150" spans="1:13" hidden="1" x14ac:dyDescent="0.25">
      <c r="A42150" s="3">
        <v>40994</v>
      </c>
      <c r="B42150" s="16">
        <v>1989</v>
      </c>
      <c r="C42150">
        <v>80815.990000000005</v>
      </c>
      <c r="D42150">
        <v>80767.429999999993</v>
      </c>
      <c r="E42150">
        <v>9.9700000000000006</v>
      </c>
      <c r="F42150">
        <v>9.94</v>
      </c>
      <c r="G42150" s="3">
        <v>41821</v>
      </c>
      <c r="H42150">
        <v>559</v>
      </c>
      <c r="I42150">
        <v>9.98</v>
      </c>
      <c r="J42150">
        <v>9.92</v>
      </c>
      <c r="K42150">
        <v>23</v>
      </c>
      <c r="L42150">
        <v>12</v>
      </c>
      <c r="M42150" t="s">
        <v>175</v>
      </c>
    </row>
    <row r="42151" spans="1:13" hidden="1" x14ac:dyDescent="0.25">
      <c r="A42151" s="3">
        <v>40994</v>
      </c>
      <c r="B42151" s="16">
        <v>1200</v>
      </c>
      <c r="C42151">
        <v>98386.79</v>
      </c>
      <c r="D42151">
        <v>98382.01</v>
      </c>
      <c r="E42151">
        <v>9.15</v>
      </c>
      <c r="F42151">
        <v>9.1199999999999992</v>
      </c>
      <c r="G42151" s="3">
        <v>41061</v>
      </c>
      <c r="H42151">
        <v>47</v>
      </c>
      <c r="I42151">
        <v>9.15</v>
      </c>
      <c r="J42151">
        <v>9.1199999999999992</v>
      </c>
      <c r="K42151">
        <v>7</v>
      </c>
      <c r="L42151">
        <v>3</v>
      </c>
      <c r="M42151" t="s">
        <v>215</v>
      </c>
    </row>
    <row r="42152" spans="1:13" hidden="1" x14ac:dyDescent="0.25">
      <c r="A42152" s="3">
        <v>40994</v>
      </c>
      <c r="B42152" s="16">
        <v>3478</v>
      </c>
      <c r="C42152">
        <v>82944.210000000006</v>
      </c>
      <c r="D42152">
        <v>82899.27</v>
      </c>
      <c r="E42152">
        <v>9.7799999999999994</v>
      </c>
      <c r="F42152">
        <v>9.76</v>
      </c>
      <c r="G42152" s="3">
        <v>41730</v>
      </c>
      <c r="H42152">
        <v>498</v>
      </c>
      <c r="I42152">
        <v>9.8000000000000007</v>
      </c>
      <c r="J42152">
        <v>9.75</v>
      </c>
      <c r="K42152">
        <v>38</v>
      </c>
      <c r="L42152">
        <v>11</v>
      </c>
      <c r="M42152" t="s">
        <v>170</v>
      </c>
    </row>
    <row r="42153" spans="1:13" hidden="1" x14ac:dyDescent="0.25">
      <c r="A42153" s="3">
        <v>40994</v>
      </c>
      <c r="B42153" s="16">
        <v>830</v>
      </c>
      <c r="C42153">
        <v>39529.629999999997</v>
      </c>
      <c r="D42153">
        <v>39469.919999999998</v>
      </c>
      <c r="E42153">
        <v>11.27</v>
      </c>
      <c r="F42153">
        <v>11.22</v>
      </c>
      <c r="G42153" s="3">
        <v>44200</v>
      </c>
      <c r="H42153">
        <v>2167</v>
      </c>
      <c r="I42153">
        <v>11.27</v>
      </c>
      <c r="J42153">
        <v>11.22</v>
      </c>
      <c r="K42153">
        <v>19</v>
      </c>
      <c r="L42153">
        <v>33</v>
      </c>
      <c r="M42153" t="s">
        <v>178</v>
      </c>
    </row>
    <row r="42154" spans="1:13" hidden="1" x14ac:dyDescent="0.25">
      <c r="A42154" s="3">
        <v>40994</v>
      </c>
      <c r="B42154" s="16">
        <v>2381</v>
      </c>
      <c r="C42154">
        <v>99122.46</v>
      </c>
      <c r="D42154">
        <v>99118.98</v>
      </c>
      <c r="E42154">
        <v>9.3109999999999999</v>
      </c>
      <c r="F42154">
        <v>9.32</v>
      </c>
      <c r="G42154" s="3">
        <v>41031</v>
      </c>
      <c r="H42154">
        <v>25</v>
      </c>
      <c r="I42154">
        <v>9.33</v>
      </c>
      <c r="J42154">
        <v>9.31</v>
      </c>
      <c r="K42154">
        <v>5</v>
      </c>
      <c r="L42154">
        <v>2</v>
      </c>
      <c r="M42154" t="s">
        <v>214</v>
      </c>
    </row>
    <row r="42155" spans="1:13" hidden="1" x14ac:dyDescent="0.25">
      <c r="A42155" s="3">
        <v>40994</v>
      </c>
      <c r="B42155" s="16">
        <v>17856</v>
      </c>
      <c r="C42155">
        <v>95657.58</v>
      </c>
      <c r="D42155">
        <v>95650.93</v>
      </c>
      <c r="E42155">
        <v>8.94</v>
      </c>
      <c r="F42155">
        <v>8.93</v>
      </c>
      <c r="G42155" s="3">
        <v>41183</v>
      </c>
      <c r="H42155">
        <v>130</v>
      </c>
      <c r="I42155">
        <v>8.94</v>
      </c>
      <c r="J42155">
        <v>8.92</v>
      </c>
      <c r="K42155">
        <v>32</v>
      </c>
      <c r="L42155">
        <v>5</v>
      </c>
      <c r="M42155" t="s">
        <v>151</v>
      </c>
    </row>
    <row r="42156" spans="1:13" hidden="1" x14ac:dyDescent="0.25">
      <c r="A42156" s="3">
        <v>40994</v>
      </c>
      <c r="B42156" s="16">
        <v>10403</v>
      </c>
      <c r="C42156">
        <v>68563.86</v>
      </c>
      <c r="D42156">
        <v>68543.03</v>
      </c>
      <c r="E42156">
        <v>10.56</v>
      </c>
      <c r="F42156">
        <v>10.56</v>
      </c>
      <c r="G42156" s="3">
        <v>42373</v>
      </c>
      <c r="H42156">
        <v>932</v>
      </c>
      <c r="I42156">
        <v>10.62</v>
      </c>
      <c r="J42156">
        <v>10.54</v>
      </c>
      <c r="K42156">
        <v>141</v>
      </c>
      <c r="L42156">
        <v>18</v>
      </c>
      <c r="M42156" t="s">
        <v>122</v>
      </c>
    </row>
    <row r="42157" spans="1:13" hidden="1" x14ac:dyDescent="0.25">
      <c r="A42157" s="3">
        <v>40994</v>
      </c>
      <c r="B42157" s="16">
        <v>2975</v>
      </c>
      <c r="C42157">
        <v>91730.44</v>
      </c>
      <c r="D42157">
        <v>91703.3</v>
      </c>
      <c r="E42157">
        <v>9.0399999999999991</v>
      </c>
      <c r="F42157">
        <v>9.01</v>
      </c>
      <c r="G42157" s="3">
        <v>41365</v>
      </c>
      <c r="H42157">
        <v>248</v>
      </c>
      <c r="I42157">
        <v>9.0399999999999991</v>
      </c>
      <c r="J42157">
        <v>9</v>
      </c>
      <c r="K42157">
        <v>14</v>
      </c>
      <c r="L42157">
        <v>7</v>
      </c>
      <c r="M42157" t="s">
        <v>161</v>
      </c>
    </row>
    <row r="42158" spans="1:13" hidden="1" x14ac:dyDescent="0.25">
      <c r="A42158" s="3">
        <v>40994</v>
      </c>
      <c r="B42158" s="16">
        <v>30208</v>
      </c>
      <c r="C42158">
        <v>61545.16</v>
      </c>
      <c r="D42158">
        <v>61494.94</v>
      </c>
      <c r="E42158">
        <v>10.76</v>
      </c>
      <c r="F42158">
        <v>10.75</v>
      </c>
      <c r="G42158" s="3">
        <v>42737</v>
      </c>
      <c r="H42158">
        <v>1181</v>
      </c>
      <c r="I42158">
        <v>10.82</v>
      </c>
      <c r="J42158">
        <v>10.73</v>
      </c>
      <c r="K42158">
        <v>391</v>
      </c>
      <c r="L42158">
        <v>22</v>
      </c>
      <c r="M42158" t="s">
        <v>119</v>
      </c>
    </row>
    <row r="42159" spans="1:13" hidden="1" x14ac:dyDescent="0.25">
      <c r="A42159" s="3">
        <v>40994</v>
      </c>
      <c r="B42159" s="16">
        <v>18335</v>
      </c>
      <c r="C42159">
        <v>76496.69</v>
      </c>
      <c r="D42159">
        <v>76440.63</v>
      </c>
      <c r="E42159">
        <v>10.220000000000001</v>
      </c>
      <c r="F42159">
        <v>10.17</v>
      </c>
      <c r="G42159" s="3">
        <v>42006</v>
      </c>
      <c r="H42159">
        <v>686</v>
      </c>
      <c r="I42159">
        <v>10.23</v>
      </c>
      <c r="J42159">
        <v>10.15</v>
      </c>
      <c r="K42159">
        <v>277</v>
      </c>
      <c r="L42159">
        <v>14</v>
      </c>
      <c r="M42159" t="s">
        <v>131</v>
      </c>
    </row>
    <row r="42160" spans="1:13" hidden="1" x14ac:dyDescent="0.25">
      <c r="A42160" s="3">
        <v>40994</v>
      </c>
      <c r="B42160" s="16">
        <v>14796</v>
      </c>
      <c r="C42160">
        <v>89634.55</v>
      </c>
      <c r="D42160">
        <v>89612.65</v>
      </c>
      <c r="E42160">
        <v>9.18</v>
      </c>
      <c r="F42160">
        <v>9.15</v>
      </c>
      <c r="G42160" s="3">
        <v>41456</v>
      </c>
      <c r="H42160">
        <v>311</v>
      </c>
      <c r="I42160">
        <v>9.19</v>
      </c>
      <c r="J42160">
        <v>9.1300000000000008</v>
      </c>
      <c r="K42160">
        <v>101</v>
      </c>
      <c r="L42160">
        <v>8</v>
      </c>
      <c r="M42160" t="s">
        <v>162</v>
      </c>
    </row>
    <row r="42161" spans="1:13" hidden="1" x14ac:dyDescent="0.25">
      <c r="A42161" s="3">
        <v>40994</v>
      </c>
      <c r="B42161" s="16">
        <v>31171</v>
      </c>
      <c r="C42161">
        <v>99820.6</v>
      </c>
      <c r="D42161">
        <v>99819.73</v>
      </c>
      <c r="E42161">
        <v>9.52</v>
      </c>
      <c r="F42161">
        <v>9.5150000000000006</v>
      </c>
      <c r="G42161" s="3">
        <v>41001</v>
      </c>
      <c r="H42161">
        <v>5</v>
      </c>
      <c r="I42161">
        <v>9.52</v>
      </c>
      <c r="J42161">
        <v>9.5</v>
      </c>
      <c r="K42161">
        <v>27</v>
      </c>
      <c r="L42161">
        <v>1</v>
      </c>
      <c r="M42161" t="s">
        <v>152</v>
      </c>
    </row>
    <row r="42162" spans="1:13" hidden="1" x14ac:dyDescent="0.25">
      <c r="A42162" s="3">
        <v>40994</v>
      </c>
      <c r="B42162" s="16">
        <v>235263</v>
      </c>
      <c r="C42162">
        <v>85106.39</v>
      </c>
      <c r="D42162">
        <v>85051.49</v>
      </c>
      <c r="E42162">
        <v>9.58</v>
      </c>
      <c r="F42162">
        <v>9.59</v>
      </c>
      <c r="G42162" s="3">
        <v>41641</v>
      </c>
      <c r="H42162">
        <v>437</v>
      </c>
      <c r="I42162">
        <v>9.6300000000000008</v>
      </c>
      <c r="J42162">
        <v>9.56</v>
      </c>
      <c r="K42162">
        <v>908</v>
      </c>
      <c r="L42162">
        <v>10</v>
      </c>
      <c r="M42162" t="s">
        <v>130</v>
      </c>
    </row>
    <row r="42163" spans="1:13" hidden="1" x14ac:dyDescent="0.25">
      <c r="A42163" s="3">
        <v>40994</v>
      </c>
      <c r="B42163" s="16">
        <v>74791</v>
      </c>
      <c r="C42163">
        <v>93667.67</v>
      </c>
      <c r="D42163">
        <v>93652.46</v>
      </c>
      <c r="E42163">
        <v>8.9600000000000009</v>
      </c>
      <c r="F42163">
        <v>8.94</v>
      </c>
      <c r="G42163" s="3">
        <v>41276</v>
      </c>
      <c r="H42163">
        <v>189</v>
      </c>
      <c r="I42163">
        <v>8.9700000000000006</v>
      </c>
      <c r="J42163">
        <v>8.93</v>
      </c>
      <c r="K42163">
        <v>217</v>
      </c>
      <c r="L42163">
        <v>6</v>
      </c>
      <c r="M42163" t="s">
        <v>121</v>
      </c>
    </row>
    <row r="42164" spans="1:13" hidden="1" x14ac:dyDescent="0.25">
      <c r="A42164" s="3">
        <v>40994</v>
      </c>
      <c r="B42164" s="16">
        <v>31042</v>
      </c>
      <c r="C42164">
        <v>97731.82</v>
      </c>
      <c r="D42164">
        <v>97727.67</v>
      </c>
      <c r="E42164">
        <v>9.0500000000000007</v>
      </c>
      <c r="F42164">
        <v>9.0299999999999994</v>
      </c>
      <c r="G42164" s="3">
        <v>41092</v>
      </c>
      <c r="H42164">
        <v>67</v>
      </c>
      <c r="I42164">
        <v>9.0500000000000007</v>
      </c>
      <c r="J42164">
        <v>9.0299999999999994</v>
      </c>
      <c r="K42164">
        <v>66</v>
      </c>
      <c r="L42164">
        <v>4</v>
      </c>
      <c r="M42164" t="s">
        <v>149</v>
      </c>
    </row>
    <row r="42165" spans="1:13" hidden="1" x14ac:dyDescent="0.25">
      <c r="A42165" s="3">
        <v>40995</v>
      </c>
      <c r="B42165" s="16">
        <v>0</v>
      </c>
      <c r="C42165">
        <v>0</v>
      </c>
      <c r="D42165">
        <v>51059.05</v>
      </c>
      <c r="E42165">
        <v>0</v>
      </c>
      <c r="F42165">
        <v>0</v>
      </c>
      <c r="G42165" s="3">
        <v>43374</v>
      </c>
      <c r="H42165">
        <v>1612</v>
      </c>
      <c r="I42165">
        <v>0</v>
      </c>
      <c r="J42165">
        <v>0</v>
      </c>
      <c r="K42165">
        <v>0</v>
      </c>
      <c r="L42165">
        <v>29</v>
      </c>
      <c r="M42165" t="s">
        <v>216</v>
      </c>
    </row>
    <row r="42166" spans="1:13" hidden="1" x14ac:dyDescent="0.25">
      <c r="A42166" s="3">
        <v>40995</v>
      </c>
      <c r="B42166" s="16">
        <v>0</v>
      </c>
      <c r="C42166">
        <v>25252.7</v>
      </c>
      <c r="D42166">
        <v>25486.35</v>
      </c>
      <c r="E42166">
        <v>0</v>
      </c>
      <c r="F42166">
        <v>0</v>
      </c>
      <c r="G42166" s="3">
        <v>45659</v>
      </c>
      <c r="H42166">
        <v>3157</v>
      </c>
      <c r="I42166">
        <v>0</v>
      </c>
      <c r="J42166">
        <v>0</v>
      </c>
      <c r="K42166">
        <v>0</v>
      </c>
      <c r="L42166">
        <v>38</v>
      </c>
      <c r="M42166" t="s">
        <v>189</v>
      </c>
    </row>
    <row r="42167" spans="1:13" hidden="1" x14ac:dyDescent="0.25">
      <c r="A42167" s="3">
        <v>40995</v>
      </c>
      <c r="B42167" s="16">
        <v>0</v>
      </c>
      <c r="C42167">
        <v>28160.720000000001</v>
      </c>
      <c r="D42167">
        <v>28400.71</v>
      </c>
      <c r="E42167">
        <v>0</v>
      </c>
      <c r="F42167">
        <v>0</v>
      </c>
      <c r="G42167" s="3">
        <v>45293</v>
      </c>
      <c r="H42167">
        <v>2908</v>
      </c>
      <c r="I42167">
        <v>0</v>
      </c>
      <c r="J42167">
        <v>0</v>
      </c>
      <c r="K42167">
        <v>0</v>
      </c>
      <c r="L42167">
        <v>37</v>
      </c>
      <c r="M42167" t="s">
        <v>194</v>
      </c>
    </row>
    <row r="42168" spans="1:13" hidden="1" x14ac:dyDescent="0.25">
      <c r="A42168" s="3">
        <v>40995</v>
      </c>
      <c r="B42168" s="16">
        <v>0</v>
      </c>
      <c r="C42168">
        <v>41805.279999999999</v>
      </c>
      <c r="D42168">
        <v>42106.12</v>
      </c>
      <c r="E42168">
        <v>0</v>
      </c>
      <c r="F42168">
        <v>0</v>
      </c>
      <c r="G42168" s="3">
        <v>44013</v>
      </c>
      <c r="H42168">
        <v>2042</v>
      </c>
      <c r="I42168">
        <v>0</v>
      </c>
      <c r="J42168">
        <v>0</v>
      </c>
      <c r="K42168">
        <v>0</v>
      </c>
      <c r="L42168">
        <v>32</v>
      </c>
      <c r="M42168" t="s">
        <v>211</v>
      </c>
    </row>
    <row r="42169" spans="1:13" hidden="1" x14ac:dyDescent="0.25">
      <c r="A42169" s="3">
        <v>40995</v>
      </c>
      <c r="B42169" s="16">
        <v>0</v>
      </c>
      <c r="C42169">
        <v>52240.160000000003</v>
      </c>
      <c r="D42169">
        <v>52502.13</v>
      </c>
      <c r="E42169">
        <v>0</v>
      </c>
      <c r="F42169">
        <v>0</v>
      </c>
      <c r="G42169" s="3">
        <v>43283</v>
      </c>
      <c r="H42169">
        <v>1549</v>
      </c>
      <c r="I42169">
        <v>0</v>
      </c>
      <c r="J42169">
        <v>0</v>
      </c>
      <c r="K42169">
        <v>0</v>
      </c>
      <c r="L42169">
        <v>28</v>
      </c>
      <c r="M42169" t="s">
        <v>212</v>
      </c>
    </row>
    <row r="42170" spans="1:13" hidden="1" x14ac:dyDescent="0.25">
      <c r="A42170" s="3">
        <v>40995</v>
      </c>
      <c r="B42170" s="16">
        <v>0</v>
      </c>
      <c r="C42170">
        <v>53701.33</v>
      </c>
      <c r="D42170">
        <v>53962.86</v>
      </c>
      <c r="E42170">
        <v>0</v>
      </c>
      <c r="F42170">
        <v>0</v>
      </c>
      <c r="G42170" s="3">
        <v>43192</v>
      </c>
      <c r="H42170">
        <v>1486</v>
      </c>
      <c r="I42170">
        <v>0</v>
      </c>
      <c r="J42170">
        <v>0</v>
      </c>
      <c r="K42170">
        <v>0</v>
      </c>
      <c r="L42170">
        <v>27</v>
      </c>
      <c r="M42170" t="s">
        <v>213</v>
      </c>
    </row>
    <row r="42171" spans="1:13" hidden="1" x14ac:dyDescent="0.25">
      <c r="A42171" s="3">
        <v>40995</v>
      </c>
      <c r="B42171" s="16">
        <v>5</v>
      </c>
      <c r="C42171">
        <v>56581.72</v>
      </c>
      <c r="D42171">
        <v>56838.01</v>
      </c>
      <c r="E42171">
        <v>10.81</v>
      </c>
      <c r="F42171">
        <v>10.81</v>
      </c>
      <c r="G42171" s="3">
        <v>43010</v>
      </c>
      <c r="H42171">
        <v>1367</v>
      </c>
      <c r="I42171">
        <v>10.81</v>
      </c>
      <c r="J42171">
        <v>10.81</v>
      </c>
      <c r="K42171">
        <v>1</v>
      </c>
      <c r="L42171">
        <v>25</v>
      </c>
      <c r="M42171" t="s">
        <v>208</v>
      </c>
    </row>
    <row r="42172" spans="1:13" hidden="1" x14ac:dyDescent="0.25">
      <c r="A42172" s="3">
        <v>40995</v>
      </c>
      <c r="B42172" s="16">
        <v>5</v>
      </c>
      <c r="C42172">
        <v>40486.019999999997</v>
      </c>
      <c r="D42172">
        <v>40736.57</v>
      </c>
      <c r="E42172">
        <v>11.16</v>
      </c>
      <c r="F42172">
        <v>11.16</v>
      </c>
      <c r="G42172" s="3">
        <v>44105</v>
      </c>
      <c r="H42172">
        <v>2106</v>
      </c>
      <c r="I42172">
        <v>11.16</v>
      </c>
      <c r="J42172">
        <v>11.16</v>
      </c>
      <c r="K42172">
        <v>1</v>
      </c>
      <c r="L42172">
        <v>33</v>
      </c>
      <c r="M42172" t="s">
        <v>196</v>
      </c>
    </row>
    <row r="42173" spans="1:13" hidden="1" x14ac:dyDescent="0.25">
      <c r="A42173" s="3">
        <v>40995</v>
      </c>
      <c r="B42173" s="16">
        <v>0</v>
      </c>
      <c r="C42173">
        <v>59898.83</v>
      </c>
      <c r="D42173">
        <v>60050.77</v>
      </c>
      <c r="E42173">
        <v>0</v>
      </c>
      <c r="F42173">
        <v>0</v>
      </c>
      <c r="G42173" s="3">
        <v>42828</v>
      </c>
      <c r="H42173">
        <v>1242</v>
      </c>
      <c r="I42173">
        <v>0</v>
      </c>
      <c r="J42173">
        <v>0</v>
      </c>
      <c r="K42173">
        <v>0</v>
      </c>
      <c r="L42173">
        <v>23</v>
      </c>
      <c r="M42173" t="s">
        <v>192</v>
      </c>
    </row>
    <row r="42174" spans="1:13" hidden="1" x14ac:dyDescent="0.25">
      <c r="A42174" s="3">
        <v>40995</v>
      </c>
      <c r="B42174" s="16">
        <v>550</v>
      </c>
      <c r="C42174">
        <v>31336.3</v>
      </c>
      <c r="D42174">
        <v>31580.94</v>
      </c>
      <c r="E42174">
        <v>11.4</v>
      </c>
      <c r="F42174">
        <v>11.34</v>
      </c>
      <c r="G42174" s="3">
        <v>44928</v>
      </c>
      <c r="H42174">
        <v>2662</v>
      </c>
      <c r="I42174">
        <v>11.4</v>
      </c>
      <c r="J42174">
        <v>11.34</v>
      </c>
      <c r="K42174">
        <v>12</v>
      </c>
      <c r="L42174">
        <v>36</v>
      </c>
      <c r="M42174" t="s">
        <v>195</v>
      </c>
    </row>
    <row r="42175" spans="1:13" hidden="1" x14ac:dyDescent="0.25">
      <c r="A42175" s="3">
        <v>40995</v>
      </c>
      <c r="B42175" s="16">
        <v>410</v>
      </c>
      <c r="C42175">
        <v>49437.7</v>
      </c>
      <c r="D42175">
        <v>49699.26</v>
      </c>
      <c r="E42175">
        <v>10.95</v>
      </c>
      <c r="F42175">
        <v>10.95</v>
      </c>
      <c r="G42175" s="3">
        <v>43467</v>
      </c>
      <c r="H42175">
        <v>1671</v>
      </c>
      <c r="I42175">
        <v>10.95</v>
      </c>
      <c r="J42175">
        <v>10.95</v>
      </c>
      <c r="K42175">
        <v>1</v>
      </c>
      <c r="L42175">
        <v>30</v>
      </c>
      <c r="M42175" t="s">
        <v>168</v>
      </c>
    </row>
    <row r="42176" spans="1:13" hidden="1" x14ac:dyDescent="0.25">
      <c r="A42176" s="3">
        <v>40995</v>
      </c>
      <c r="B42176" s="16">
        <v>0</v>
      </c>
      <c r="C42176">
        <v>58214.879999999997</v>
      </c>
      <c r="D42176">
        <v>58449.89</v>
      </c>
      <c r="E42176">
        <v>0</v>
      </c>
      <c r="F42176">
        <v>0</v>
      </c>
      <c r="G42176" s="3">
        <v>42919</v>
      </c>
      <c r="H42176">
        <v>1303</v>
      </c>
      <c r="I42176">
        <v>0</v>
      </c>
      <c r="J42176">
        <v>0</v>
      </c>
      <c r="K42176">
        <v>0</v>
      </c>
      <c r="L42176">
        <v>24</v>
      </c>
      <c r="M42176" t="s">
        <v>207</v>
      </c>
    </row>
    <row r="42177" spans="1:13" hidden="1" x14ac:dyDescent="0.25">
      <c r="A42177" s="3">
        <v>40995</v>
      </c>
      <c r="B42177" s="16">
        <v>100</v>
      </c>
      <c r="C42177">
        <v>44162.59</v>
      </c>
      <c r="D42177">
        <v>44514.43</v>
      </c>
      <c r="E42177">
        <v>11.02</v>
      </c>
      <c r="F42177">
        <v>11.02</v>
      </c>
      <c r="G42177" s="3">
        <v>43832</v>
      </c>
      <c r="H42177">
        <v>1919</v>
      </c>
      <c r="I42177">
        <v>11.02</v>
      </c>
      <c r="J42177">
        <v>11.02</v>
      </c>
      <c r="K42177">
        <v>5</v>
      </c>
      <c r="L42177">
        <v>31</v>
      </c>
      <c r="M42177" t="s">
        <v>179</v>
      </c>
    </row>
    <row r="42178" spans="1:13" hidden="1" x14ac:dyDescent="0.25">
      <c r="A42178" s="3">
        <v>40995</v>
      </c>
      <c r="B42178" s="16">
        <v>250</v>
      </c>
      <c r="C42178">
        <v>65015.040000000001</v>
      </c>
      <c r="D42178">
        <v>65193.03</v>
      </c>
      <c r="E42178">
        <v>10.58</v>
      </c>
      <c r="F42178">
        <v>10.58</v>
      </c>
      <c r="G42178" s="3">
        <v>42552</v>
      </c>
      <c r="H42178">
        <v>1054</v>
      </c>
      <c r="I42178">
        <v>10.58</v>
      </c>
      <c r="J42178">
        <v>10.58</v>
      </c>
      <c r="K42178">
        <v>10</v>
      </c>
      <c r="L42178">
        <v>20</v>
      </c>
      <c r="M42178" t="s">
        <v>186</v>
      </c>
    </row>
    <row r="42179" spans="1:13" hidden="1" x14ac:dyDescent="0.25">
      <c r="A42179" s="3">
        <v>40995</v>
      </c>
      <c r="B42179" s="16">
        <v>5</v>
      </c>
      <c r="C42179">
        <v>63210.79</v>
      </c>
      <c r="D42179">
        <v>63394.21</v>
      </c>
      <c r="E42179">
        <v>10.63</v>
      </c>
      <c r="F42179">
        <v>10.63</v>
      </c>
      <c r="G42179" s="3">
        <v>42646</v>
      </c>
      <c r="H42179">
        <v>1119</v>
      </c>
      <c r="I42179">
        <v>10.63</v>
      </c>
      <c r="J42179">
        <v>10.63</v>
      </c>
      <c r="K42179">
        <v>1</v>
      </c>
      <c r="L42179">
        <v>21</v>
      </c>
      <c r="M42179" t="s">
        <v>202</v>
      </c>
    </row>
    <row r="42180" spans="1:13" hidden="1" x14ac:dyDescent="0.25">
      <c r="A42180" s="3">
        <v>40995</v>
      </c>
      <c r="B42180" s="16">
        <v>0</v>
      </c>
      <c r="C42180">
        <v>66777.649999999994</v>
      </c>
      <c r="D42180">
        <v>66961.95</v>
      </c>
      <c r="E42180">
        <v>0</v>
      </c>
      <c r="F42180">
        <v>0</v>
      </c>
      <c r="G42180" s="3">
        <v>42461</v>
      </c>
      <c r="H42180">
        <v>991</v>
      </c>
      <c r="I42180">
        <v>0</v>
      </c>
      <c r="J42180">
        <v>0</v>
      </c>
      <c r="K42180">
        <v>0</v>
      </c>
      <c r="L42180">
        <v>19</v>
      </c>
      <c r="M42180" t="s">
        <v>201</v>
      </c>
    </row>
    <row r="42181" spans="1:13" hidden="1" x14ac:dyDescent="0.25">
      <c r="A42181" s="3">
        <v>40995</v>
      </c>
      <c r="B42181" s="16">
        <v>0</v>
      </c>
      <c r="C42181">
        <v>70487.899999999994</v>
      </c>
      <c r="D42181">
        <v>70618.28</v>
      </c>
      <c r="E42181">
        <v>0</v>
      </c>
      <c r="F42181">
        <v>0</v>
      </c>
      <c r="G42181" s="3">
        <v>42278</v>
      </c>
      <c r="H42181">
        <v>871</v>
      </c>
      <c r="I42181">
        <v>0</v>
      </c>
      <c r="J42181">
        <v>0</v>
      </c>
      <c r="K42181">
        <v>0</v>
      </c>
      <c r="L42181">
        <v>17</v>
      </c>
      <c r="M42181" t="s">
        <v>187</v>
      </c>
    </row>
    <row r="42182" spans="1:13" hidden="1" x14ac:dyDescent="0.25">
      <c r="A42182" s="3">
        <v>40995</v>
      </c>
      <c r="B42182" s="16">
        <v>640</v>
      </c>
      <c r="C42182">
        <v>72535.44</v>
      </c>
      <c r="D42182">
        <v>72666.210000000006</v>
      </c>
      <c r="E42182">
        <v>10.33</v>
      </c>
      <c r="F42182">
        <v>10.32</v>
      </c>
      <c r="G42182" s="3">
        <v>42186</v>
      </c>
      <c r="H42182">
        <v>807</v>
      </c>
      <c r="I42182">
        <v>10.33</v>
      </c>
      <c r="J42182">
        <v>10.32</v>
      </c>
      <c r="K42182">
        <v>7</v>
      </c>
      <c r="L42182">
        <v>16</v>
      </c>
      <c r="M42182" t="s">
        <v>171</v>
      </c>
    </row>
    <row r="42183" spans="1:13" hidden="1" x14ac:dyDescent="0.25">
      <c r="A42183" s="3">
        <v>40995</v>
      </c>
      <c r="B42183" s="16">
        <v>200</v>
      </c>
      <c r="C42183">
        <v>35144.89</v>
      </c>
      <c r="D42183">
        <v>35456</v>
      </c>
      <c r="E42183">
        <v>11.29</v>
      </c>
      <c r="F42183">
        <v>11.24</v>
      </c>
      <c r="G42183" s="3">
        <v>44564</v>
      </c>
      <c r="H42183">
        <v>2413</v>
      </c>
      <c r="I42183">
        <v>11.29</v>
      </c>
      <c r="J42183">
        <v>11.24</v>
      </c>
      <c r="K42183">
        <v>2</v>
      </c>
      <c r="L42183">
        <v>35</v>
      </c>
      <c r="M42183" t="s">
        <v>145</v>
      </c>
    </row>
    <row r="42184" spans="1:13" hidden="1" x14ac:dyDescent="0.25">
      <c r="A42184" s="3">
        <v>40995</v>
      </c>
      <c r="B42184" s="16">
        <v>5</v>
      </c>
      <c r="C42184">
        <v>74492.09</v>
      </c>
      <c r="D42184">
        <v>74596.02</v>
      </c>
      <c r="E42184">
        <v>10.220000000000001</v>
      </c>
      <c r="F42184">
        <v>10.220000000000001</v>
      </c>
      <c r="G42184" s="3">
        <v>42095</v>
      </c>
      <c r="H42184">
        <v>746</v>
      </c>
      <c r="I42184">
        <v>10.220000000000001</v>
      </c>
      <c r="J42184">
        <v>10.220000000000001</v>
      </c>
      <c r="K42184">
        <v>1</v>
      </c>
      <c r="L42184">
        <v>15</v>
      </c>
      <c r="M42184" t="s">
        <v>169</v>
      </c>
    </row>
    <row r="42185" spans="1:13" hidden="1" x14ac:dyDescent="0.25">
      <c r="A42185" s="3">
        <v>40995</v>
      </c>
      <c r="B42185" s="16">
        <v>935</v>
      </c>
      <c r="C42185">
        <v>78599.839999999997</v>
      </c>
      <c r="D42185">
        <v>78673.27</v>
      </c>
      <c r="E42185">
        <v>10.039999999999999</v>
      </c>
      <c r="F42185">
        <v>10.02</v>
      </c>
      <c r="G42185" s="3">
        <v>41913</v>
      </c>
      <c r="H42185">
        <v>623</v>
      </c>
      <c r="I42185">
        <v>10.039999999999999</v>
      </c>
      <c r="J42185">
        <v>10.02</v>
      </c>
      <c r="K42185">
        <v>5</v>
      </c>
      <c r="L42185">
        <v>13</v>
      </c>
      <c r="M42185" t="s">
        <v>176</v>
      </c>
    </row>
    <row r="42186" spans="1:13" hidden="1" x14ac:dyDescent="0.25">
      <c r="A42186" s="3">
        <v>40995</v>
      </c>
      <c r="B42186" s="16">
        <v>880</v>
      </c>
      <c r="C42186">
        <v>87359.85</v>
      </c>
      <c r="D42186">
        <v>87407.75</v>
      </c>
      <c r="E42186">
        <v>9.33</v>
      </c>
      <c r="F42186">
        <v>9.31</v>
      </c>
      <c r="G42186" s="3">
        <v>41548</v>
      </c>
      <c r="H42186">
        <v>375</v>
      </c>
      <c r="I42186">
        <v>9.33</v>
      </c>
      <c r="J42186">
        <v>9.31</v>
      </c>
      <c r="K42186">
        <v>15</v>
      </c>
      <c r="L42186">
        <v>9</v>
      </c>
      <c r="M42186" t="s">
        <v>156</v>
      </c>
    </row>
    <row r="42187" spans="1:13" hidden="1" x14ac:dyDescent="0.25">
      <c r="A42187" s="3">
        <v>40995</v>
      </c>
      <c r="B42187" s="16">
        <v>1315</v>
      </c>
      <c r="C42187">
        <v>55153.71</v>
      </c>
      <c r="D42187">
        <v>55414.41</v>
      </c>
      <c r="E42187">
        <v>10.83</v>
      </c>
      <c r="F42187">
        <v>10.81</v>
      </c>
      <c r="G42187" s="3">
        <v>43102</v>
      </c>
      <c r="H42187">
        <v>1426</v>
      </c>
      <c r="I42187">
        <v>10.86</v>
      </c>
      <c r="J42187">
        <v>10.77</v>
      </c>
      <c r="K42187">
        <v>22</v>
      </c>
      <c r="L42187">
        <v>26</v>
      </c>
      <c r="M42187" t="s">
        <v>150</v>
      </c>
    </row>
    <row r="42188" spans="1:13" hidden="1" x14ac:dyDescent="0.25">
      <c r="A42188" s="3">
        <v>40995</v>
      </c>
      <c r="B42188" s="16">
        <v>870</v>
      </c>
      <c r="C42188">
        <v>80796.490000000005</v>
      </c>
      <c r="D42188">
        <v>80897.119999999995</v>
      </c>
      <c r="E42188">
        <v>9.92</v>
      </c>
      <c r="F42188">
        <v>9.8800000000000008</v>
      </c>
      <c r="G42188" s="3">
        <v>41821</v>
      </c>
      <c r="H42188">
        <v>558</v>
      </c>
      <c r="I42188">
        <v>9.92</v>
      </c>
      <c r="J42188">
        <v>9.8800000000000008</v>
      </c>
      <c r="K42188">
        <v>30</v>
      </c>
      <c r="L42188">
        <v>12</v>
      </c>
      <c r="M42188" t="s">
        <v>175</v>
      </c>
    </row>
    <row r="42189" spans="1:13" hidden="1" x14ac:dyDescent="0.25">
      <c r="A42189" s="3">
        <v>40995</v>
      </c>
      <c r="B42189" s="16">
        <v>5520</v>
      </c>
      <c r="C42189">
        <v>98417.41</v>
      </c>
      <c r="D42189">
        <v>98419.45</v>
      </c>
      <c r="E42189">
        <v>9.1199999999999992</v>
      </c>
      <c r="F42189">
        <v>9.07</v>
      </c>
      <c r="G42189" s="3">
        <v>41061</v>
      </c>
      <c r="H42189">
        <v>46</v>
      </c>
      <c r="I42189">
        <v>9.1199999999999992</v>
      </c>
      <c r="J42189">
        <v>9.07</v>
      </c>
      <c r="K42189">
        <v>20</v>
      </c>
      <c r="L42189">
        <v>3</v>
      </c>
      <c r="M42189" t="s">
        <v>215</v>
      </c>
    </row>
    <row r="42190" spans="1:13" hidden="1" x14ac:dyDescent="0.25">
      <c r="A42190" s="3">
        <v>40995</v>
      </c>
      <c r="B42190" s="16">
        <v>18290</v>
      </c>
      <c r="C42190">
        <v>82929.100000000006</v>
      </c>
      <c r="D42190">
        <v>83005.84</v>
      </c>
      <c r="E42190">
        <v>9.75</v>
      </c>
      <c r="F42190">
        <v>9.7200000000000006</v>
      </c>
      <c r="G42190" s="3">
        <v>41730</v>
      </c>
      <c r="H42190">
        <v>497</v>
      </c>
      <c r="I42190">
        <v>9.75</v>
      </c>
      <c r="J42190">
        <v>9.7200000000000006</v>
      </c>
      <c r="K42190">
        <v>138</v>
      </c>
      <c r="L42190">
        <v>11</v>
      </c>
      <c r="M42190" t="s">
        <v>170</v>
      </c>
    </row>
    <row r="42191" spans="1:13" hidden="1" x14ac:dyDescent="0.25">
      <c r="A42191" s="3">
        <v>40995</v>
      </c>
      <c r="B42191" s="16">
        <v>2995</v>
      </c>
      <c r="C42191">
        <v>39484.120000000003</v>
      </c>
      <c r="D42191">
        <v>39735.629999999997</v>
      </c>
      <c r="E42191">
        <v>11.16</v>
      </c>
      <c r="F42191">
        <v>11.14</v>
      </c>
      <c r="G42191" s="3">
        <v>44200</v>
      </c>
      <c r="H42191">
        <v>2166</v>
      </c>
      <c r="I42191">
        <v>11.17</v>
      </c>
      <c r="J42191">
        <v>11.13</v>
      </c>
      <c r="K42191">
        <v>54</v>
      </c>
      <c r="L42191">
        <v>34</v>
      </c>
      <c r="M42191" t="s">
        <v>178</v>
      </c>
    </row>
    <row r="42192" spans="1:13" hidden="1" x14ac:dyDescent="0.25">
      <c r="A42192" s="3">
        <v>40995</v>
      </c>
      <c r="B42192" s="16">
        <v>6500</v>
      </c>
      <c r="C42192">
        <v>99154.64</v>
      </c>
      <c r="D42192">
        <v>99155.02</v>
      </c>
      <c r="E42192">
        <v>9.31</v>
      </c>
      <c r="F42192">
        <v>9.3190000000000008</v>
      </c>
      <c r="G42192" s="3">
        <v>41031</v>
      </c>
      <c r="H42192">
        <v>24</v>
      </c>
      <c r="I42192">
        <v>9.3190000000000008</v>
      </c>
      <c r="J42192">
        <v>9.31</v>
      </c>
      <c r="K42192">
        <v>4</v>
      </c>
      <c r="L42192">
        <v>2</v>
      </c>
      <c r="M42192" t="s">
        <v>214</v>
      </c>
    </row>
    <row r="42193" spans="1:13" hidden="1" x14ac:dyDescent="0.25">
      <c r="A42193" s="3">
        <v>40995</v>
      </c>
      <c r="B42193" s="16">
        <v>17487</v>
      </c>
      <c r="C42193">
        <v>95685.35</v>
      </c>
      <c r="D42193">
        <v>95687.93</v>
      </c>
      <c r="E42193">
        <v>8.9</v>
      </c>
      <c r="F42193">
        <v>8.91</v>
      </c>
      <c r="G42193" s="3">
        <v>41183</v>
      </c>
      <c r="H42193">
        <v>129</v>
      </c>
      <c r="I42193">
        <v>8.92</v>
      </c>
      <c r="J42193">
        <v>8.9</v>
      </c>
      <c r="K42193">
        <v>38</v>
      </c>
      <c r="L42193">
        <v>5</v>
      </c>
      <c r="M42193" t="s">
        <v>151</v>
      </c>
    </row>
    <row r="42194" spans="1:13" hidden="1" x14ac:dyDescent="0.25">
      <c r="A42194" s="3">
        <v>40995</v>
      </c>
      <c r="B42194" s="16">
        <v>24460</v>
      </c>
      <c r="C42194">
        <v>68567.69</v>
      </c>
      <c r="D42194">
        <v>68710.5</v>
      </c>
      <c r="E42194">
        <v>10.53</v>
      </c>
      <c r="F42194">
        <v>10.5</v>
      </c>
      <c r="G42194" s="3">
        <v>42373</v>
      </c>
      <c r="H42194">
        <v>931</v>
      </c>
      <c r="I42194">
        <v>10.54</v>
      </c>
      <c r="J42194">
        <v>10.49</v>
      </c>
      <c r="K42194">
        <v>261</v>
      </c>
      <c r="L42194">
        <v>18</v>
      </c>
      <c r="M42194" t="s">
        <v>122</v>
      </c>
    </row>
    <row r="42195" spans="1:13" hidden="1" x14ac:dyDescent="0.25">
      <c r="A42195" s="3">
        <v>40995</v>
      </c>
      <c r="B42195" s="16">
        <v>13320</v>
      </c>
      <c r="C42195">
        <v>91736.29</v>
      </c>
      <c r="D42195">
        <v>91768.38</v>
      </c>
      <c r="E42195">
        <v>8.99</v>
      </c>
      <c r="F42195">
        <v>8.9600000000000009</v>
      </c>
      <c r="G42195" s="3">
        <v>41365</v>
      </c>
      <c r="H42195">
        <v>247</v>
      </c>
      <c r="I42195">
        <v>8.99</v>
      </c>
      <c r="J42195">
        <v>8.9600000000000009</v>
      </c>
      <c r="K42195">
        <v>25</v>
      </c>
      <c r="L42195">
        <v>7</v>
      </c>
      <c r="M42195" t="s">
        <v>161</v>
      </c>
    </row>
    <row r="42196" spans="1:13" hidden="1" x14ac:dyDescent="0.25">
      <c r="A42196" s="3">
        <v>40995</v>
      </c>
      <c r="B42196" s="16">
        <v>53120</v>
      </c>
      <c r="C42196">
        <v>61517.07</v>
      </c>
      <c r="D42196">
        <v>61705.2</v>
      </c>
      <c r="E42196">
        <v>10.73</v>
      </c>
      <c r="F42196">
        <v>10.68</v>
      </c>
      <c r="G42196" s="3">
        <v>42737</v>
      </c>
      <c r="H42196">
        <v>1180</v>
      </c>
      <c r="I42196">
        <v>10.76</v>
      </c>
      <c r="J42196">
        <v>10.66</v>
      </c>
      <c r="K42196">
        <v>1328</v>
      </c>
      <c r="L42196">
        <v>22</v>
      </c>
      <c r="M42196" t="s">
        <v>119</v>
      </c>
    </row>
    <row r="42197" spans="1:13" hidden="1" x14ac:dyDescent="0.25">
      <c r="A42197" s="3">
        <v>40995</v>
      </c>
      <c r="B42197" s="16">
        <v>49935</v>
      </c>
      <c r="C42197">
        <v>76468.13</v>
      </c>
      <c r="D42197">
        <v>76585.490000000005</v>
      </c>
      <c r="E42197">
        <v>10.14</v>
      </c>
      <c r="F42197">
        <v>10.130000000000001</v>
      </c>
      <c r="G42197" s="3">
        <v>42006</v>
      </c>
      <c r="H42197">
        <v>685</v>
      </c>
      <c r="I42197">
        <v>10.15</v>
      </c>
      <c r="J42197">
        <v>10.11</v>
      </c>
      <c r="K42197">
        <v>787</v>
      </c>
      <c r="L42197">
        <v>14</v>
      </c>
      <c r="M42197" t="s">
        <v>131</v>
      </c>
    </row>
    <row r="42198" spans="1:13" hidden="1" x14ac:dyDescent="0.25">
      <c r="A42198" s="3">
        <v>40995</v>
      </c>
      <c r="B42198" s="16">
        <v>30070</v>
      </c>
      <c r="C42198">
        <v>89644.89</v>
      </c>
      <c r="D42198">
        <v>89684.84</v>
      </c>
      <c r="E42198">
        <v>9.14</v>
      </c>
      <c r="F42198">
        <v>9.11</v>
      </c>
      <c r="G42198" s="3">
        <v>41456</v>
      </c>
      <c r="H42198">
        <v>310</v>
      </c>
      <c r="I42198">
        <v>9.15</v>
      </c>
      <c r="J42198">
        <v>9.1</v>
      </c>
      <c r="K42198">
        <v>183</v>
      </c>
      <c r="L42198">
        <v>8</v>
      </c>
      <c r="M42198" t="s">
        <v>162</v>
      </c>
    </row>
    <row r="42199" spans="1:13" hidden="1" x14ac:dyDescent="0.25">
      <c r="A42199" s="3">
        <v>40995</v>
      </c>
      <c r="B42199" s="16">
        <v>43980</v>
      </c>
      <c r="C42199">
        <v>99855.65</v>
      </c>
      <c r="D42199">
        <v>99856.05</v>
      </c>
      <c r="E42199">
        <v>9.5190000000000001</v>
      </c>
      <c r="F42199">
        <v>9.4600000000000009</v>
      </c>
      <c r="G42199" s="3">
        <v>41001</v>
      </c>
      <c r="H42199">
        <v>4</v>
      </c>
      <c r="I42199">
        <v>9.52</v>
      </c>
      <c r="J42199">
        <v>9.4600000000000009</v>
      </c>
      <c r="K42199">
        <v>58</v>
      </c>
      <c r="L42199">
        <v>1</v>
      </c>
      <c r="M42199" t="s">
        <v>152</v>
      </c>
    </row>
    <row r="42200" spans="1:13" hidden="1" x14ac:dyDescent="0.25">
      <c r="A42200" s="3">
        <v>40995</v>
      </c>
      <c r="B42200" s="16">
        <v>245735</v>
      </c>
      <c r="C42200">
        <v>85082.09</v>
      </c>
      <c r="D42200">
        <v>85150.97</v>
      </c>
      <c r="E42200">
        <v>9.56</v>
      </c>
      <c r="F42200">
        <v>9.5299999999999994</v>
      </c>
      <c r="G42200" s="3">
        <v>41641</v>
      </c>
      <c r="H42200">
        <v>436</v>
      </c>
      <c r="I42200">
        <v>9.57</v>
      </c>
      <c r="J42200">
        <v>9.52</v>
      </c>
      <c r="K42200">
        <v>1138</v>
      </c>
      <c r="L42200">
        <v>10</v>
      </c>
      <c r="M42200" t="s">
        <v>130</v>
      </c>
    </row>
    <row r="42201" spans="1:13" hidden="1" x14ac:dyDescent="0.25">
      <c r="A42201" s="3">
        <v>40995</v>
      </c>
      <c r="B42201" s="16">
        <v>141058</v>
      </c>
      <c r="C42201">
        <v>93686.16</v>
      </c>
      <c r="D42201">
        <v>93703.95</v>
      </c>
      <c r="E42201">
        <v>8.92</v>
      </c>
      <c r="F42201">
        <v>8.91</v>
      </c>
      <c r="G42201" s="3">
        <v>41276</v>
      </c>
      <c r="H42201">
        <v>188</v>
      </c>
      <c r="I42201">
        <v>8.94</v>
      </c>
      <c r="J42201">
        <v>8.91</v>
      </c>
      <c r="K42201">
        <v>290</v>
      </c>
      <c r="L42201">
        <v>6</v>
      </c>
      <c r="M42201" t="s">
        <v>121</v>
      </c>
    </row>
    <row r="42202" spans="1:13" hidden="1" x14ac:dyDescent="0.25">
      <c r="A42202" s="3">
        <v>40995</v>
      </c>
      <c r="B42202" s="16">
        <v>73437</v>
      </c>
      <c r="C42202">
        <v>97762.83</v>
      </c>
      <c r="D42202">
        <v>97765.9</v>
      </c>
      <c r="E42202">
        <v>9.01</v>
      </c>
      <c r="F42202">
        <v>9</v>
      </c>
      <c r="G42202" s="3">
        <v>41092</v>
      </c>
      <c r="H42202">
        <v>66</v>
      </c>
      <c r="I42202">
        <v>9.0299999999999994</v>
      </c>
      <c r="J42202">
        <v>9</v>
      </c>
      <c r="K42202">
        <v>122</v>
      </c>
      <c r="L42202">
        <v>4</v>
      </c>
      <c r="M42202" t="s">
        <v>149</v>
      </c>
    </row>
    <row r="42203" spans="1:13" hidden="1" x14ac:dyDescent="0.25">
      <c r="A42203" s="3">
        <v>40996</v>
      </c>
      <c r="B42203" s="16">
        <v>0</v>
      </c>
      <c r="C42203">
        <v>25495.52</v>
      </c>
      <c r="D42203">
        <v>25702.04</v>
      </c>
      <c r="E42203">
        <v>0</v>
      </c>
      <c r="F42203">
        <v>0</v>
      </c>
      <c r="G42203" s="3">
        <v>45659</v>
      </c>
      <c r="H42203">
        <v>3156</v>
      </c>
      <c r="I42203">
        <v>0</v>
      </c>
      <c r="J42203">
        <v>0</v>
      </c>
      <c r="K42203">
        <v>0</v>
      </c>
      <c r="L42203">
        <v>38</v>
      </c>
      <c r="M42203" t="s">
        <v>189</v>
      </c>
    </row>
    <row r="42204" spans="1:13" hidden="1" x14ac:dyDescent="0.25">
      <c r="A42204" s="3">
        <v>40996</v>
      </c>
      <c r="B42204" s="16">
        <v>0</v>
      </c>
      <c r="C42204">
        <v>28410.93</v>
      </c>
      <c r="D42204">
        <v>28622.91</v>
      </c>
      <c r="E42204">
        <v>0</v>
      </c>
      <c r="F42204">
        <v>0</v>
      </c>
      <c r="G42204" s="3">
        <v>45293</v>
      </c>
      <c r="H42204">
        <v>2907</v>
      </c>
      <c r="I42204">
        <v>0</v>
      </c>
      <c r="J42204">
        <v>0</v>
      </c>
      <c r="K42204">
        <v>0</v>
      </c>
      <c r="L42204">
        <v>37</v>
      </c>
      <c r="M42204" t="s">
        <v>194</v>
      </c>
    </row>
    <row r="42205" spans="1:13" hidden="1" x14ac:dyDescent="0.25">
      <c r="A42205" s="3">
        <v>40996</v>
      </c>
      <c r="B42205" s="16">
        <v>0</v>
      </c>
      <c r="C42205">
        <v>42121.27</v>
      </c>
      <c r="D42205">
        <v>42358.37</v>
      </c>
      <c r="E42205">
        <v>0</v>
      </c>
      <c r="F42205">
        <v>0</v>
      </c>
      <c r="G42205" s="3">
        <v>44013</v>
      </c>
      <c r="H42205">
        <v>2041</v>
      </c>
      <c r="I42205">
        <v>0</v>
      </c>
      <c r="J42205">
        <v>0</v>
      </c>
      <c r="K42205">
        <v>0</v>
      </c>
      <c r="L42205">
        <v>32</v>
      </c>
      <c r="M42205" t="s">
        <v>211</v>
      </c>
    </row>
    <row r="42206" spans="1:13" hidden="1" x14ac:dyDescent="0.25">
      <c r="A42206" s="3">
        <v>40996</v>
      </c>
      <c r="B42206" s="16">
        <v>0</v>
      </c>
      <c r="C42206">
        <v>51077.42</v>
      </c>
      <c r="D42206">
        <v>51316.73</v>
      </c>
      <c r="E42206">
        <v>0</v>
      </c>
      <c r="F42206">
        <v>0</v>
      </c>
      <c r="G42206" s="3">
        <v>43374</v>
      </c>
      <c r="H42206">
        <v>1611</v>
      </c>
      <c r="I42206">
        <v>0</v>
      </c>
      <c r="J42206">
        <v>0</v>
      </c>
      <c r="K42206">
        <v>0</v>
      </c>
      <c r="L42206">
        <v>29</v>
      </c>
      <c r="M42206" t="s">
        <v>216</v>
      </c>
    </row>
    <row r="42207" spans="1:13" hidden="1" x14ac:dyDescent="0.25">
      <c r="A42207" s="3">
        <v>40996</v>
      </c>
      <c r="B42207" s="16">
        <v>0</v>
      </c>
      <c r="C42207">
        <v>52521.02</v>
      </c>
      <c r="D42207">
        <v>52739.74</v>
      </c>
      <c r="E42207">
        <v>0</v>
      </c>
      <c r="F42207">
        <v>0</v>
      </c>
      <c r="G42207" s="3">
        <v>43283</v>
      </c>
      <c r="H42207">
        <v>1548</v>
      </c>
      <c r="I42207">
        <v>0</v>
      </c>
      <c r="J42207">
        <v>0</v>
      </c>
      <c r="K42207">
        <v>0</v>
      </c>
      <c r="L42207">
        <v>28</v>
      </c>
      <c r="M42207" t="s">
        <v>212</v>
      </c>
    </row>
    <row r="42208" spans="1:13" hidden="1" x14ac:dyDescent="0.25">
      <c r="A42208" s="3">
        <v>40996</v>
      </c>
      <c r="B42208" s="16">
        <v>0</v>
      </c>
      <c r="C42208">
        <v>53982.28</v>
      </c>
      <c r="D42208">
        <v>54177.66</v>
      </c>
      <c r="E42208">
        <v>0</v>
      </c>
      <c r="F42208">
        <v>0</v>
      </c>
      <c r="G42208" s="3">
        <v>43192</v>
      </c>
      <c r="H42208">
        <v>1485</v>
      </c>
      <c r="I42208">
        <v>0</v>
      </c>
      <c r="J42208">
        <v>0</v>
      </c>
      <c r="K42208">
        <v>0</v>
      </c>
      <c r="L42208">
        <v>27</v>
      </c>
      <c r="M42208" t="s">
        <v>213</v>
      </c>
    </row>
    <row r="42209" spans="1:13" hidden="1" x14ac:dyDescent="0.25">
      <c r="A42209" s="3">
        <v>40996</v>
      </c>
      <c r="B42209" s="16">
        <v>5</v>
      </c>
      <c r="C42209">
        <v>56858.46</v>
      </c>
      <c r="D42209">
        <v>57030.8</v>
      </c>
      <c r="E42209">
        <v>10.75</v>
      </c>
      <c r="F42209">
        <v>10.75</v>
      </c>
      <c r="G42209" s="3">
        <v>43010</v>
      </c>
      <c r="H42209">
        <v>1366</v>
      </c>
      <c r="I42209">
        <v>10.75</v>
      </c>
      <c r="J42209">
        <v>10.75</v>
      </c>
      <c r="K42209">
        <v>1</v>
      </c>
      <c r="L42209">
        <v>25</v>
      </c>
      <c r="M42209" t="s">
        <v>208</v>
      </c>
    </row>
    <row r="42210" spans="1:13" hidden="1" x14ac:dyDescent="0.25">
      <c r="A42210" s="3">
        <v>40996</v>
      </c>
      <c r="B42210" s="16">
        <v>5</v>
      </c>
      <c r="C42210">
        <v>40751.230000000003</v>
      </c>
      <c r="D42210">
        <v>40972.06</v>
      </c>
      <c r="E42210">
        <v>11.09</v>
      </c>
      <c r="F42210">
        <v>11.09</v>
      </c>
      <c r="G42210" s="3">
        <v>44105</v>
      </c>
      <c r="H42210">
        <v>2105</v>
      </c>
      <c r="I42210">
        <v>11.09</v>
      </c>
      <c r="J42210">
        <v>11.09</v>
      </c>
      <c r="K42210">
        <v>1</v>
      </c>
      <c r="L42210">
        <v>33</v>
      </c>
      <c r="M42210" t="s">
        <v>196</v>
      </c>
    </row>
    <row r="42211" spans="1:13" hidden="1" x14ac:dyDescent="0.25">
      <c r="A42211" s="3">
        <v>40996</v>
      </c>
      <c r="B42211" s="16">
        <v>0</v>
      </c>
      <c r="C42211">
        <v>60072.38</v>
      </c>
      <c r="D42211">
        <v>60265.46</v>
      </c>
      <c r="E42211">
        <v>0</v>
      </c>
      <c r="F42211">
        <v>0</v>
      </c>
      <c r="G42211" s="3">
        <v>42828</v>
      </c>
      <c r="H42211">
        <v>1241</v>
      </c>
      <c r="I42211">
        <v>0</v>
      </c>
      <c r="J42211">
        <v>0</v>
      </c>
      <c r="K42211">
        <v>0</v>
      </c>
      <c r="L42211">
        <v>23</v>
      </c>
      <c r="M42211" t="s">
        <v>192</v>
      </c>
    </row>
    <row r="42212" spans="1:13" hidden="1" x14ac:dyDescent="0.25">
      <c r="A42212" s="3">
        <v>40996</v>
      </c>
      <c r="B42212" s="16">
        <v>920</v>
      </c>
      <c r="C42212">
        <v>31592.3</v>
      </c>
      <c r="D42212">
        <v>31808.25</v>
      </c>
      <c r="E42212">
        <v>11.3</v>
      </c>
      <c r="F42212">
        <v>11.27</v>
      </c>
      <c r="G42212" s="3">
        <v>44928</v>
      </c>
      <c r="H42212">
        <v>2661</v>
      </c>
      <c r="I42212">
        <v>11.3</v>
      </c>
      <c r="J42212">
        <v>11.27</v>
      </c>
      <c r="K42212">
        <v>14</v>
      </c>
      <c r="L42212">
        <v>36</v>
      </c>
      <c r="M42212" t="s">
        <v>195</v>
      </c>
    </row>
    <row r="42213" spans="1:13" hidden="1" x14ac:dyDescent="0.25">
      <c r="A42213" s="3">
        <v>40996</v>
      </c>
      <c r="B42213" s="16">
        <v>470</v>
      </c>
      <c r="C42213">
        <v>49717.14</v>
      </c>
      <c r="D42213">
        <v>49974</v>
      </c>
      <c r="E42213">
        <v>10.85</v>
      </c>
      <c r="F42213">
        <v>10.86</v>
      </c>
      <c r="G42213" s="3">
        <v>43467</v>
      </c>
      <c r="H42213">
        <v>1670</v>
      </c>
      <c r="I42213">
        <v>10.86</v>
      </c>
      <c r="J42213">
        <v>10.85</v>
      </c>
      <c r="K42213">
        <v>5</v>
      </c>
      <c r="L42213">
        <v>30</v>
      </c>
      <c r="M42213" t="s">
        <v>168</v>
      </c>
    </row>
    <row r="42214" spans="1:13" hidden="1" x14ac:dyDescent="0.25">
      <c r="A42214" s="3">
        <v>40996</v>
      </c>
      <c r="B42214" s="16">
        <v>0</v>
      </c>
      <c r="C42214">
        <v>58470.92</v>
      </c>
      <c r="D42214">
        <v>58648.39</v>
      </c>
      <c r="E42214">
        <v>0</v>
      </c>
      <c r="F42214">
        <v>0</v>
      </c>
      <c r="G42214" s="3">
        <v>42919</v>
      </c>
      <c r="H42214">
        <v>1302</v>
      </c>
      <c r="I42214">
        <v>0</v>
      </c>
      <c r="J42214">
        <v>0</v>
      </c>
      <c r="K42214">
        <v>0</v>
      </c>
      <c r="L42214">
        <v>24</v>
      </c>
      <c r="M42214" t="s">
        <v>207</v>
      </c>
    </row>
    <row r="42215" spans="1:13" hidden="1" x14ac:dyDescent="0.25">
      <c r="A42215" s="3">
        <v>40996</v>
      </c>
      <c r="B42215" s="16">
        <v>840</v>
      </c>
      <c r="C42215">
        <v>44530.45</v>
      </c>
      <c r="D42215">
        <v>44750.78</v>
      </c>
      <c r="E42215">
        <v>10.98</v>
      </c>
      <c r="F42215">
        <v>10.95</v>
      </c>
      <c r="G42215" s="3">
        <v>43832</v>
      </c>
      <c r="H42215">
        <v>1918</v>
      </c>
      <c r="I42215">
        <v>11</v>
      </c>
      <c r="J42215">
        <v>10.95</v>
      </c>
      <c r="K42215">
        <v>11</v>
      </c>
      <c r="L42215">
        <v>31</v>
      </c>
      <c r="M42215" t="s">
        <v>179</v>
      </c>
    </row>
    <row r="42216" spans="1:13" hidden="1" x14ac:dyDescent="0.25">
      <c r="A42216" s="3">
        <v>40996</v>
      </c>
      <c r="B42216" s="16">
        <v>975</v>
      </c>
      <c r="C42216">
        <v>65216.49</v>
      </c>
      <c r="D42216">
        <v>65319.42</v>
      </c>
      <c r="E42216">
        <v>10.58</v>
      </c>
      <c r="F42216">
        <v>10.54</v>
      </c>
      <c r="G42216" s="3">
        <v>42552</v>
      </c>
      <c r="H42216">
        <v>1053</v>
      </c>
      <c r="I42216">
        <v>10.58</v>
      </c>
      <c r="J42216">
        <v>10.54</v>
      </c>
      <c r="K42216">
        <v>15</v>
      </c>
      <c r="L42216">
        <v>20</v>
      </c>
      <c r="M42216" t="s">
        <v>186</v>
      </c>
    </row>
    <row r="42217" spans="1:13" hidden="1" x14ac:dyDescent="0.25">
      <c r="A42217" s="3">
        <v>40996</v>
      </c>
      <c r="B42217" s="16">
        <v>5</v>
      </c>
      <c r="C42217">
        <v>63417.02</v>
      </c>
      <c r="D42217">
        <v>63497.21</v>
      </c>
      <c r="E42217">
        <v>10.6</v>
      </c>
      <c r="F42217">
        <v>10.6</v>
      </c>
      <c r="G42217" s="3">
        <v>42646</v>
      </c>
      <c r="H42217">
        <v>1118</v>
      </c>
      <c r="I42217">
        <v>10.6</v>
      </c>
      <c r="J42217">
        <v>10.6</v>
      </c>
      <c r="K42217">
        <v>1</v>
      </c>
      <c r="L42217">
        <v>21</v>
      </c>
      <c r="M42217" t="s">
        <v>202</v>
      </c>
    </row>
    <row r="42218" spans="1:13" hidden="1" x14ac:dyDescent="0.25">
      <c r="A42218" s="3">
        <v>40996</v>
      </c>
      <c r="B42218" s="16">
        <v>0</v>
      </c>
      <c r="C42218">
        <v>66986.039999999994</v>
      </c>
      <c r="D42218">
        <v>67068.63</v>
      </c>
      <c r="E42218">
        <v>0</v>
      </c>
      <c r="F42218">
        <v>0</v>
      </c>
      <c r="G42218" s="3">
        <v>42461</v>
      </c>
      <c r="H42218">
        <v>990</v>
      </c>
      <c r="I42218">
        <v>0</v>
      </c>
      <c r="J42218">
        <v>0</v>
      </c>
      <c r="K42218">
        <v>0</v>
      </c>
      <c r="L42218">
        <v>19</v>
      </c>
      <c r="M42218" t="s">
        <v>201</v>
      </c>
    </row>
    <row r="42219" spans="1:13" hidden="1" x14ac:dyDescent="0.25">
      <c r="A42219" s="3">
        <v>40996</v>
      </c>
      <c r="B42219" s="16">
        <v>0</v>
      </c>
      <c r="C42219">
        <v>70643.69</v>
      </c>
      <c r="D42219">
        <v>70713.42</v>
      </c>
      <c r="E42219">
        <v>0</v>
      </c>
      <c r="F42219">
        <v>0</v>
      </c>
      <c r="G42219" s="3">
        <v>42278</v>
      </c>
      <c r="H42219">
        <v>870</v>
      </c>
      <c r="I42219">
        <v>0</v>
      </c>
      <c r="J42219">
        <v>0</v>
      </c>
      <c r="K42219">
        <v>0</v>
      </c>
      <c r="L42219">
        <v>17</v>
      </c>
      <c r="M42219" t="s">
        <v>187</v>
      </c>
    </row>
    <row r="42220" spans="1:13" hidden="1" x14ac:dyDescent="0.25">
      <c r="A42220" s="3">
        <v>40996</v>
      </c>
      <c r="B42220" s="16">
        <v>0</v>
      </c>
      <c r="C42220">
        <v>72692.36</v>
      </c>
      <c r="D42220">
        <v>72735.22</v>
      </c>
      <c r="E42220">
        <v>0</v>
      </c>
      <c r="F42220">
        <v>0</v>
      </c>
      <c r="G42220" s="3">
        <v>42186</v>
      </c>
      <c r="H42220">
        <v>806</v>
      </c>
      <c r="I42220">
        <v>0</v>
      </c>
      <c r="J42220">
        <v>0</v>
      </c>
      <c r="K42220">
        <v>0</v>
      </c>
      <c r="L42220">
        <v>16</v>
      </c>
      <c r="M42220" t="s">
        <v>171</v>
      </c>
    </row>
    <row r="42221" spans="1:13" hidden="1" x14ac:dyDescent="0.25">
      <c r="A42221" s="3">
        <v>40996</v>
      </c>
      <c r="B42221" s="16">
        <v>300</v>
      </c>
      <c r="C42221">
        <v>35468.76</v>
      </c>
      <c r="D42221">
        <v>35688.910000000003</v>
      </c>
      <c r="E42221">
        <v>11.17</v>
      </c>
      <c r="F42221">
        <v>11.17</v>
      </c>
      <c r="G42221" s="3">
        <v>44564</v>
      </c>
      <c r="H42221">
        <v>2412</v>
      </c>
      <c r="I42221">
        <v>11.17</v>
      </c>
      <c r="J42221">
        <v>11.17</v>
      </c>
      <c r="K42221">
        <v>5</v>
      </c>
      <c r="L42221">
        <v>35</v>
      </c>
      <c r="M42221" t="s">
        <v>145</v>
      </c>
    </row>
    <row r="42222" spans="1:13" hidden="1" x14ac:dyDescent="0.25">
      <c r="A42222" s="3">
        <v>40996</v>
      </c>
      <c r="B42222" s="16">
        <v>820</v>
      </c>
      <c r="C42222">
        <v>74622.86</v>
      </c>
      <c r="D42222">
        <v>74685.960000000006</v>
      </c>
      <c r="E42222">
        <v>10.199999999999999</v>
      </c>
      <c r="F42222">
        <v>10.17</v>
      </c>
      <c r="G42222" s="3">
        <v>42095</v>
      </c>
      <c r="H42222">
        <v>745</v>
      </c>
      <c r="I42222">
        <v>10.199999999999999</v>
      </c>
      <c r="J42222">
        <v>10.17</v>
      </c>
      <c r="K42222">
        <v>23</v>
      </c>
      <c r="L42222">
        <v>15</v>
      </c>
      <c r="M42222" t="s">
        <v>169</v>
      </c>
    </row>
    <row r="42223" spans="1:13" hidden="1" x14ac:dyDescent="0.25">
      <c r="A42223" s="3">
        <v>40996</v>
      </c>
      <c r="B42223" s="16">
        <v>860</v>
      </c>
      <c r="C42223">
        <v>78701.58</v>
      </c>
      <c r="D42223">
        <v>78738.98</v>
      </c>
      <c r="E42223">
        <v>10.02</v>
      </c>
      <c r="F42223">
        <v>10</v>
      </c>
      <c r="G42223" s="3">
        <v>41913</v>
      </c>
      <c r="H42223">
        <v>622</v>
      </c>
      <c r="I42223">
        <v>10.02</v>
      </c>
      <c r="J42223">
        <v>10</v>
      </c>
      <c r="K42223">
        <v>4</v>
      </c>
      <c r="L42223">
        <v>13</v>
      </c>
      <c r="M42223" t="s">
        <v>176</v>
      </c>
    </row>
    <row r="42224" spans="1:13" hidden="1" x14ac:dyDescent="0.25">
      <c r="A42224" s="3">
        <v>40996</v>
      </c>
      <c r="B42224" s="16">
        <v>730</v>
      </c>
      <c r="C42224">
        <v>87439.2</v>
      </c>
      <c r="D42224">
        <v>87462.76</v>
      </c>
      <c r="E42224">
        <v>9.2899999999999991</v>
      </c>
      <c r="F42224">
        <v>9.2899999999999991</v>
      </c>
      <c r="G42224" s="3">
        <v>41548</v>
      </c>
      <c r="H42224">
        <v>374</v>
      </c>
      <c r="I42224">
        <v>9.3000000000000007</v>
      </c>
      <c r="J42224">
        <v>9.2899999999999991</v>
      </c>
      <c r="K42224">
        <v>9</v>
      </c>
      <c r="L42224">
        <v>9</v>
      </c>
      <c r="M42224" t="s">
        <v>156</v>
      </c>
    </row>
    <row r="42225" spans="1:13" hidden="1" x14ac:dyDescent="0.25">
      <c r="A42225" s="3">
        <v>40996</v>
      </c>
      <c r="B42225" s="16">
        <v>175</v>
      </c>
      <c r="C42225">
        <v>55434.35</v>
      </c>
      <c r="D42225">
        <v>55609.67</v>
      </c>
      <c r="E42225">
        <v>10.76</v>
      </c>
      <c r="F42225">
        <v>10.76</v>
      </c>
      <c r="G42225" s="3">
        <v>43102</v>
      </c>
      <c r="H42225">
        <v>1425</v>
      </c>
      <c r="I42225">
        <v>10.76</v>
      </c>
      <c r="J42225">
        <v>10.76</v>
      </c>
      <c r="K42225">
        <v>7</v>
      </c>
      <c r="L42225">
        <v>26</v>
      </c>
      <c r="M42225" t="s">
        <v>150</v>
      </c>
    </row>
    <row r="42226" spans="1:13" hidden="1" x14ac:dyDescent="0.25">
      <c r="A42226" s="3">
        <v>40996</v>
      </c>
      <c r="B42226" s="16">
        <v>1005</v>
      </c>
      <c r="C42226">
        <v>80926.23</v>
      </c>
      <c r="D42226">
        <v>80943.91</v>
      </c>
      <c r="E42226">
        <v>9.8800000000000008</v>
      </c>
      <c r="F42226">
        <v>9.8699999999999992</v>
      </c>
      <c r="G42226" s="3">
        <v>41821</v>
      </c>
      <c r="H42226">
        <v>557</v>
      </c>
      <c r="I42226">
        <v>9.8800000000000008</v>
      </c>
      <c r="J42226">
        <v>9.85</v>
      </c>
      <c r="K42226">
        <v>18</v>
      </c>
      <c r="L42226">
        <v>12</v>
      </c>
      <c r="M42226" t="s">
        <v>175</v>
      </c>
    </row>
    <row r="42227" spans="1:13" hidden="1" x14ac:dyDescent="0.25">
      <c r="A42227" s="3">
        <v>40996</v>
      </c>
      <c r="B42227" s="16">
        <v>550</v>
      </c>
      <c r="C42227">
        <v>98454.86</v>
      </c>
      <c r="D42227">
        <v>98456.77</v>
      </c>
      <c r="E42227">
        <v>9.06</v>
      </c>
      <c r="F42227">
        <v>9.06</v>
      </c>
      <c r="G42227" s="3">
        <v>41061</v>
      </c>
      <c r="H42227">
        <v>45</v>
      </c>
      <c r="I42227">
        <v>9.11</v>
      </c>
      <c r="J42227">
        <v>9.06</v>
      </c>
      <c r="K42227">
        <v>20</v>
      </c>
      <c r="L42227">
        <v>3</v>
      </c>
      <c r="M42227" t="s">
        <v>215</v>
      </c>
    </row>
    <row r="42228" spans="1:13" hidden="1" x14ac:dyDescent="0.25">
      <c r="A42228" s="3">
        <v>40996</v>
      </c>
      <c r="B42228" s="16">
        <v>4690</v>
      </c>
      <c r="C42228">
        <v>83035.710000000006</v>
      </c>
      <c r="D42228">
        <v>83081.919999999998</v>
      </c>
      <c r="E42228">
        <v>9.73</v>
      </c>
      <c r="F42228">
        <v>9.68</v>
      </c>
      <c r="G42228" s="3">
        <v>41730</v>
      </c>
      <c r="H42228">
        <v>496</v>
      </c>
      <c r="I42228">
        <v>9.73</v>
      </c>
      <c r="J42228">
        <v>9.68</v>
      </c>
      <c r="K42228">
        <v>32</v>
      </c>
      <c r="L42228">
        <v>11</v>
      </c>
      <c r="M42228" t="s">
        <v>170</v>
      </c>
    </row>
    <row r="42229" spans="1:13" hidden="1" x14ac:dyDescent="0.25">
      <c r="A42229" s="3">
        <v>40996</v>
      </c>
      <c r="B42229" s="16">
        <v>3485</v>
      </c>
      <c r="C42229">
        <v>39749.93</v>
      </c>
      <c r="D42229">
        <v>40003.089999999997</v>
      </c>
      <c r="E42229">
        <v>11.12</v>
      </c>
      <c r="F42229">
        <v>11.06</v>
      </c>
      <c r="G42229" s="3">
        <v>44200</v>
      </c>
      <c r="H42229">
        <v>2165</v>
      </c>
      <c r="I42229">
        <v>11.13</v>
      </c>
      <c r="J42229">
        <v>11.06</v>
      </c>
      <c r="K42229">
        <v>40</v>
      </c>
      <c r="L42229">
        <v>34</v>
      </c>
      <c r="M42229" t="s">
        <v>178</v>
      </c>
    </row>
    <row r="42230" spans="1:13" hidden="1" x14ac:dyDescent="0.25">
      <c r="A42230" s="3">
        <v>40996</v>
      </c>
      <c r="B42230" s="16">
        <v>13840</v>
      </c>
      <c r="C42230">
        <v>99190.7</v>
      </c>
      <c r="D42230">
        <v>99190.83</v>
      </c>
      <c r="E42230">
        <v>9.3000000000000007</v>
      </c>
      <c r="F42230">
        <v>9.3000000000000007</v>
      </c>
      <c r="G42230" s="3">
        <v>41031</v>
      </c>
      <c r="H42230">
        <v>23</v>
      </c>
      <c r="I42230">
        <v>9.32</v>
      </c>
      <c r="J42230">
        <v>9.3000000000000007</v>
      </c>
      <c r="K42230">
        <v>8</v>
      </c>
      <c r="L42230">
        <v>2</v>
      </c>
      <c r="M42230" t="s">
        <v>214</v>
      </c>
    </row>
    <row r="42231" spans="1:13" hidden="1" x14ac:dyDescent="0.25">
      <c r="A42231" s="3">
        <v>40996</v>
      </c>
      <c r="B42231" s="16">
        <v>2921</v>
      </c>
      <c r="C42231">
        <v>95722.36</v>
      </c>
      <c r="D42231">
        <v>95724.88</v>
      </c>
      <c r="E42231">
        <v>8.9</v>
      </c>
      <c r="F42231">
        <v>8.9</v>
      </c>
      <c r="G42231" s="3">
        <v>41183</v>
      </c>
      <c r="H42231">
        <v>128</v>
      </c>
      <c r="I42231">
        <v>8.91</v>
      </c>
      <c r="J42231">
        <v>8.89</v>
      </c>
      <c r="K42231">
        <v>23</v>
      </c>
      <c r="L42231">
        <v>5</v>
      </c>
      <c r="M42231" t="s">
        <v>151</v>
      </c>
    </row>
    <row r="42232" spans="1:13" hidden="1" x14ac:dyDescent="0.25">
      <c r="A42232" s="3">
        <v>40996</v>
      </c>
      <c r="B42232" s="16">
        <v>36605</v>
      </c>
      <c r="C42232">
        <v>68735.22</v>
      </c>
      <c r="D42232">
        <v>68807.88</v>
      </c>
      <c r="E42232">
        <v>10.52</v>
      </c>
      <c r="F42232">
        <v>10.45</v>
      </c>
      <c r="G42232" s="3">
        <v>42373</v>
      </c>
      <c r="H42232">
        <v>930</v>
      </c>
      <c r="I42232">
        <v>10.52</v>
      </c>
      <c r="J42232">
        <v>10.45</v>
      </c>
      <c r="K42232">
        <v>371</v>
      </c>
      <c r="L42232">
        <v>18</v>
      </c>
      <c r="M42232" t="s">
        <v>122</v>
      </c>
    </row>
    <row r="42233" spans="1:13" hidden="1" x14ac:dyDescent="0.25">
      <c r="A42233" s="3">
        <v>40996</v>
      </c>
      <c r="B42233" s="16">
        <v>7550</v>
      </c>
      <c r="C42233">
        <v>91801.4</v>
      </c>
      <c r="D42233">
        <v>91808.06</v>
      </c>
      <c r="E42233">
        <v>8.9600000000000009</v>
      </c>
      <c r="F42233">
        <v>8.9499999999999993</v>
      </c>
      <c r="G42233" s="3">
        <v>41365</v>
      </c>
      <c r="H42233">
        <v>246</v>
      </c>
      <c r="I42233">
        <v>8.9700000000000006</v>
      </c>
      <c r="J42233">
        <v>8.9499999999999993</v>
      </c>
      <c r="K42233">
        <v>38</v>
      </c>
      <c r="L42233">
        <v>7</v>
      </c>
      <c r="M42233" t="s">
        <v>161</v>
      </c>
    </row>
    <row r="42234" spans="1:13" hidden="1" x14ac:dyDescent="0.25">
      <c r="A42234" s="3">
        <v>40996</v>
      </c>
      <c r="B42234" s="16">
        <v>63075</v>
      </c>
      <c r="C42234">
        <v>61727.4</v>
      </c>
      <c r="D42234">
        <v>61915.99</v>
      </c>
      <c r="E42234">
        <v>10.66</v>
      </c>
      <c r="F42234">
        <v>10.6</v>
      </c>
      <c r="G42234" s="3">
        <v>42737</v>
      </c>
      <c r="H42234">
        <v>1179</v>
      </c>
      <c r="I42234">
        <v>10.68</v>
      </c>
      <c r="J42234">
        <v>10.59</v>
      </c>
      <c r="K42234">
        <v>913</v>
      </c>
      <c r="L42234">
        <v>22</v>
      </c>
      <c r="M42234" t="s">
        <v>119</v>
      </c>
    </row>
    <row r="42235" spans="1:13" hidden="1" x14ac:dyDescent="0.25">
      <c r="A42235" s="3">
        <v>40996</v>
      </c>
      <c r="B42235" s="16">
        <v>53331</v>
      </c>
      <c r="C42235">
        <v>76613.05</v>
      </c>
      <c r="D42235">
        <v>76653.27</v>
      </c>
      <c r="E42235">
        <v>10.119999999999999</v>
      </c>
      <c r="F42235">
        <v>10.09</v>
      </c>
      <c r="G42235" s="3">
        <v>42006</v>
      </c>
      <c r="H42235">
        <v>684</v>
      </c>
      <c r="I42235">
        <v>10.14</v>
      </c>
      <c r="J42235">
        <v>10.08</v>
      </c>
      <c r="K42235">
        <v>634</v>
      </c>
      <c r="L42235">
        <v>14</v>
      </c>
      <c r="M42235" t="s">
        <v>131</v>
      </c>
    </row>
    <row r="42236" spans="1:13" hidden="1" x14ac:dyDescent="0.25">
      <c r="A42236" s="3">
        <v>40996</v>
      </c>
      <c r="B42236" s="16">
        <v>27227</v>
      </c>
      <c r="C42236">
        <v>89717.11</v>
      </c>
      <c r="D42236">
        <v>89736.34</v>
      </c>
      <c r="E42236">
        <v>9.1</v>
      </c>
      <c r="F42236">
        <v>9.08</v>
      </c>
      <c r="G42236" s="3">
        <v>41456</v>
      </c>
      <c r="H42236">
        <v>309</v>
      </c>
      <c r="I42236">
        <v>9.1199999999999992</v>
      </c>
      <c r="J42236">
        <v>9.07</v>
      </c>
      <c r="K42236">
        <v>180</v>
      </c>
      <c r="L42236">
        <v>8</v>
      </c>
      <c r="M42236" t="s">
        <v>162</v>
      </c>
    </row>
    <row r="42237" spans="1:13" hidden="1" x14ac:dyDescent="0.25">
      <c r="A42237" s="3">
        <v>40996</v>
      </c>
      <c r="B42237" s="16">
        <v>29111</v>
      </c>
      <c r="C42237">
        <v>99891.98</v>
      </c>
      <c r="D42237">
        <v>99891.91</v>
      </c>
      <c r="E42237">
        <v>9.5</v>
      </c>
      <c r="F42237">
        <v>9.5050000000000008</v>
      </c>
      <c r="G42237" s="3">
        <v>41001</v>
      </c>
      <c r="H42237">
        <v>3</v>
      </c>
      <c r="I42237">
        <v>9.51</v>
      </c>
      <c r="J42237">
        <v>9.3510000000000009</v>
      </c>
      <c r="K42237">
        <v>49</v>
      </c>
      <c r="L42237">
        <v>1</v>
      </c>
      <c r="M42237" t="s">
        <v>152</v>
      </c>
    </row>
    <row r="42238" spans="1:13" hidden="1" x14ac:dyDescent="0.25">
      <c r="A42238" s="3">
        <v>40996</v>
      </c>
      <c r="B42238" s="16">
        <v>305581</v>
      </c>
      <c r="C42238">
        <v>85181.61</v>
      </c>
      <c r="D42238">
        <v>85222.85</v>
      </c>
      <c r="E42238">
        <v>9.5299999999999994</v>
      </c>
      <c r="F42238">
        <v>9.49</v>
      </c>
      <c r="G42238" s="3">
        <v>41641</v>
      </c>
      <c r="H42238">
        <v>435</v>
      </c>
      <c r="I42238">
        <v>9.5399999999999991</v>
      </c>
      <c r="J42238">
        <v>9.49</v>
      </c>
      <c r="K42238">
        <v>1173</v>
      </c>
      <c r="L42238">
        <v>10</v>
      </c>
      <c r="M42238" t="s">
        <v>130</v>
      </c>
    </row>
    <row r="42239" spans="1:13" hidden="1" x14ac:dyDescent="0.25">
      <c r="A42239" s="3">
        <v>40996</v>
      </c>
      <c r="B42239" s="16">
        <v>91604</v>
      </c>
      <c r="C42239">
        <v>93737.66</v>
      </c>
      <c r="D42239">
        <v>93735.69</v>
      </c>
      <c r="E42239">
        <v>8.9</v>
      </c>
      <c r="F42239">
        <v>8.9</v>
      </c>
      <c r="G42239" s="3">
        <v>41276</v>
      </c>
      <c r="H42239">
        <v>187</v>
      </c>
      <c r="I42239">
        <v>8.92</v>
      </c>
      <c r="J42239">
        <v>8.89</v>
      </c>
      <c r="K42239">
        <v>224</v>
      </c>
      <c r="L42239">
        <v>6</v>
      </c>
      <c r="M42239" t="s">
        <v>121</v>
      </c>
    </row>
    <row r="42240" spans="1:13" hidden="1" x14ac:dyDescent="0.25">
      <c r="A42240" s="3">
        <v>40996</v>
      </c>
      <c r="B42240" s="16">
        <v>62959</v>
      </c>
      <c r="C42240">
        <v>97801.08</v>
      </c>
      <c r="D42240">
        <v>97801.69</v>
      </c>
      <c r="E42240">
        <v>8.99</v>
      </c>
      <c r="F42240">
        <v>9</v>
      </c>
      <c r="G42240" s="3">
        <v>41092</v>
      </c>
      <c r="H42240">
        <v>65</v>
      </c>
      <c r="I42240">
        <v>9.01</v>
      </c>
      <c r="J42240">
        <v>8.99</v>
      </c>
      <c r="K42240">
        <v>71</v>
      </c>
      <c r="L42240">
        <v>4</v>
      </c>
      <c r="M42240" t="s">
        <v>149</v>
      </c>
    </row>
    <row r="42241" spans="1:13" hidden="1" x14ac:dyDescent="0.25">
      <c r="A42241" s="3">
        <v>40997</v>
      </c>
      <c r="B42241" s="16">
        <v>0</v>
      </c>
      <c r="C42241">
        <v>25711.279999999999</v>
      </c>
      <c r="D42241">
        <v>25683.57</v>
      </c>
      <c r="E42241">
        <v>0</v>
      </c>
      <c r="F42241">
        <v>0</v>
      </c>
      <c r="G42241" s="3">
        <v>45659</v>
      </c>
      <c r="H42241">
        <v>3155</v>
      </c>
      <c r="I42241">
        <v>0</v>
      </c>
      <c r="J42241">
        <v>0</v>
      </c>
      <c r="K42241">
        <v>0</v>
      </c>
      <c r="L42241">
        <v>38</v>
      </c>
      <c r="M42241" t="s">
        <v>189</v>
      </c>
    </row>
    <row r="42242" spans="1:13" hidden="1" x14ac:dyDescent="0.25">
      <c r="A42242" s="3">
        <v>40997</v>
      </c>
      <c r="B42242" s="16">
        <v>0</v>
      </c>
      <c r="C42242">
        <v>28633.200000000001</v>
      </c>
      <c r="D42242">
        <v>28604.93</v>
      </c>
      <c r="E42242">
        <v>0</v>
      </c>
      <c r="F42242">
        <v>0</v>
      </c>
      <c r="G42242" s="3">
        <v>45293</v>
      </c>
      <c r="H42242">
        <v>2906</v>
      </c>
      <c r="I42242">
        <v>0</v>
      </c>
      <c r="J42242">
        <v>0</v>
      </c>
      <c r="K42242">
        <v>0</v>
      </c>
      <c r="L42242">
        <v>37</v>
      </c>
      <c r="M42242" t="s">
        <v>194</v>
      </c>
    </row>
    <row r="42243" spans="1:13" hidden="1" x14ac:dyDescent="0.25">
      <c r="A42243" s="3">
        <v>40997</v>
      </c>
      <c r="B42243" s="16">
        <v>0</v>
      </c>
      <c r="C42243">
        <v>42373.59</v>
      </c>
      <c r="D42243">
        <v>42278.75</v>
      </c>
      <c r="E42243">
        <v>0</v>
      </c>
      <c r="F42243">
        <v>0</v>
      </c>
      <c r="G42243" s="3">
        <v>44013</v>
      </c>
      <c r="H42243">
        <v>2040</v>
      </c>
      <c r="I42243">
        <v>0</v>
      </c>
      <c r="J42243">
        <v>0</v>
      </c>
      <c r="K42243">
        <v>0</v>
      </c>
      <c r="L42243">
        <v>32</v>
      </c>
      <c r="M42243" t="s">
        <v>211</v>
      </c>
    </row>
    <row r="42244" spans="1:13" hidden="1" x14ac:dyDescent="0.25">
      <c r="A42244" s="3">
        <v>40997</v>
      </c>
      <c r="B42244" s="16">
        <v>0</v>
      </c>
      <c r="C42244">
        <v>51335.17</v>
      </c>
      <c r="D42244">
        <v>51259.65</v>
      </c>
      <c r="E42244">
        <v>0</v>
      </c>
      <c r="F42244">
        <v>0</v>
      </c>
      <c r="G42244" s="3">
        <v>43374</v>
      </c>
      <c r="H42244">
        <v>1610</v>
      </c>
      <c r="I42244">
        <v>0</v>
      </c>
      <c r="J42244">
        <v>0</v>
      </c>
      <c r="K42244">
        <v>0</v>
      </c>
      <c r="L42244">
        <v>29</v>
      </c>
      <c r="M42244" t="s">
        <v>216</v>
      </c>
    </row>
    <row r="42245" spans="1:13" hidden="1" x14ac:dyDescent="0.25">
      <c r="A42245" s="3">
        <v>40997</v>
      </c>
      <c r="B42245" s="16">
        <v>0</v>
      </c>
      <c r="C42245">
        <v>52758.69</v>
      </c>
      <c r="D42245">
        <v>52690.09</v>
      </c>
      <c r="E42245">
        <v>0</v>
      </c>
      <c r="F42245">
        <v>0</v>
      </c>
      <c r="G42245" s="3">
        <v>43283</v>
      </c>
      <c r="H42245">
        <v>1547</v>
      </c>
      <c r="I42245">
        <v>0</v>
      </c>
      <c r="J42245">
        <v>0</v>
      </c>
      <c r="K42245">
        <v>0</v>
      </c>
      <c r="L42245">
        <v>28</v>
      </c>
      <c r="M42245" t="s">
        <v>212</v>
      </c>
    </row>
    <row r="42246" spans="1:13" hidden="1" x14ac:dyDescent="0.25">
      <c r="A42246" s="3">
        <v>40997</v>
      </c>
      <c r="B42246" s="16">
        <v>0</v>
      </c>
      <c r="C42246">
        <v>54197.13</v>
      </c>
      <c r="D42246">
        <v>54135.37</v>
      </c>
      <c r="E42246">
        <v>0</v>
      </c>
      <c r="F42246">
        <v>0</v>
      </c>
      <c r="G42246" s="3">
        <v>43192</v>
      </c>
      <c r="H42246">
        <v>1484</v>
      </c>
      <c r="I42246">
        <v>0</v>
      </c>
      <c r="J42246">
        <v>0</v>
      </c>
      <c r="K42246">
        <v>0</v>
      </c>
      <c r="L42246">
        <v>27</v>
      </c>
      <c r="M42246" t="s">
        <v>213</v>
      </c>
    </row>
    <row r="42247" spans="1:13" hidden="1" x14ac:dyDescent="0.25">
      <c r="A42247" s="3">
        <v>40997</v>
      </c>
      <c r="B42247" s="16">
        <v>5</v>
      </c>
      <c r="C42247">
        <v>57051.3</v>
      </c>
      <c r="D42247">
        <v>57053.91</v>
      </c>
      <c r="E42247">
        <v>10.75</v>
      </c>
      <c r="F42247">
        <v>10.75</v>
      </c>
      <c r="G42247" s="3">
        <v>43010</v>
      </c>
      <c r="H42247">
        <v>1365</v>
      </c>
      <c r="I42247">
        <v>10.75</v>
      </c>
      <c r="J42247">
        <v>10.75</v>
      </c>
      <c r="K42247">
        <v>1</v>
      </c>
      <c r="L42247">
        <v>25</v>
      </c>
      <c r="M42247" t="s">
        <v>208</v>
      </c>
    </row>
    <row r="42248" spans="1:13" hidden="1" x14ac:dyDescent="0.25">
      <c r="A42248" s="3">
        <v>40997</v>
      </c>
      <c r="B42248" s="16">
        <v>210</v>
      </c>
      <c r="C42248">
        <v>40986.79</v>
      </c>
      <c r="D42248">
        <v>41020.46</v>
      </c>
      <c r="E42248">
        <v>11.02</v>
      </c>
      <c r="F42248">
        <v>11.08</v>
      </c>
      <c r="G42248" s="3">
        <v>44105</v>
      </c>
      <c r="H42248">
        <v>2104</v>
      </c>
      <c r="I42248">
        <v>11.08</v>
      </c>
      <c r="J42248">
        <v>11.02</v>
      </c>
      <c r="K42248">
        <v>3</v>
      </c>
      <c r="L42248">
        <v>33</v>
      </c>
      <c r="M42248" t="s">
        <v>196</v>
      </c>
    </row>
    <row r="42249" spans="1:13" hidden="1" x14ac:dyDescent="0.25">
      <c r="A42249" s="3">
        <v>40997</v>
      </c>
      <c r="B42249" s="16">
        <v>225</v>
      </c>
      <c r="C42249">
        <v>60287.12</v>
      </c>
      <c r="D42249">
        <v>60235.21</v>
      </c>
      <c r="E42249">
        <v>10.67</v>
      </c>
      <c r="F42249">
        <v>10.69</v>
      </c>
      <c r="G42249" s="3">
        <v>42828</v>
      </c>
      <c r="H42249">
        <v>1240</v>
      </c>
      <c r="I42249">
        <v>10.7</v>
      </c>
      <c r="J42249">
        <v>10.67</v>
      </c>
      <c r="K42249">
        <v>5</v>
      </c>
      <c r="L42249">
        <v>23</v>
      </c>
      <c r="M42249" t="s">
        <v>192</v>
      </c>
    </row>
    <row r="42250" spans="1:13" hidden="1" x14ac:dyDescent="0.25">
      <c r="A42250" s="3">
        <v>40997</v>
      </c>
      <c r="B42250" s="16">
        <v>455</v>
      </c>
      <c r="C42250">
        <v>31819.68</v>
      </c>
      <c r="D42250">
        <v>31791.09</v>
      </c>
      <c r="E42250">
        <v>11.21</v>
      </c>
      <c r="F42250">
        <v>11.21</v>
      </c>
      <c r="G42250" s="3">
        <v>44928</v>
      </c>
      <c r="H42250">
        <v>2660</v>
      </c>
      <c r="I42250">
        <v>11.21</v>
      </c>
      <c r="J42250">
        <v>11.21</v>
      </c>
      <c r="K42250">
        <v>1</v>
      </c>
      <c r="L42250">
        <v>36</v>
      </c>
      <c r="M42250" t="s">
        <v>195</v>
      </c>
    </row>
    <row r="42251" spans="1:13" hidden="1" x14ac:dyDescent="0.25">
      <c r="A42251" s="3">
        <v>40997</v>
      </c>
      <c r="B42251" s="16">
        <v>0</v>
      </c>
      <c r="C42251">
        <v>49991.96</v>
      </c>
      <c r="D42251">
        <v>49912.56</v>
      </c>
      <c r="E42251">
        <v>0</v>
      </c>
      <c r="F42251">
        <v>0</v>
      </c>
      <c r="G42251" s="3">
        <v>43467</v>
      </c>
      <c r="H42251">
        <v>1669</v>
      </c>
      <c r="I42251">
        <v>0</v>
      </c>
      <c r="J42251">
        <v>0</v>
      </c>
      <c r="K42251">
        <v>0</v>
      </c>
      <c r="L42251">
        <v>30</v>
      </c>
      <c r="M42251" t="s">
        <v>168</v>
      </c>
    </row>
    <row r="42252" spans="1:13" hidden="1" x14ac:dyDescent="0.25">
      <c r="A42252" s="3">
        <v>40997</v>
      </c>
      <c r="B42252" s="16">
        <v>0</v>
      </c>
      <c r="C42252">
        <v>58669.47</v>
      </c>
      <c r="D42252">
        <v>58660.959999999999</v>
      </c>
      <c r="E42252">
        <v>0</v>
      </c>
      <c r="F42252">
        <v>0</v>
      </c>
      <c r="G42252" s="3">
        <v>42919</v>
      </c>
      <c r="H42252">
        <v>1301</v>
      </c>
      <c r="I42252">
        <v>0</v>
      </c>
      <c r="J42252">
        <v>0</v>
      </c>
      <c r="K42252">
        <v>0</v>
      </c>
      <c r="L42252">
        <v>24</v>
      </c>
      <c r="M42252" t="s">
        <v>207</v>
      </c>
    </row>
    <row r="42253" spans="1:13" hidden="1" x14ac:dyDescent="0.25">
      <c r="A42253" s="3">
        <v>40997</v>
      </c>
      <c r="B42253" s="16">
        <v>1800</v>
      </c>
      <c r="C42253">
        <v>44766.86</v>
      </c>
      <c r="D42253">
        <v>44769.24</v>
      </c>
      <c r="E42253">
        <v>10.92</v>
      </c>
      <c r="F42253">
        <v>10.95</v>
      </c>
      <c r="G42253" s="3">
        <v>43832</v>
      </c>
      <c r="H42253">
        <v>1917</v>
      </c>
      <c r="I42253">
        <v>10.95</v>
      </c>
      <c r="J42253">
        <v>10.9</v>
      </c>
      <c r="K42253">
        <v>14</v>
      </c>
      <c r="L42253">
        <v>31</v>
      </c>
      <c r="M42253" t="s">
        <v>179</v>
      </c>
    </row>
    <row r="42254" spans="1:13" hidden="1" x14ac:dyDescent="0.25">
      <c r="A42254" s="3">
        <v>40997</v>
      </c>
      <c r="B42254" s="16">
        <v>915</v>
      </c>
      <c r="C42254">
        <v>65342.9</v>
      </c>
      <c r="D42254">
        <v>65270.15</v>
      </c>
      <c r="E42254">
        <v>10.57</v>
      </c>
      <c r="F42254">
        <v>10.57</v>
      </c>
      <c r="G42254" s="3">
        <v>42552</v>
      </c>
      <c r="H42254">
        <v>1052</v>
      </c>
      <c r="I42254">
        <v>10.57</v>
      </c>
      <c r="J42254">
        <v>10.55</v>
      </c>
      <c r="K42254">
        <v>4</v>
      </c>
      <c r="L42254">
        <v>20</v>
      </c>
      <c r="M42254" t="s">
        <v>186</v>
      </c>
    </row>
    <row r="42255" spans="1:13" hidden="1" x14ac:dyDescent="0.25">
      <c r="A42255" s="3">
        <v>40997</v>
      </c>
      <c r="B42255" s="16">
        <v>125</v>
      </c>
      <c r="C42255">
        <v>63520.03</v>
      </c>
      <c r="D42255">
        <v>63470.89</v>
      </c>
      <c r="E42255">
        <v>10.62</v>
      </c>
      <c r="F42255">
        <v>10.67</v>
      </c>
      <c r="G42255" s="3">
        <v>42646</v>
      </c>
      <c r="H42255">
        <v>1117</v>
      </c>
      <c r="I42255">
        <v>10.67</v>
      </c>
      <c r="J42255">
        <v>10.62</v>
      </c>
      <c r="K42255">
        <v>3</v>
      </c>
      <c r="L42255">
        <v>21</v>
      </c>
      <c r="M42255" t="s">
        <v>202</v>
      </c>
    </row>
    <row r="42256" spans="1:13" hidden="1" x14ac:dyDescent="0.25">
      <c r="A42256" s="3">
        <v>40997</v>
      </c>
      <c r="B42256" s="16">
        <v>110</v>
      </c>
      <c r="C42256">
        <v>67092.73</v>
      </c>
      <c r="D42256">
        <v>67046.710000000006</v>
      </c>
      <c r="E42256">
        <v>10.55</v>
      </c>
      <c r="F42256">
        <v>10.55</v>
      </c>
      <c r="G42256" s="3">
        <v>42461</v>
      </c>
      <c r="H42256">
        <v>989</v>
      </c>
      <c r="I42256">
        <v>10.55</v>
      </c>
      <c r="J42256">
        <v>10.55</v>
      </c>
      <c r="K42256">
        <v>2</v>
      </c>
      <c r="L42256">
        <v>19</v>
      </c>
      <c r="M42256" t="s">
        <v>201</v>
      </c>
    </row>
    <row r="42257" spans="1:13" hidden="1" x14ac:dyDescent="0.25">
      <c r="A42257" s="3">
        <v>40997</v>
      </c>
      <c r="B42257" s="16">
        <v>0</v>
      </c>
      <c r="C42257">
        <v>70738.83</v>
      </c>
      <c r="D42257">
        <v>70678.3</v>
      </c>
      <c r="E42257">
        <v>0</v>
      </c>
      <c r="F42257">
        <v>0</v>
      </c>
      <c r="G42257" s="3">
        <v>42278</v>
      </c>
      <c r="H42257">
        <v>869</v>
      </c>
      <c r="I42257">
        <v>0</v>
      </c>
      <c r="J42257">
        <v>0</v>
      </c>
      <c r="K42257">
        <v>0</v>
      </c>
      <c r="L42257">
        <v>17</v>
      </c>
      <c r="M42257" t="s">
        <v>187</v>
      </c>
    </row>
    <row r="42258" spans="1:13" hidden="1" x14ac:dyDescent="0.25">
      <c r="A42258" s="3">
        <v>40997</v>
      </c>
      <c r="B42258" s="16">
        <v>55</v>
      </c>
      <c r="C42258">
        <v>72761.36</v>
      </c>
      <c r="D42258">
        <v>72658.66</v>
      </c>
      <c r="E42258">
        <v>10.34</v>
      </c>
      <c r="F42258">
        <v>10.34</v>
      </c>
      <c r="G42258" s="3">
        <v>42186</v>
      </c>
      <c r="H42258">
        <v>805</v>
      </c>
      <c r="I42258">
        <v>10.34</v>
      </c>
      <c r="J42258">
        <v>10.34</v>
      </c>
      <c r="K42258">
        <v>3</v>
      </c>
      <c r="L42258">
        <v>16</v>
      </c>
      <c r="M42258" t="s">
        <v>171</v>
      </c>
    </row>
    <row r="42259" spans="1:13" hidden="1" x14ac:dyDescent="0.25">
      <c r="A42259" s="3">
        <v>40997</v>
      </c>
      <c r="B42259" s="16">
        <v>200</v>
      </c>
      <c r="C42259">
        <v>35701.74</v>
      </c>
      <c r="D42259">
        <v>35672.69</v>
      </c>
      <c r="E42259">
        <v>11.18</v>
      </c>
      <c r="F42259">
        <v>11.18</v>
      </c>
      <c r="G42259" s="3">
        <v>44564</v>
      </c>
      <c r="H42259">
        <v>2411</v>
      </c>
      <c r="I42259">
        <v>11.18</v>
      </c>
      <c r="J42259">
        <v>11.18</v>
      </c>
      <c r="K42259">
        <v>6</v>
      </c>
      <c r="L42259">
        <v>35</v>
      </c>
      <c r="M42259" t="s">
        <v>145</v>
      </c>
    </row>
    <row r="42260" spans="1:13" hidden="1" x14ac:dyDescent="0.25">
      <c r="A42260" s="3">
        <v>40997</v>
      </c>
      <c r="B42260" s="16">
        <v>410</v>
      </c>
      <c r="C42260">
        <v>74712.800000000003</v>
      </c>
      <c r="D42260">
        <v>74633.31</v>
      </c>
      <c r="E42260">
        <v>10.23</v>
      </c>
      <c r="F42260">
        <v>10.199999999999999</v>
      </c>
      <c r="G42260" s="3">
        <v>42095</v>
      </c>
      <c r="H42260">
        <v>744</v>
      </c>
      <c r="I42260">
        <v>10.23</v>
      </c>
      <c r="J42260">
        <v>10.199999999999999</v>
      </c>
      <c r="K42260">
        <v>4</v>
      </c>
      <c r="L42260">
        <v>15</v>
      </c>
      <c r="M42260" t="s">
        <v>169</v>
      </c>
    </row>
    <row r="42261" spans="1:13" hidden="1" x14ac:dyDescent="0.25">
      <c r="A42261" s="3">
        <v>40997</v>
      </c>
      <c r="B42261" s="16">
        <v>5</v>
      </c>
      <c r="C42261">
        <v>78767.28</v>
      </c>
      <c r="D42261">
        <v>78729.33</v>
      </c>
      <c r="E42261">
        <v>10</v>
      </c>
      <c r="F42261">
        <v>10</v>
      </c>
      <c r="G42261" s="3">
        <v>41913</v>
      </c>
      <c r="H42261">
        <v>621</v>
      </c>
      <c r="I42261">
        <v>10</v>
      </c>
      <c r="J42261">
        <v>10</v>
      </c>
      <c r="K42261">
        <v>1</v>
      </c>
      <c r="L42261">
        <v>13</v>
      </c>
      <c r="M42261" t="s">
        <v>176</v>
      </c>
    </row>
    <row r="42262" spans="1:13" hidden="1" x14ac:dyDescent="0.25">
      <c r="A42262" s="3">
        <v>40997</v>
      </c>
      <c r="B42262" s="16">
        <v>1330</v>
      </c>
      <c r="C42262">
        <v>87494.19</v>
      </c>
      <c r="D42262">
        <v>87457.49</v>
      </c>
      <c r="E42262">
        <v>9.3000000000000007</v>
      </c>
      <c r="F42262">
        <v>9.32</v>
      </c>
      <c r="G42262" s="3">
        <v>41548</v>
      </c>
      <c r="H42262">
        <v>373</v>
      </c>
      <c r="I42262">
        <v>9.32</v>
      </c>
      <c r="J42262">
        <v>9.2899999999999991</v>
      </c>
      <c r="K42262">
        <v>18</v>
      </c>
      <c r="L42262">
        <v>9</v>
      </c>
      <c r="M42262" t="s">
        <v>156</v>
      </c>
    </row>
    <row r="42263" spans="1:13" hidden="1" x14ac:dyDescent="0.25">
      <c r="A42263" s="3">
        <v>40997</v>
      </c>
      <c r="B42263" s="16">
        <v>1230</v>
      </c>
      <c r="C42263">
        <v>55629.66</v>
      </c>
      <c r="D42263">
        <v>55574.62</v>
      </c>
      <c r="E42263">
        <v>10.77</v>
      </c>
      <c r="F42263">
        <v>10.78</v>
      </c>
      <c r="G42263" s="3">
        <v>43102</v>
      </c>
      <c r="H42263">
        <v>1424</v>
      </c>
      <c r="I42263">
        <v>10.78</v>
      </c>
      <c r="J42263">
        <v>10.75</v>
      </c>
      <c r="K42263">
        <v>21</v>
      </c>
      <c r="L42263">
        <v>26</v>
      </c>
      <c r="M42263" t="s">
        <v>150</v>
      </c>
    </row>
    <row r="42264" spans="1:13" hidden="1" x14ac:dyDescent="0.25">
      <c r="A42264" s="3">
        <v>40997</v>
      </c>
      <c r="B42264" s="16">
        <v>1835</v>
      </c>
      <c r="C42264">
        <v>80973</v>
      </c>
      <c r="D42264">
        <v>80924.600000000006</v>
      </c>
      <c r="E42264">
        <v>9.9</v>
      </c>
      <c r="F42264">
        <v>9.9</v>
      </c>
      <c r="G42264" s="3">
        <v>41821</v>
      </c>
      <c r="H42264">
        <v>556</v>
      </c>
      <c r="I42264">
        <v>9.9</v>
      </c>
      <c r="J42264">
        <v>9.86</v>
      </c>
      <c r="K42264">
        <v>29</v>
      </c>
      <c r="L42264">
        <v>12</v>
      </c>
      <c r="M42264" t="s">
        <v>175</v>
      </c>
    </row>
    <row r="42265" spans="1:13" hidden="1" x14ac:dyDescent="0.25">
      <c r="A42265" s="3">
        <v>40997</v>
      </c>
      <c r="B42265" s="16">
        <v>2945</v>
      </c>
      <c r="C42265">
        <v>98492.160000000003</v>
      </c>
      <c r="D42265">
        <v>98493.96</v>
      </c>
      <c r="E42265">
        <v>9.08</v>
      </c>
      <c r="F42265">
        <v>9.08</v>
      </c>
      <c r="G42265" s="3">
        <v>41061</v>
      </c>
      <c r="H42265">
        <v>44</v>
      </c>
      <c r="I42265">
        <v>9.08</v>
      </c>
      <c r="J42265">
        <v>9.06</v>
      </c>
      <c r="K42265">
        <v>11</v>
      </c>
      <c r="L42265">
        <v>3</v>
      </c>
      <c r="M42265" t="s">
        <v>215</v>
      </c>
    </row>
    <row r="42266" spans="1:13" hidden="1" x14ac:dyDescent="0.25">
      <c r="A42266" s="3">
        <v>40997</v>
      </c>
      <c r="B42266" s="16">
        <v>4395</v>
      </c>
      <c r="C42266">
        <v>83111.78</v>
      </c>
      <c r="D42266">
        <v>83036.7</v>
      </c>
      <c r="E42266">
        <v>9.7100000000000009</v>
      </c>
      <c r="F42266">
        <v>9.7200000000000006</v>
      </c>
      <c r="G42266" s="3">
        <v>41730</v>
      </c>
      <c r="H42266">
        <v>495</v>
      </c>
      <c r="I42266">
        <v>9.74</v>
      </c>
      <c r="J42266">
        <v>9.69</v>
      </c>
      <c r="K42266">
        <v>22</v>
      </c>
      <c r="L42266">
        <v>11</v>
      </c>
      <c r="M42266" t="s">
        <v>170</v>
      </c>
    </row>
    <row r="42267" spans="1:13" hidden="1" x14ac:dyDescent="0.25">
      <c r="A42267" s="3">
        <v>40997</v>
      </c>
      <c r="B42267" s="16">
        <v>6871</v>
      </c>
      <c r="C42267">
        <v>40017.47</v>
      </c>
      <c r="D42267">
        <v>39988.300000000003</v>
      </c>
      <c r="E42267">
        <v>11.1</v>
      </c>
      <c r="F42267">
        <v>11.08</v>
      </c>
      <c r="G42267" s="3">
        <v>44200</v>
      </c>
      <c r="H42267">
        <v>2164</v>
      </c>
      <c r="I42267">
        <v>11.1</v>
      </c>
      <c r="J42267">
        <v>11.02</v>
      </c>
      <c r="K42267">
        <v>66</v>
      </c>
      <c r="L42267">
        <v>34</v>
      </c>
      <c r="M42267" t="s">
        <v>178</v>
      </c>
    </row>
    <row r="42268" spans="1:13" hidden="1" x14ac:dyDescent="0.25">
      <c r="A42268" s="3">
        <v>40997</v>
      </c>
      <c r="B42268" s="16">
        <v>1265</v>
      </c>
      <c r="C42268">
        <v>99226.48</v>
      </c>
      <c r="D42268">
        <v>99227.46</v>
      </c>
      <c r="E42268">
        <v>9.3000000000000007</v>
      </c>
      <c r="F42268">
        <v>9.3049999999999997</v>
      </c>
      <c r="G42268" s="3">
        <v>41031</v>
      </c>
      <c r="H42268">
        <v>22</v>
      </c>
      <c r="I42268">
        <v>9.3049999999999997</v>
      </c>
      <c r="J42268">
        <v>9.2899999999999991</v>
      </c>
      <c r="K42268">
        <v>6</v>
      </c>
      <c r="L42268">
        <v>2</v>
      </c>
      <c r="M42268" t="s">
        <v>214</v>
      </c>
    </row>
    <row r="42269" spans="1:13" hidden="1" x14ac:dyDescent="0.25">
      <c r="A42269" s="3">
        <v>40997</v>
      </c>
      <c r="B42269" s="16">
        <v>22640</v>
      </c>
      <c r="C42269">
        <v>95759.28</v>
      </c>
      <c r="D42269">
        <v>95757.31</v>
      </c>
      <c r="E42269">
        <v>8.9</v>
      </c>
      <c r="F42269">
        <v>8.91</v>
      </c>
      <c r="G42269" s="3">
        <v>41183</v>
      </c>
      <c r="H42269">
        <v>127</v>
      </c>
      <c r="I42269">
        <v>8.92</v>
      </c>
      <c r="J42269">
        <v>8.8800000000000008</v>
      </c>
      <c r="K42269">
        <v>61</v>
      </c>
      <c r="L42269">
        <v>5</v>
      </c>
      <c r="M42269" t="s">
        <v>151</v>
      </c>
    </row>
    <row r="42270" spans="1:13" hidden="1" x14ac:dyDescent="0.25">
      <c r="A42270" s="3">
        <v>40997</v>
      </c>
      <c r="B42270" s="16">
        <v>30638</v>
      </c>
      <c r="C42270">
        <v>68832.61</v>
      </c>
      <c r="D42270">
        <v>68811.67</v>
      </c>
      <c r="E42270">
        <v>10.45</v>
      </c>
      <c r="F42270">
        <v>10.49</v>
      </c>
      <c r="G42270" s="3">
        <v>42373</v>
      </c>
      <c r="H42270">
        <v>929</v>
      </c>
      <c r="I42270">
        <v>10.5</v>
      </c>
      <c r="J42270">
        <v>10.42</v>
      </c>
      <c r="K42270">
        <v>318</v>
      </c>
      <c r="L42270">
        <v>18</v>
      </c>
      <c r="M42270" t="s">
        <v>122</v>
      </c>
    </row>
    <row r="42271" spans="1:13" hidden="1" x14ac:dyDescent="0.25">
      <c r="A42271" s="3">
        <v>40997</v>
      </c>
      <c r="B42271" s="16">
        <v>5195</v>
      </c>
      <c r="C42271">
        <v>91841.06</v>
      </c>
      <c r="D42271">
        <v>91839.32</v>
      </c>
      <c r="E42271">
        <v>8.9499999999999993</v>
      </c>
      <c r="F42271">
        <v>8.9700000000000006</v>
      </c>
      <c r="G42271" s="3">
        <v>41365</v>
      </c>
      <c r="H42271">
        <v>245</v>
      </c>
      <c r="I42271">
        <v>8.98</v>
      </c>
      <c r="J42271">
        <v>8.9499999999999993</v>
      </c>
      <c r="K42271">
        <v>31</v>
      </c>
      <c r="L42271">
        <v>7</v>
      </c>
      <c r="M42271" t="s">
        <v>161</v>
      </c>
    </row>
    <row r="42272" spans="1:13" hidden="1" x14ac:dyDescent="0.25">
      <c r="A42272" s="3">
        <v>40997</v>
      </c>
      <c r="B42272" s="16">
        <v>57285</v>
      </c>
      <c r="C42272">
        <v>61938.239999999998</v>
      </c>
      <c r="D42272">
        <v>61834.49</v>
      </c>
      <c r="E42272">
        <v>10.58</v>
      </c>
      <c r="F42272">
        <v>10.66</v>
      </c>
      <c r="G42272" s="3">
        <v>42737</v>
      </c>
      <c r="H42272">
        <v>1178</v>
      </c>
      <c r="I42272">
        <v>10.67</v>
      </c>
      <c r="J42272">
        <v>10.58</v>
      </c>
      <c r="K42272">
        <v>865</v>
      </c>
      <c r="L42272">
        <v>22</v>
      </c>
      <c r="M42272" t="s">
        <v>119</v>
      </c>
    </row>
    <row r="42273" spans="1:13" hidden="1" x14ac:dyDescent="0.25">
      <c r="A42273" s="3">
        <v>40997</v>
      </c>
      <c r="B42273" s="16">
        <v>55908</v>
      </c>
      <c r="C42273">
        <v>76680.820000000007</v>
      </c>
      <c r="D42273">
        <v>76624.83</v>
      </c>
      <c r="E42273">
        <v>10.07</v>
      </c>
      <c r="F42273">
        <v>10.11</v>
      </c>
      <c r="G42273" s="3">
        <v>42006</v>
      </c>
      <c r="H42273">
        <v>683</v>
      </c>
      <c r="I42273">
        <v>10.14</v>
      </c>
      <c r="J42273">
        <v>10.07</v>
      </c>
      <c r="K42273">
        <v>547</v>
      </c>
      <c r="L42273">
        <v>14</v>
      </c>
      <c r="M42273" t="s">
        <v>131</v>
      </c>
    </row>
    <row r="42274" spans="1:13" hidden="1" x14ac:dyDescent="0.25">
      <c r="A42274" s="3">
        <v>40997</v>
      </c>
      <c r="B42274" s="16">
        <v>35541</v>
      </c>
      <c r="C42274">
        <v>89768.59</v>
      </c>
      <c r="D42274">
        <v>89736.639999999999</v>
      </c>
      <c r="E42274">
        <v>9.08</v>
      </c>
      <c r="F42274">
        <v>9.1</v>
      </c>
      <c r="G42274" s="3">
        <v>41456</v>
      </c>
      <c r="H42274">
        <v>308</v>
      </c>
      <c r="I42274">
        <v>9.1199999999999992</v>
      </c>
      <c r="J42274">
        <v>9.08</v>
      </c>
      <c r="K42274">
        <v>146</v>
      </c>
      <c r="L42274">
        <v>8</v>
      </c>
      <c r="M42274" t="s">
        <v>162</v>
      </c>
    </row>
    <row r="42275" spans="1:13" hidden="1" x14ac:dyDescent="0.25">
      <c r="A42275" s="3">
        <v>40997</v>
      </c>
      <c r="B42275" s="16">
        <v>64680</v>
      </c>
      <c r="C42275">
        <v>99927.81</v>
      </c>
      <c r="D42275">
        <v>99928.14</v>
      </c>
      <c r="E42275">
        <v>9.4979999999999993</v>
      </c>
      <c r="F42275">
        <v>9.48</v>
      </c>
      <c r="G42275" s="3">
        <v>41001</v>
      </c>
      <c r="H42275">
        <v>2</v>
      </c>
      <c r="I42275">
        <v>9.4990000000000006</v>
      </c>
      <c r="J42275">
        <v>9.48</v>
      </c>
      <c r="K42275">
        <v>27</v>
      </c>
      <c r="L42275">
        <v>1</v>
      </c>
      <c r="M42275" t="s">
        <v>152</v>
      </c>
    </row>
    <row r="42276" spans="1:13" hidden="1" x14ac:dyDescent="0.25">
      <c r="A42276" s="3">
        <v>40997</v>
      </c>
      <c r="B42276" s="16">
        <v>299687</v>
      </c>
      <c r="C42276">
        <v>85253.48</v>
      </c>
      <c r="D42276">
        <v>85212.51</v>
      </c>
      <c r="E42276">
        <v>9.5</v>
      </c>
      <c r="F42276">
        <v>9.51</v>
      </c>
      <c r="G42276" s="3">
        <v>41641</v>
      </c>
      <c r="H42276">
        <v>434</v>
      </c>
      <c r="I42276">
        <v>9.5500000000000007</v>
      </c>
      <c r="J42276">
        <v>9.49</v>
      </c>
      <c r="K42276">
        <v>1109</v>
      </c>
      <c r="L42276">
        <v>10</v>
      </c>
      <c r="M42276" t="s">
        <v>130</v>
      </c>
    </row>
    <row r="42277" spans="1:13" hidden="1" x14ac:dyDescent="0.25">
      <c r="A42277" s="3">
        <v>40997</v>
      </c>
      <c r="B42277" s="16">
        <v>235733</v>
      </c>
      <c r="C42277">
        <v>93769.38</v>
      </c>
      <c r="D42277">
        <v>93760.960000000006</v>
      </c>
      <c r="E42277">
        <v>8.89</v>
      </c>
      <c r="F42277">
        <v>8.91</v>
      </c>
      <c r="G42277" s="3">
        <v>41276</v>
      </c>
      <c r="H42277">
        <v>186</v>
      </c>
      <c r="I42277">
        <v>8.92</v>
      </c>
      <c r="J42277">
        <v>8.89</v>
      </c>
      <c r="K42277">
        <v>363</v>
      </c>
      <c r="L42277">
        <v>6</v>
      </c>
      <c r="M42277" t="s">
        <v>121</v>
      </c>
    </row>
    <row r="42278" spans="1:13" hidden="1" x14ac:dyDescent="0.25">
      <c r="A42278" s="3">
        <v>40997</v>
      </c>
      <c r="B42278" s="16">
        <v>53832</v>
      </c>
      <c r="C42278">
        <v>97836.84</v>
      </c>
      <c r="D42278">
        <v>97837.42</v>
      </c>
      <c r="E42278">
        <v>8.99</v>
      </c>
      <c r="F42278">
        <v>9</v>
      </c>
      <c r="G42278" s="3">
        <v>41092</v>
      </c>
      <c r="H42278">
        <v>64</v>
      </c>
      <c r="I42278">
        <v>9.01</v>
      </c>
      <c r="J42278">
        <v>8.99</v>
      </c>
      <c r="K42278">
        <v>86</v>
      </c>
      <c r="L42278">
        <v>4</v>
      </c>
      <c r="M42278" t="s">
        <v>149</v>
      </c>
    </row>
    <row r="42279" spans="1:13" hidden="1" x14ac:dyDescent="0.25">
      <c r="A42279" s="3">
        <v>40998</v>
      </c>
      <c r="B42279" s="16">
        <v>0</v>
      </c>
      <c r="C42279">
        <v>25692.799999999999</v>
      </c>
      <c r="D42279">
        <v>25723.84</v>
      </c>
      <c r="E42279">
        <v>0</v>
      </c>
      <c r="F42279">
        <v>0</v>
      </c>
      <c r="G42279" s="3">
        <v>45659</v>
      </c>
      <c r="H42279">
        <v>3154</v>
      </c>
      <c r="I42279">
        <v>0</v>
      </c>
      <c r="J42279">
        <v>0</v>
      </c>
      <c r="K42279">
        <v>0</v>
      </c>
      <c r="L42279">
        <v>38</v>
      </c>
      <c r="M42279" t="s">
        <v>189</v>
      </c>
    </row>
    <row r="42280" spans="1:13" hidden="1" x14ac:dyDescent="0.25">
      <c r="A42280" s="3">
        <v>40998</v>
      </c>
      <c r="B42280" s="16">
        <v>0</v>
      </c>
      <c r="C42280">
        <v>28615.21</v>
      </c>
      <c r="D42280">
        <v>28647.18</v>
      </c>
      <c r="E42280">
        <v>0</v>
      </c>
      <c r="F42280">
        <v>0</v>
      </c>
      <c r="G42280" s="3">
        <v>45293</v>
      </c>
      <c r="H42280">
        <v>2905</v>
      </c>
      <c r="I42280">
        <v>0</v>
      </c>
      <c r="J42280">
        <v>0</v>
      </c>
      <c r="K42280">
        <v>0</v>
      </c>
      <c r="L42280">
        <v>37</v>
      </c>
      <c r="M42280" t="s">
        <v>194</v>
      </c>
    </row>
    <row r="42281" spans="1:13" hidden="1" x14ac:dyDescent="0.25">
      <c r="A42281" s="3">
        <v>40998</v>
      </c>
      <c r="B42281" s="16">
        <v>0</v>
      </c>
      <c r="C42281">
        <v>42293.94</v>
      </c>
      <c r="D42281">
        <v>42224.39</v>
      </c>
      <c r="E42281">
        <v>0</v>
      </c>
      <c r="F42281">
        <v>0</v>
      </c>
      <c r="G42281" s="3">
        <v>44013</v>
      </c>
      <c r="H42281">
        <v>2039</v>
      </c>
      <c r="I42281">
        <v>0</v>
      </c>
      <c r="J42281">
        <v>0</v>
      </c>
      <c r="K42281">
        <v>0</v>
      </c>
      <c r="L42281">
        <v>32</v>
      </c>
      <c r="M42281" t="s">
        <v>211</v>
      </c>
    </row>
    <row r="42282" spans="1:13" hidden="1" x14ac:dyDescent="0.25">
      <c r="A42282" s="3">
        <v>40998</v>
      </c>
      <c r="B42282" s="16">
        <v>0</v>
      </c>
      <c r="C42282">
        <v>51278.07</v>
      </c>
      <c r="D42282">
        <v>51184.800000000003</v>
      </c>
      <c r="E42282">
        <v>0</v>
      </c>
      <c r="F42282">
        <v>0</v>
      </c>
      <c r="G42282" s="3">
        <v>43374</v>
      </c>
      <c r="H42282">
        <v>1609</v>
      </c>
      <c r="I42282">
        <v>0</v>
      </c>
      <c r="J42282">
        <v>0</v>
      </c>
      <c r="K42282">
        <v>0</v>
      </c>
      <c r="L42282">
        <v>29</v>
      </c>
      <c r="M42282" t="s">
        <v>216</v>
      </c>
    </row>
    <row r="42283" spans="1:13" hidden="1" x14ac:dyDescent="0.25">
      <c r="A42283" s="3">
        <v>40998</v>
      </c>
      <c r="B42283" s="16">
        <v>0</v>
      </c>
      <c r="C42283">
        <v>52709.03</v>
      </c>
      <c r="D42283">
        <v>52616.93</v>
      </c>
      <c r="E42283">
        <v>0</v>
      </c>
      <c r="F42283">
        <v>0</v>
      </c>
      <c r="G42283" s="3">
        <v>43283</v>
      </c>
      <c r="H42283">
        <v>1546</v>
      </c>
      <c r="I42283">
        <v>0</v>
      </c>
      <c r="J42283">
        <v>0</v>
      </c>
      <c r="K42283">
        <v>0</v>
      </c>
      <c r="L42283">
        <v>28</v>
      </c>
      <c r="M42283" t="s">
        <v>212</v>
      </c>
    </row>
    <row r="42284" spans="1:13" hidden="1" x14ac:dyDescent="0.25">
      <c r="A42284" s="3">
        <v>40998</v>
      </c>
      <c r="B42284" s="16">
        <v>0</v>
      </c>
      <c r="C42284">
        <v>54154.83</v>
      </c>
      <c r="D42284">
        <v>54069.87</v>
      </c>
      <c r="E42284">
        <v>0</v>
      </c>
      <c r="F42284">
        <v>0</v>
      </c>
      <c r="G42284" s="3">
        <v>43192</v>
      </c>
      <c r="H42284">
        <v>1483</v>
      </c>
      <c r="I42284">
        <v>0</v>
      </c>
      <c r="J42284">
        <v>0</v>
      </c>
      <c r="K42284">
        <v>0</v>
      </c>
      <c r="L42284">
        <v>27</v>
      </c>
      <c r="M42284" t="s">
        <v>213</v>
      </c>
    </row>
    <row r="42285" spans="1:13" hidden="1" x14ac:dyDescent="0.25">
      <c r="A42285" s="3">
        <v>40998</v>
      </c>
      <c r="B42285" s="16">
        <v>565</v>
      </c>
      <c r="C42285">
        <v>57074.42</v>
      </c>
      <c r="D42285">
        <v>56992.19</v>
      </c>
      <c r="E42285">
        <v>10.74</v>
      </c>
      <c r="F42285">
        <v>10.78</v>
      </c>
      <c r="G42285" s="3">
        <v>43010</v>
      </c>
      <c r="H42285">
        <v>1364</v>
      </c>
      <c r="I42285">
        <v>10.78</v>
      </c>
      <c r="J42285">
        <v>10.73</v>
      </c>
      <c r="K42285">
        <v>4</v>
      </c>
      <c r="L42285">
        <v>25</v>
      </c>
      <c r="M42285" t="s">
        <v>208</v>
      </c>
    </row>
    <row r="42286" spans="1:13" hidden="1" x14ac:dyDescent="0.25">
      <c r="A42286" s="3">
        <v>40998</v>
      </c>
      <c r="B42286" s="16">
        <v>5</v>
      </c>
      <c r="C42286">
        <v>41035.199999999997</v>
      </c>
      <c r="D42286">
        <v>40912.53</v>
      </c>
      <c r="E42286">
        <v>11.12</v>
      </c>
      <c r="F42286">
        <v>11.12</v>
      </c>
      <c r="G42286" s="3">
        <v>44105</v>
      </c>
      <c r="H42286">
        <v>2103</v>
      </c>
      <c r="I42286">
        <v>11.12</v>
      </c>
      <c r="J42286">
        <v>11.12</v>
      </c>
      <c r="K42286">
        <v>1</v>
      </c>
      <c r="L42286">
        <v>33</v>
      </c>
      <c r="M42286" t="s">
        <v>196</v>
      </c>
    </row>
    <row r="42287" spans="1:13" hidden="1" x14ac:dyDescent="0.25">
      <c r="A42287" s="3">
        <v>40998</v>
      </c>
      <c r="B42287" s="16">
        <v>1705</v>
      </c>
      <c r="C42287">
        <v>31802.52</v>
      </c>
      <c r="D42287">
        <v>31835.22</v>
      </c>
      <c r="E42287">
        <v>11.25</v>
      </c>
      <c r="F42287">
        <v>11.27</v>
      </c>
      <c r="G42287" s="3">
        <v>44928</v>
      </c>
      <c r="H42287">
        <v>2659</v>
      </c>
      <c r="I42287">
        <v>11.27</v>
      </c>
      <c r="J42287">
        <v>11.24</v>
      </c>
      <c r="K42287">
        <v>8</v>
      </c>
      <c r="L42287">
        <v>36</v>
      </c>
      <c r="M42287" t="s">
        <v>195</v>
      </c>
    </row>
    <row r="42288" spans="1:13" hidden="1" x14ac:dyDescent="0.25">
      <c r="A42288" s="3">
        <v>40998</v>
      </c>
      <c r="B42288" s="16">
        <v>660</v>
      </c>
      <c r="C42288">
        <v>60256.86</v>
      </c>
      <c r="D42288">
        <v>60205.07</v>
      </c>
      <c r="E42288">
        <v>10.68</v>
      </c>
      <c r="F42288">
        <v>10.72</v>
      </c>
      <c r="G42288" s="3">
        <v>42828</v>
      </c>
      <c r="H42288">
        <v>1239</v>
      </c>
      <c r="I42288">
        <v>10.72</v>
      </c>
      <c r="J42288">
        <v>10.66</v>
      </c>
      <c r="K42288">
        <v>5</v>
      </c>
      <c r="L42288">
        <v>23</v>
      </c>
      <c r="M42288" t="s">
        <v>192</v>
      </c>
    </row>
    <row r="42289" spans="1:13" hidden="1" x14ac:dyDescent="0.25">
      <c r="A42289" s="3">
        <v>40998</v>
      </c>
      <c r="B42289" s="16">
        <v>80</v>
      </c>
      <c r="C42289">
        <v>49930.5</v>
      </c>
      <c r="D42289">
        <v>49833.16</v>
      </c>
      <c r="E42289">
        <v>10.85</v>
      </c>
      <c r="F42289">
        <v>10.91</v>
      </c>
      <c r="G42289" s="3">
        <v>43467</v>
      </c>
      <c r="H42289">
        <v>1668</v>
      </c>
      <c r="I42289">
        <v>10.91</v>
      </c>
      <c r="J42289">
        <v>10.85</v>
      </c>
      <c r="K42289">
        <v>2</v>
      </c>
      <c r="L42289">
        <v>30</v>
      </c>
      <c r="M42289" t="s">
        <v>168</v>
      </c>
    </row>
    <row r="42290" spans="1:13" hidden="1" x14ac:dyDescent="0.25">
      <c r="A42290" s="3">
        <v>40998</v>
      </c>
      <c r="B42290" s="16">
        <v>135</v>
      </c>
      <c r="C42290">
        <v>58682.04</v>
      </c>
      <c r="D42290">
        <v>58576.480000000003</v>
      </c>
      <c r="E42290">
        <v>10.69</v>
      </c>
      <c r="F42290">
        <v>10.75</v>
      </c>
      <c r="G42290" s="3">
        <v>42919</v>
      </c>
      <c r="H42290">
        <v>1300</v>
      </c>
      <c r="I42290">
        <v>10.75</v>
      </c>
      <c r="J42290">
        <v>10.69</v>
      </c>
      <c r="K42290">
        <v>2</v>
      </c>
      <c r="L42290">
        <v>24</v>
      </c>
      <c r="M42290" t="s">
        <v>207</v>
      </c>
    </row>
    <row r="42291" spans="1:13" hidden="1" x14ac:dyDescent="0.25">
      <c r="A42291" s="3">
        <v>40998</v>
      </c>
      <c r="B42291" s="16">
        <v>360</v>
      </c>
      <c r="C42291">
        <v>44785.33</v>
      </c>
      <c r="D42291">
        <v>44818.92</v>
      </c>
      <c r="E42291">
        <v>10.94</v>
      </c>
      <c r="F42291">
        <v>10.94</v>
      </c>
      <c r="G42291" s="3">
        <v>43832</v>
      </c>
      <c r="H42291">
        <v>1916</v>
      </c>
      <c r="I42291">
        <v>10.94</v>
      </c>
      <c r="J42291">
        <v>10.94</v>
      </c>
      <c r="K42291">
        <v>6</v>
      </c>
      <c r="L42291">
        <v>31</v>
      </c>
      <c r="M42291" t="s">
        <v>179</v>
      </c>
    </row>
    <row r="42292" spans="1:13" hidden="1" x14ac:dyDescent="0.25">
      <c r="A42292" s="3">
        <v>40998</v>
      </c>
      <c r="B42292" s="16">
        <v>165</v>
      </c>
      <c r="C42292">
        <v>65293.61</v>
      </c>
      <c r="D42292">
        <v>65271.13</v>
      </c>
      <c r="E42292">
        <v>10.53</v>
      </c>
      <c r="F42292">
        <v>10.52</v>
      </c>
      <c r="G42292" s="3">
        <v>42552</v>
      </c>
      <c r="H42292">
        <v>1051</v>
      </c>
      <c r="I42292">
        <v>10.58</v>
      </c>
      <c r="J42292">
        <v>10.52</v>
      </c>
      <c r="K42292">
        <v>3</v>
      </c>
      <c r="L42292">
        <v>20</v>
      </c>
      <c r="M42292" t="s">
        <v>186</v>
      </c>
    </row>
    <row r="42293" spans="1:13" hidden="1" x14ac:dyDescent="0.25">
      <c r="A42293" s="3">
        <v>40998</v>
      </c>
      <c r="B42293" s="16">
        <v>1375</v>
      </c>
      <c r="C42293">
        <v>63493.7</v>
      </c>
      <c r="D42293">
        <v>63444.69</v>
      </c>
      <c r="E42293">
        <v>10.58</v>
      </c>
      <c r="F42293">
        <v>10.64</v>
      </c>
      <c r="G42293" s="3">
        <v>42646</v>
      </c>
      <c r="H42293">
        <v>1116</v>
      </c>
      <c r="I42293">
        <v>10.65</v>
      </c>
      <c r="J42293">
        <v>10.58</v>
      </c>
      <c r="K42293">
        <v>8</v>
      </c>
      <c r="L42293">
        <v>21</v>
      </c>
      <c r="M42293" t="s">
        <v>202</v>
      </c>
    </row>
    <row r="42294" spans="1:13" hidden="1" x14ac:dyDescent="0.25">
      <c r="A42294" s="3">
        <v>40998</v>
      </c>
      <c r="B42294" s="16">
        <v>85</v>
      </c>
      <c r="C42294">
        <v>67070.81</v>
      </c>
      <c r="D42294">
        <v>67053.960000000006</v>
      </c>
      <c r="E42294">
        <v>10.53</v>
      </c>
      <c r="F42294">
        <v>10.53</v>
      </c>
      <c r="G42294" s="3">
        <v>42461</v>
      </c>
      <c r="H42294">
        <v>988</v>
      </c>
      <c r="I42294">
        <v>10.53</v>
      </c>
      <c r="J42294">
        <v>10.5</v>
      </c>
      <c r="K42294">
        <v>4</v>
      </c>
      <c r="L42294">
        <v>19</v>
      </c>
      <c r="M42294" t="s">
        <v>201</v>
      </c>
    </row>
    <row r="42295" spans="1:13" hidden="1" x14ac:dyDescent="0.25">
      <c r="A42295" s="3">
        <v>40998</v>
      </c>
      <c r="B42295" s="16">
        <v>135</v>
      </c>
      <c r="C42295">
        <v>70703.7</v>
      </c>
      <c r="D42295">
        <v>70708.33</v>
      </c>
      <c r="E42295">
        <v>10.41</v>
      </c>
      <c r="F42295">
        <v>10.41</v>
      </c>
      <c r="G42295" s="3">
        <v>42278</v>
      </c>
      <c r="H42295">
        <v>868</v>
      </c>
      <c r="I42295">
        <v>10.41</v>
      </c>
      <c r="J42295">
        <v>10.38</v>
      </c>
      <c r="K42295">
        <v>4</v>
      </c>
      <c r="L42295">
        <v>17</v>
      </c>
      <c r="M42295" t="s">
        <v>187</v>
      </c>
    </row>
    <row r="42296" spans="1:13" hidden="1" x14ac:dyDescent="0.25">
      <c r="A42296" s="3">
        <v>40998</v>
      </c>
      <c r="B42296" s="16">
        <v>210</v>
      </c>
      <c r="C42296">
        <v>72684.77</v>
      </c>
      <c r="D42296">
        <v>72751.149999999994</v>
      </c>
      <c r="E42296">
        <v>10.31</v>
      </c>
      <c r="F42296">
        <v>10.28</v>
      </c>
      <c r="G42296" s="3">
        <v>42186</v>
      </c>
      <c r="H42296">
        <v>804</v>
      </c>
      <c r="I42296">
        <v>10.31</v>
      </c>
      <c r="J42296">
        <v>10.28</v>
      </c>
      <c r="K42296">
        <v>6</v>
      </c>
      <c r="L42296">
        <v>16</v>
      </c>
      <c r="M42296" t="s">
        <v>171</v>
      </c>
    </row>
    <row r="42297" spans="1:13" hidden="1" x14ac:dyDescent="0.25">
      <c r="A42297" s="3">
        <v>40998</v>
      </c>
      <c r="B42297" s="16">
        <v>375</v>
      </c>
      <c r="C42297">
        <v>35685.51</v>
      </c>
      <c r="D42297">
        <v>35718.92</v>
      </c>
      <c r="E42297">
        <v>11.17</v>
      </c>
      <c r="F42297">
        <v>11.17</v>
      </c>
      <c r="G42297" s="3">
        <v>44564</v>
      </c>
      <c r="H42297">
        <v>2410</v>
      </c>
      <c r="I42297">
        <v>11.17</v>
      </c>
      <c r="J42297">
        <v>11.17</v>
      </c>
      <c r="K42297">
        <v>13</v>
      </c>
      <c r="L42297">
        <v>35</v>
      </c>
      <c r="M42297" t="s">
        <v>145</v>
      </c>
    </row>
    <row r="42298" spans="1:13" hidden="1" x14ac:dyDescent="0.25">
      <c r="A42298" s="3">
        <v>40998</v>
      </c>
      <c r="B42298" s="16">
        <v>1755</v>
      </c>
      <c r="C42298">
        <v>74660.13</v>
      </c>
      <c r="D42298">
        <v>74763.86</v>
      </c>
      <c r="E42298">
        <v>10.18</v>
      </c>
      <c r="F42298">
        <v>10.18</v>
      </c>
      <c r="G42298" s="3">
        <v>42095</v>
      </c>
      <c r="H42298">
        <v>743</v>
      </c>
      <c r="I42298">
        <v>10.220000000000001</v>
      </c>
      <c r="J42298">
        <v>10.18</v>
      </c>
      <c r="K42298">
        <v>15</v>
      </c>
      <c r="L42298">
        <v>15</v>
      </c>
      <c r="M42298" t="s">
        <v>169</v>
      </c>
    </row>
    <row r="42299" spans="1:13" hidden="1" x14ac:dyDescent="0.25">
      <c r="A42299" s="3">
        <v>40998</v>
      </c>
      <c r="B42299" s="16">
        <v>15650</v>
      </c>
      <c r="C42299">
        <v>78757.63</v>
      </c>
      <c r="D42299">
        <v>78726.97</v>
      </c>
      <c r="E42299">
        <v>10.01</v>
      </c>
      <c r="F42299">
        <v>10.039999999999999</v>
      </c>
      <c r="G42299" s="3">
        <v>41913</v>
      </c>
      <c r="H42299">
        <v>620</v>
      </c>
      <c r="I42299">
        <v>10.039999999999999</v>
      </c>
      <c r="J42299">
        <v>10</v>
      </c>
      <c r="K42299">
        <v>15</v>
      </c>
      <c r="L42299">
        <v>13</v>
      </c>
      <c r="M42299" t="s">
        <v>176</v>
      </c>
    </row>
    <row r="42300" spans="1:13" hidden="1" x14ac:dyDescent="0.25">
      <c r="A42300" s="3">
        <v>40998</v>
      </c>
      <c r="B42300" s="16">
        <v>345</v>
      </c>
      <c r="C42300">
        <v>87488.92</v>
      </c>
      <c r="D42300">
        <v>87500.42</v>
      </c>
      <c r="E42300">
        <v>9.2899999999999991</v>
      </c>
      <c r="F42300">
        <v>9.31</v>
      </c>
      <c r="G42300" s="3">
        <v>41548</v>
      </c>
      <c r="H42300">
        <v>372</v>
      </c>
      <c r="I42300">
        <v>9.31</v>
      </c>
      <c r="J42300">
        <v>9.2899999999999991</v>
      </c>
      <c r="K42300">
        <v>6</v>
      </c>
      <c r="L42300">
        <v>9</v>
      </c>
      <c r="M42300" t="s">
        <v>156</v>
      </c>
    </row>
    <row r="42301" spans="1:13" hidden="1" x14ac:dyDescent="0.25">
      <c r="A42301" s="3">
        <v>40998</v>
      </c>
      <c r="B42301" s="16">
        <v>700</v>
      </c>
      <c r="C42301">
        <v>55594.59</v>
      </c>
      <c r="D42301">
        <v>55510.94</v>
      </c>
      <c r="E42301">
        <v>10.76</v>
      </c>
      <c r="F42301">
        <v>10.81</v>
      </c>
      <c r="G42301" s="3">
        <v>43102</v>
      </c>
      <c r="H42301">
        <v>1423</v>
      </c>
      <c r="I42301">
        <v>10.81</v>
      </c>
      <c r="J42301">
        <v>10.76</v>
      </c>
      <c r="K42301">
        <v>17</v>
      </c>
      <c r="L42301">
        <v>26</v>
      </c>
      <c r="M42301" t="s">
        <v>150</v>
      </c>
    </row>
    <row r="42302" spans="1:13" hidden="1" x14ac:dyDescent="0.25">
      <c r="A42302" s="3">
        <v>40998</v>
      </c>
      <c r="B42302" s="16">
        <v>16880</v>
      </c>
      <c r="C42302">
        <v>80953.679999999993</v>
      </c>
      <c r="D42302">
        <v>80954.92</v>
      </c>
      <c r="E42302">
        <v>9.8699999999999992</v>
      </c>
      <c r="F42302">
        <v>9.91</v>
      </c>
      <c r="G42302" s="3">
        <v>41821</v>
      </c>
      <c r="H42302">
        <v>555</v>
      </c>
      <c r="I42302">
        <v>9.91</v>
      </c>
      <c r="J42302">
        <v>9.8699999999999992</v>
      </c>
      <c r="K42302">
        <v>29</v>
      </c>
      <c r="L42302">
        <v>12</v>
      </c>
      <c r="M42302" t="s">
        <v>175</v>
      </c>
    </row>
    <row r="42303" spans="1:13" hidden="1" x14ac:dyDescent="0.25">
      <c r="A42303" s="3">
        <v>40998</v>
      </c>
      <c r="B42303" s="16">
        <v>12750</v>
      </c>
      <c r="C42303">
        <v>98529.36</v>
      </c>
      <c r="D42303">
        <v>98528.7</v>
      </c>
      <c r="E42303">
        <v>9.06</v>
      </c>
      <c r="F42303">
        <v>9.0399999999999991</v>
      </c>
      <c r="G42303" s="3">
        <v>41061</v>
      </c>
      <c r="H42303">
        <v>43</v>
      </c>
      <c r="I42303">
        <v>9.0749999999999993</v>
      </c>
      <c r="J42303">
        <v>9.0399999999999991</v>
      </c>
      <c r="K42303">
        <v>13</v>
      </c>
      <c r="L42303">
        <v>3</v>
      </c>
      <c r="M42303" t="s">
        <v>215</v>
      </c>
    </row>
    <row r="42304" spans="1:13" hidden="1" x14ac:dyDescent="0.25">
      <c r="A42304" s="3">
        <v>40998</v>
      </c>
      <c r="B42304" s="16">
        <v>38760</v>
      </c>
      <c r="C42304">
        <v>83066.539999999994</v>
      </c>
      <c r="D42304">
        <v>83097.56</v>
      </c>
      <c r="E42304">
        <v>9.69</v>
      </c>
      <c r="F42304">
        <v>9.7200000000000006</v>
      </c>
      <c r="G42304" s="3">
        <v>41730</v>
      </c>
      <c r="H42304">
        <v>494</v>
      </c>
      <c r="I42304">
        <v>9.73</v>
      </c>
      <c r="J42304">
        <v>9.69</v>
      </c>
      <c r="K42304">
        <v>73</v>
      </c>
      <c r="L42304">
        <v>11</v>
      </c>
      <c r="M42304" t="s">
        <v>170</v>
      </c>
    </row>
    <row r="42305" spans="1:13" hidden="1" x14ac:dyDescent="0.25">
      <c r="A42305" s="3">
        <v>40998</v>
      </c>
      <c r="B42305" s="16">
        <v>7097</v>
      </c>
      <c r="C42305">
        <v>40002.67</v>
      </c>
      <c r="D42305">
        <v>40004.959999999999</v>
      </c>
      <c r="E42305">
        <v>11.07</v>
      </c>
      <c r="F42305">
        <v>11.07</v>
      </c>
      <c r="G42305" s="3">
        <v>44200</v>
      </c>
      <c r="H42305">
        <v>2163</v>
      </c>
      <c r="I42305">
        <v>11.08</v>
      </c>
      <c r="J42305">
        <v>11.04</v>
      </c>
      <c r="K42305">
        <v>104</v>
      </c>
      <c r="L42305">
        <v>34</v>
      </c>
      <c r="M42305" t="s">
        <v>178</v>
      </c>
    </row>
    <row r="42306" spans="1:13" hidden="1" x14ac:dyDescent="0.25">
      <c r="A42306" s="3">
        <v>40998</v>
      </c>
      <c r="B42306" s="16">
        <v>3525</v>
      </c>
      <c r="C42306">
        <v>99263.12</v>
      </c>
      <c r="D42306">
        <v>99263.58</v>
      </c>
      <c r="E42306">
        <v>9.2650000000000006</v>
      </c>
      <c r="F42306">
        <v>9.2750000000000004</v>
      </c>
      <c r="G42306" s="3">
        <v>41031</v>
      </c>
      <c r="H42306">
        <v>21</v>
      </c>
      <c r="I42306">
        <v>9.2750000000000004</v>
      </c>
      <c r="J42306">
        <v>9.2650000000000006</v>
      </c>
      <c r="K42306">
        <v>6</v>
      </c>
      <c r="L42306">
        <v>2</v>
      </c>
      <c r="M42306" t="s">
        <v>214</v>
      </c>
    </row>
    <row r="42307" spans="1:13" hidden="1" x14ac:dyDescent="0.25">
      <c r="A42307" s="3">
        <v>40998</v>
      </c>
      <c r="B42307" s="16">
        <v>2710</v>
      </c>
      <c r="C42307">
        <v>95791.73</v>
      </c>
      <c r="D42307">
        <v>95789.75</v>
      </c>
      <c r="E42307">
        <v>8.9</v>
      </c>
      <c r="F42307">
        <v>8.91</v>
      </c>
      <c r="G42307" s="3">
        <v>41183</v>
      </c>
      <c r="H42307">
        <v>126</v>
      </c>
      <c r="I42307">
        <v>8.91</v>
      </c>
      <c r="J42307">
        <v>8.9</v>
      </c>
      <c r="K42307">
        <v>9</v>
      </c>
      <c r="L42307">
        <v>5</v>
      </c>
      <c r="M42307" t="s">
        <v>151</v>
      </c>
    </row>
    <row r="42308" spans="1:13" hidden="1" x14ac:dyDescent="0.25">
      <c r="A42308" s="3">
        <v>40998</v>
      </c>
      <c r="B42308" s="16">
        <v>12770</v>
      </c>
      <c r="C42308">
        <v>68836.399999999994</v>
      </c>
      <c r="D42308">
        <v>68815.5</v>
      </c>
      <c r="E42308">
        <v>10.48</v>
      </c>
      <c r="F42308">
        <v>10.49</v>
      </c>
      <c r="G42308" s="3">
        <v>42373</v>
      </c>
      <c r="H42308">
        <v>928</v>
      </c>
      <c r="I42308">
        <v>10.5</v>
      </c>
      <c r="J42308">
        <v>10.45</v>
      </c>
      <c r="K42308">
        <v>111</v>
      </c>
      <c r="L42308">
        <v>18</v>
      </c>
      <c r="M42308" t="s">
        <v>122</v>
      </c>
    </row>
    <row r="42309" spans="1:13" hidden="1" x14ac:dyDescent="0.25">
      <c r="A42309" s="3">
        <v>40998</v>
      </c>
      <c r="B42309" s="16">
        <v>7200</v>
      </c>
      <c r="C42309">
        <v>91872.33</v>
      </c>
      <c r="D42309">
        <v>91870.6</v>
      </c>
      <c r="E42309">
        <v>8.9600000000000009</v>
      </c>
      <c r="F42309">
        <v>8.9700000000000006</v>
      </c>
      <c r="G42309" s="3">
        <v>41365</v>
      </c>
      <c r="H42309">
        <v>244</v>
      </c>
      <c r="I42309">
        <v>8.98</v>
      </c>
      <c r="J42309">
        <v>8.9499999999999993</v>
      </c>
      <c r="K42309">
        <v>34</v>
      </c>
      <c r="L42309">
        <v>7</v>
      </c>
      <c r="M42309" t="s">
        <v>161</v>
      </c>
    </row>
    <row r="42310" spans="1:13" hidden="1" x14ac:dyDescent="0.25">
      <c r="A42310" s="3">
        <v>40998</v>
      </c>
      <c r="B42310" s="16">
        <v>49170</v>
      </c>
      <c r="C42310">
        <v>61856.71</v>
      </c>
      <c r="D42310">
        <v>61806.29</v>
      </c>
      <c r="E42310">
        <v>10.66</v>
      </c>
      <c r="F42310">
        <v>10.68</v>
      </c>
      <c r="G42310" s="3">
        <v>42737</v>
      </c>
      <c r="H42310">
        <v>1177</v>
      </c>
      <c r="I42310">
        <v>10.68</v>
      </c>
      <c r="J42310">
        <v>10.62</v>
      </c>
      <c r="K42310">
        <v>636</v>
      </c>
      <c r="L42310">
        <v>22</v>
      </c>
      <c r="M42310" t="s">
        <v>119</v>
      </c>
    </row>
    <row r="42311" spans="1:13" hidden="1" x14ac:dyDescent="0.25">
      <c r="A42311" s="3">
        <v>40998</v>
      </c>
      <c r="B42311" s="16">
        <v>97297</v>
      </c>
      <c r="C42311">
        <v>76652.37</v>
      </c>
      <c r="D42311">
        <v>76654.149999999994</v>
      </c>
      <c r="E42311">
        <v>10.11</v>
      </c>
      <c r="F42311">
        <v>10.119999999999999</v>
      </c>
      <c r="G42311" s="3">
        <v>42006</v>
      </c>
      <c r="H42311">
        <v>682</v>
      </c>
      <c r="I42311">
        <v>10.130000000000001</v>
      </c>
      <c r="J42311">
        <v>10.07</v>
      </c>
      <c r="K42311">
        <v>552</v>
      </c>
      <c r="L42311">
        <v>14</v>
      </c>
      <c r="M42311" t="s">
        <v>131</v>
      </c>
    </row>
    <row r="42312" spans="1:13" hidden="1" x14ac:dyDescent="0.25">
      <c r="A42312" s="3">
        <v>40998</v>
      </c>
      <c r="B42312" s="16">
        <v>44705</v>
      </c>
      <c r="C42312">
        <v>89768.89</v>
      </c>
      <c r="D42312">
        <v>89777.88</v>
      </c>
      <c r="E42312">
        <v>9.08</v>
      </c>
      <c r="F42312">
        <v>9.1</v>
      </c>
      <c r="G42312" s="3">
        <v>41456</v>
      </c>
      <c r="H42312">
        <v>307</v>
      </c>
      <c r="I42312">
        <v>9.11</v>
      </c>
      <c r="J42312">
        <v>9.07</v>
      </c>
      <c r="K42312">
        <v>132</v>
      </c>
      <c r="L42312">
        <v>8</v>
      </c>
      <c r="M42312" t="s">
        <v>162</v>
      </c>
    </row>
    <row r="42313" spans="1:13" hidden="1" x14ac:dyDescent="0.25">
      <c r="A42313" s="3">
        <v>40998</v>
      </c>
      <c r="B42313" s="16">
        <v>10</v>
      </c>
      <c r="C42313">
        <v>99964.05</v>
      </c>
      <c r="D42313">
        <v>99963.92</v>
      </c>
      <c r="E42313">
        <v>9.0190000000000001</v>
      </c>
      <c r="F42313">
        <v>9.0190000000000001</v>
      </c>
      <c r="G42313" s="3">
        <v>41001</v>
      </c>
      <c r="H42313">
        <v>1</v>
      </c>
      <c r="I42313">
        <v>9.0190000000000001</v>
      </c>
      <c r="J42313">
        <v>9.0190000000000001</v>
      </c>
      <c r="K42313">
        <v>1</v>
      </c>
      <c r="L42313">
        <v>1</v>
      </c>
      <c r="M42313" t="s">
        <v>152</v>
      </c>
    </row>
    <row r="42314" spans="1:13" hidden="1" x14ac:dyDescent="0.25">
      <c r="A42314" s="3">
        <v>40998</v>
      </c>
      <c r="B42314" s="16">
        <v>233791</v>
      </c>
      <c r="C42314">
        <v>85243.14</v>
      </c>
      <c r="D42314">
        <v>85243.29</v>
      </c>
      <c r="E42314">
        <v>9.5299999999999994</v>
      </c>
      <c r="F42314">
        <v>9.52</v>
      </c>
      <c r="G42314" s="3">
        <v>41641</v>
      </c>
      <c r="H42314">
        <v>433</v>
      </c>
      <c r="I42314">
        <v>9.5299999999999994</v>
      </c>
      <c r="J42314">
        <v>9.49</v>
      </c>
      <c r="K42314">
        <v>802</v>
      </c>
      <c r="L42314">
        <v>10</v>
      </c>
      <c r="M42314" t="s">
        <v>130</v>
      </c>
    </row>
    <row r="42315" spans="1:13" hidden="1" x14ac:dyDescent="0.25">
      <c r="A42315" s="3">
        <v>40998</v>
      </c>
      <c r="B42315" s="16">
        <v>142904</v>
      </c>
      <c r="C42315">
        <v>93794.66</v>
      </c>
      <c r="D42315">
        <v>93799.21</v>
      </c>
      <c r="E42315">
        <v>8.92</v>
      </c>
      <c r="F42315">
        <v>8.91</v>
      </c>
      <c r="G42315" s="3">
        <v>41276</v>
      </c>
      <c r="H42315">
        <v>185</v>
      </c>
      <c r="I42315">
        <v>8.92</v>
      </c>
      <c r="J42315">
        <v>8.9</v>
      </c>
      <c r="K42315">
        <v>151</v>
      </c>
      <c r="L42315">
        <v>6</v>
      </c>
      <c r="M42315" t="s">
        <v>121</v>
      </c>
    </row>
    <row r="42316" spans="1:13" hidden="1" x14ac:dyDescent="0.25">
      <c r="A42316" s="3">
        <v>40998</v>
      </c>
      <c r="B42316" s="16">
        <v>104415</v>
      </c>
      <c r="C42316">
        <v>97872.58</v>
      </c>
      <c r="D42316">
        <v>97870.84</v>
      </c>
      <c r="E42316">
        <v>9</v>
      </c>
      <c r="F42316">
        <v>8.99</v>
      </c>
      <c r="G42316" s="3">
        <v>41092</v>
      </c>
      <c r="H42316">
        <v>63</v>
      </c>
      <c r="I42316">
        <v>9</v>
      </c>
      <c r="J42316">
        <v>8.98</v>
      </c>
      <c r="K42316">
        <v>115</v>
      </c>
      <c r="L42316">
        <v>4</v>
      </c>
      <c r="M42316" t="s">
        <v>149</v>
      </c>
    </row>
    <row r="42317" spans="1:13" hidden="1" x14ac:dyDescent="0.25">
      <c r="A42317" s="3">
        <v>41001</v>
      </c>
      <c r="B42317" s="16">
        <v>0</v>
      </c>
      <c r="C42317">
        <v>25733.119999999999</v>
      </c>
      <c r="D42317">
        <v>25911.77</v>
      </c>
      <c r="E42317">
        <v>0</v>
      </c>
      <c r="F42317">
        <v>0</v>
      </c>
      <c r="G42317" s="3">
        <v>45659</v>
      </c>
      <c r="H42317">
        <v>3153</v>
      </c>
      <c r="I42317">
        <v>0</v>
      </c>
      <c r="J42317">
        <v>0</v>
      </c>
      <c r="K42317">
        <v>0</v>
      </c>
      <c r="L42317">
        <v>38</v>
      </c>
      <c r="M42317" t="s">
        <v>189</v>
      </c>
    </row>
    <row r="42318" spans="1:13" hidden="1" x14ac:dyDescent="0.25">
      <c r="A42318" s="3">
        <v>41001</v>
      </c>
      <c r="B42318" s="16">
        <v>0</v>
      </c>
      <c r="C42318">
        <v>28657.52</v>
      </c>
      <c r="D42318">
        <v>28840.79</v>
      </c>
      <c r="E42318">
        <v>0</v>
      </c>
      <c r="F42318">
        <v>0</v>
      </c>
      <c r="G42318" s="3">
        <v>45293</v>
      </c>
      <c r="H42318">
        <v>2904</v>
      </c>
      <c r="I42318">
        <v>0</v>
      </c>
      <c r="J42318">
        <v>0</v>
      </c>
      <c r="K42318">
        <v>0</v>
      </c>
      <c r="L42318">
        <v>37</v>
      </c>
      <c r="M42318" t="s">
        <v>194</v>
      </c>
    </row>
    <row r="42319" spans="1:13" hidden="1" x14ac:dyDescent="0.25">
      <c r="A42319" s="3">
        <v>41001</v>
      </c>
      <c r="B42319" s="16">
        <v>0</v>
      </c>
      <c r="C42319">
        <v>42239.63</v>
      </c>
      <c r="D42319">
        <v>42461.31</v>
      </c>
      <c r="E42319">
        <v>0</v>
      </c>
      <c r="F42319">
        <v>0</v>
      </c>
      <c r="G42319" s="3">
        <v>44013</v>
      </c>
      <c r="H42319">
        <v>2038</v>
      </c>
      <c r="I42319">
        <v>0</v>
      </c>
      <c r="J42319">
        <v>0</v>
      </c>
      <c r="K42319">
        <v>0</v>
      </c>
      <c r="L42319">
        <v>32</v>
      </c>
      <c r="M42319" t="s">
        <v>211</v>
      </c>
    </row>
    <row r="42320" spans="1:13" hidden="1" x14ac:dyDescent="0.25">
      <c r="A42320" s="3">
        <v>41001</v>
      </c>
      <c r="B42320" s="16">
        <v>0</v>
      </c>
      <c r="C42320">
        <v>51203.27</v>
      </c>
      <c r="D42320">
        <v>51463.73</v>
      </c>
      <c r="E42320">
        <v>0</v>
      </c>
      <c r="F42320">
        <v>0</v>
      </c>
      <c r="G42320" s="3">
        <v>43374</v>
      </c>
      <c r="H42320">
        <v>1608</v>
      </c>
      <c r="I42320">
        <v>0</v>
      </c>
      <c r="J42320">
        <v>0</v>
      </c>
      <c r="K42320">
        <v>0</v>
      </c>
      <c r="L42320">
        <v>29</v>
      </c>
      <c r="M42320" t="s">
        <v>216</v>
      </c>
    </row>
    <row r="42321" spans="1:13" hidden="1" x14ac:dyDescent="0.25">
      <c r="A42321" s="3">
        <v>41001</v>
      </c>
      <c r="B42321" s="16">
        <v>0</v>
      </c>
      <c r="C42321">
        <v>52635.92</v>
      </c>
      <c r="D42321">
        <v>52878.41</v>
      </c>
      <c r="E42321">
        <v>0</v>
      </c>
      <c r="F42321">
        <v>0</v>
      </c>
      <c r="G42321" s="3">
        <v>43283</v>
      </c>
      <c r="H42321">
        <v>1545</v>
      </c>
      <c r="I42321">
        <v>0</v>
      </c>
      <c r="J42321">
        <v>0</v>
      </c>
      <c r="K42321">
        <v>0</v>
      </c>
      <c r="L42321">
        <v>28</v>
      </c>
      <c r="M42321" t="s">
        <v>212</v>
      </c>
    </row>
    <row r="42322" spans="1:13" hidden="1" x14ac:dyDescent="0.25">
      <c r="A42322" s="3">
        <v>41001</v>
      </c>
      <c r="B42322" s="16">
        <v>0</v>
      </c>
      <c r="C42322">
        <v>54089.38</v>
      </c>
      <c r="D42322">
        <v>54311.07</v>
      </c>
      <c r="E42322">
        <v>0</v>
      </c>
      <c r="F42322">
        <v>0</v>
      </c>
      <c r="G42322" s="3">
        <v>43192</v>
      </c>
      <c r="H42322">
        <v>1482</v>
      </c>
      <c r="I42322">
        <v>0</v>
      </c>
      <c r="J42322">
        <v>0</v>
      </c>
      <c r="K42322">
        <v>0</v>
      </c>
      <c r="L42322">
        <v>27</v>
      </c>
      <c r="M42322" t="s">
        <v>213</v>
      </c>
    </row>
    <row r="42323" spans="1:13" hidden="1" x14ac:dyDescent="0.25">
      <c r="A42323" s="3">
        <v>41001</v>
      </c>
      <c r="B42323" s="16">
        <v>0</v>
      </c>
      <c r="C42323">
        <v>100000</v>
      </c>
      <c r="D42323">
        <v>100000</v>
      </c>
      <c r="E42323">
        <v>0</v>
      </c>
      <c r="F42323">
        <v>0</v>
      </c>
      <c r="G42323" s="3">
        <v>41001</v>
      </c>
      <c r="H42323">
        <v>0</v>
      </c>
      <c r="I42323">
        <v>0</v>
      </c>
      <c r="J42323">
        <v>0</v>
      </c>
      <c r="K42323">
        <v>0</v>
      </c>
      <c r="L42323">
        <v>0</v>
      </c>
      <c r="M42323" t="s">
        <v>152</v>
      </c>
    </row>
    <row r="42324" spans="1:13" hidden="1" x14ac:dyDescent="0.25">
      <c r="A42324" s="3">
        <v>41001</v>
      </c>
      <c r="B42324" s="16">
        <v>475</v>
      </c>
      <c r="C42324">
        <v>57012.76</v>
      </c>
      <c r="D42324">
        <v>57213.48</v>
      </c>
      <c r="E42324">
        <v>10.69</v>
      </c>
      <c r="F42324">
        <v>10.71</v>
      </c>
      <c r="G42324" s="3">
        <v>43010</v>
      </c>
      <c r="H42324">
        <v>1363</v>
      </c>
      <c r="I42324">
        <v>10.71</v>
      </c>
      <c r="J42324">
        <v>10.69</v>
      </c>
      <c r="K42324">
        <v>2</v>
      </c>
      <c r="L42324">
        <v>25</v>
      </c>
      <c r="M42324" t="s">
        <v>208</v>
      </c>
    </row>
    <row r="42325" spans="1:13" hidden="1" x14ac:dyDescent="0.25">
      <c r="A42325" s="3">
        <v>41001</v>
      </c>
      <c r="B42325" s="16">
        <v>5</v>
      </c>
      <c r="C42325">
        <v>40927.300000000003</v>
      </c>
      <c r="D42325">
        <v>41180.15</v>
      </c>
      <c r="E42325">
        <v>11.04</v>
      </c>
      <c r="F42325">
        <v>11.04</v>
      </c>
      <c r="G42325" s="3">
        <v>44105</v>
      </c>
      <c r="H42325">
        <v>2102</v>
      </c>
      <c r="I42325">
        <v>11.04</v>
      </c>
      <c r="J42325">
        <v>11.04</v>
      </c>
      <c r="K42325">
        <v>1</v>
      </c>
      <c r="L42325">
        <v>33</v>
      </c>
      <c r="M42325" t="s">
        <v>196</v>
      </c>
    </row>
    <row r="42326" spans="1:13" hidden="1" x14ac:dyDescent="0.25">
      <c r="A42326" s="3">
        <v>41001</v>
      </c>
      <c r="B42326" s="16">
        <v>15</v>
      </c>
      <c r="C42326">
        <v>31846.71</v>
      </c>
      <c r="D42326">
        <v>32033.3</v>
      </c>
      <c r="E42326">
        <v>11.21</v>
      </c>
      <c r="F42326">
        <v>11.21</v>
      </c>
      <c r="G42326" s="3">
        <v>44928</v>
      </c>
      <c r="H42326">
        <v>2658</v>
      </c>
      <c r="I42326">
        <v>11.21</v>
      </c>
      <c r="J42326">
        <v>11.21</v>
      </c>
      <c r="K42326">
        <v>2</v>
      </c>
      <c r="L42326">
        <v>36</v>
      </c>
      <c r="M42326" t="s">
        <v>195</v>
      </c>
    </row>
    <row r="42327" spans="1:13" hidden="1" x14ac:dyDescent="0.25">
      <c r="A42327" s="3">
        <v>41001</v>
      </c>
      <c r="B42327" s="16">
        <v>0</v>
      </c>
      <c r="C42327">
        <v>60226.8</v>
      </c>
      <c r="D42327">
        <v>60381.69</v>
      </c>
      <c r="E42327">
        <v>0</v>
      </c>
      <c r="F42327">
        <v>0</v>
      </c>
      <c r="G42327" s="3">
        <v>42828</v>
      </c>
      <c r="H42327">
        <v>1238</v>
      </c>
      <c r="I42327">
        <v>0</v>
      </c>
      <c r="J42327">
        <v>0</v>
      </c>
      <c r="K42327">
        <v>0</v>
      </c>
      <c r="L42327">
        <v>23</v>
      </c>
      <c r="M42327" t="s">
        <v>192</v>
      </c>
    </row>
    <row r="42328" spans="1:13" hidden="1" x14ac:dyDescent="0.25">
      <c r="A42328" s="3">
        <v>41001</v>
      </c>
      <c r="B42328" s="16">
        <v>5</v>
      </c>
      <c r="C42328">
        <v>49851.14</v>
      </c>
      <c r="D42328">
        <v>50126.45</v>
      </c>
      <c r="E42328">
        <v>10.82</v>
      </c>
      <c r="F42328">
        <v>10.82</v>
      </c>
      <c r="G42328" s="3">
        <v>43467</v>
      </c>
      <c r="H42328">
        <v>1667</v>
      </c>
      <c r="I42328">
        <v>10.82</v>
      </c>
      <c r="J42328">
        <v>10.82</v>
      </c>
      <c r="K42328">
        <v>1</v>
      </c>
      <c r="L42328">
        <v>30</v>
      </c>
      <c r="M42328" t="s">
        <v>168</v>
      </c>
    </row>
    <row r="42329" spans="1:13" hidden="1" x14ac:dyDescent="0.25">
      <c r="A42329" s="3">
        <v>41001</v>
      </c>
      <c r="B42329" s="16">
        <v>4660</v>
      </c>
      <c r="C42329">
        <v>97189.09</v>
      </c>
      <c r="D42329">
        <v>97192.06</v>
      </c>
      <c r="E42329">
        <v>8.93</v>
      </c>
      <c r="F42329">
        <v>8.92</v>
      </c>
      <c r="G42329" s="3">
        <v>41122</v>
      </c>
      <c r="H42329">
        <v>83</v>
      </c>
      <c r="I42329">
        <v>8.93</v>
      </c>
      <c r="J42329">
        <v>8.92</v>
      </c>
      <c r="K42329">
        <v>10</v>
      </c>
      <c r="L42329">
        <v>4</v>
      </c>
      <c r="M42329" t="s">
        <v>217</v>
      </c>
    </row>
    <row r="42330" spans="1:13" hidden="1" x14ac:dyDescent="0.25">
      <c r="A42330" s="3">
        <v>41001</v>
      </c>
      <c r="B42330" s="16">
        <v>150</v>
      </c>
      <c r="C42330">
        <v>58597.62</v>
      </c>
      <c r="D42330">
        <v>58813.94</v>
      </c>
      <c r="E42330">
        <v>10.67</v>
      </c>
      <c r="F42330">
        <v>10.67</v>
      </c>
      <c r="G42330" s="3">
        <v>42919</v>
      </c>
      <c r="H42330">
        <v>1299</v>
      </c>
      <c r="I42330">
        <v>10.67</v>
      </c>
      <c r="J42330">
        <v>10.67</v>
      </c>
      <c r="K42330">
        <v>1</v>
      </c>
      <c r="L42330">
        <v>24</v>
      </c>
      <c r="M42330" t="s">
        <v>207</v>
      </c>
    </row>
    <row r="42331" spans="1:13" hidden="1" x14ac:dyDescent="0.25">
      <c r="A42331" s="3">
        <v>41001</v>
      </c>
      <c r="B42331" s="16">
        <v>150</v>
      </c>
      <c r="C42331">
        <v>44835.1</v>
      </c>
      <c r="D42331">
        <v>44993.82</v>
      </c>
      <c r="E42331">
        <v>10.89</v>
      </c>
      <c r="F42331">
        <v>10.89</v>
      </c>
      <c r="G42331" s="3">
        <v>43832</v>
      </c>
      <c r="H42331">
        <v>1915</v>
      </c>
      <c r="I42331">
        <v>10.89</v>
      </c>
      <c r="J42331">
        <v>10.89</v>
      </c>
      <c r="K42331">
        <v>4</v>
      </c>
      <c r="L42331">
        <v>31</v>
      </c>
      <c r="M42331" t="s">
        <v>179</v>
      </c>
    </row>
    <row r="42332" spans="1:13" hidden="1" x14ac:dyDescent="0.25">
      <c r="A42332" s="3">
        <v>41001</v>
      </c>
      <c r="B42332" s="16">
        <v>290</v>
      </c>
      <c r="C42332">
        <v>65294.69</v>
      </c>
      <c r="D42332">
        <v>65522.9</v>
      </c>
      <c r="E42332">
        <v>10.49</v>
      </c>
      <c r="F42332">
        <v>10.49</v>
      </c>
      <c r="G42332" s="3">
        <v>42552</v>
      </c>
      <c r="H42332">
        <v>1050</v>
      </c>
      <c r="I42332">
        <v>10.49</v>
      </c>
      <c r="J42332">
        <v>10.49</v>
      </c>
      <c r="K42332">
        <v>12</v>
      </c>
      <c r="L42332">
        <v>20</v>
      </c>
      <c r="M42332" t="s">
        <v>186</v>
      </c>
    </row>
    <row r="42333" spans="1:13" hidden="1" x14ac:dyDescent="0.25">
      <c r="A42333" s="3">
        <v>41001</v>
      </c>
      <c r="B42333" s="16">
        <v>5</v>
      </c>
      <c r="C42333">
        <v>63467.59</v>
      </c>
      <c r="D42333">
        <v>63728.71</v>
      </c>
      <c r="E42333">
        <v>10.54</v>
      </c>
      <c r="F42333">
        <v>10.54</v>
      </c>
      <c r="G42333" s="3">
        <v>42646</v>
      </c>
      <c r="H42333">
        <v>1115</v>
      </c>
      <c r="I42333">
        <v>10.54</v>
      </c>
      <c r="J42333">
        <v>10.54</v>
      </c>
      <c r="K42333">
        <v>1</v>
      </c>
      <c r="L42333">
        <v>21</v>
      </c>
      <c r="M42333" t="s">
        <v>202</v>
      </c>
    </row>
    <row r="42334" spans="1:13" hidden="1" x14ac:dyDescent="0.25">
      <c r="A42334" s="3">
        <v>41001</v>
      </c>
      <c r="B42334" s="16">
        <v>1090</v>
      </c>
      <c r="C42334">
        <v>67078.16</v>
      </c>
      <c r="D42334">
        <v>67294.02</v>
      </c>
      <c r="E42334">
        <v>10.45</v>
      </c>
      <c r="F42334">
        <v>10.46</v>
      </c>
      <c r="G42334" s="3">
        <v>42461</v>
      </c>
      <c r="H42334">
        <v>987</v>
      </c>
      <c r="I42334">
        <v>10.46</v>
      </c>
      <c r="J42334">
        <v>10.45</v>
      </c>
      <c r="K42334">
        <v>4</v>
      </c>
      <c r="L42334">
        <v>19</v>
      </c>
      <c r="M42334" t="s">
        <v>201</v>
      </c>
    </row>
    <row r="42335" spans="1:13" hidden="1" x14ac:dyDescent="0.25">
      <c r="A42335" s="3">
        <v>41001</v>
      </c>
      <c r="B42335" s="16">
        <v>0</v>
      </c>
      <c r="C42335">
        <v>70733.850000000006</v>
      </c>
      <c r="D42335">
        <v>70980.800000000003</v>
      </c>
      <c r="E42335">
        <v>0</v>
      </c>
      <c r="F42335">
        <v>0</v>
      </c>
      <c r="G42335" s="3">
        <v>42278</v>
      </c>
      <c r="H42335">
        <v>867</v>
      </c>
      <c r="I42335">
        <v>0</v>
      </c>
      <c r="J42335">
        <v>0</v>
      </c>
      <c r="K42335">
        <v>0</v>
      </c>
      <c r="L42335">
        <v>17</v>
      </c>
      <c r="M42335" t="s">
        <v>187</v>
      </c>
    </row>
    <row r="42336" spans="1:13" hidden="1" x14ac:dyDescent="0.25">
      <c r="A42336" s="3">
        <v>41001</v>
      </c>
      <c r="B42336" s="16">
        <v>0</v>
      </c>
      <c r="C42336">
        <v>72777.41</v>
      </c>
      <c r="D42336">
        <v>73036.44</v>
      </c>
      <c r="E42336">
        <v>0</v>
      </c>
      <c r="F42336">
        <v>0</v>
      </c>
      <c r="G42336" s="3">
        <v>42186</v>
      </c>
      <c r="H42336">
        <v>803</v>
      </c>
      <c r="I42336">
        <v>0</v>
      </c>
      <c r="J42336">
        <v>0</v>
      </c>
      <c r="K42336">
        <v>0</v>
      </c>
      <c r="L42336">
        <v>16</v>
      </c>
      <c r="M42336" t="s">
        <v>171</v>
      </c>
    </row>
    <row r="42337" spans="1:13" hidden="1" x14ac:dyDescent="0.25">
      <c r="A42337" s="3">
        <v>41001</v>
      </c>
      <c r="B42337" s="16">
        <v>5</v>
      </c>
      <c r="C42337">
        <v>35731.81</v>
      </c>
      <c r="D42337">
        <v>35953.33</v>
      </c>
      <c r="E42337">
        <v>11.1</v>
      </c>
      <c r="F42337">
        <v>11.1</v>
      </c>
      <c r="G42337" s="3">
        <v>44564</v>
      </c>
      <c r="H42337">
        <v>2409</v>
      </c>
      <c r="I42337">
        <v>11.1</v>
      </c>
      <c r="J42337">
        <v>11.1</v>
      </c>
      <c r="K42337">
        <v>1</v>
      </c>
      <c r="L42337">
        <v>35</v>
      </c>
      <c r="M42337" t="s">
        <v>145</v>
      </c>
    </row>
    <row r="42338" spans="1:13" hidden="1" x14ac:dyDescent="0.25">
      <c r="A42338" s="3">
        <v>41001</v>
      </c>
      <c r="B42338" s="16">
        <v>2950</v>
      </c>
      <c r="C42338">
        <v>74790.84</v>
      </c>
      <c r="D42338">
        <v>74996.37</v>
      </c>
      <c r="E42338">
        <v>10.130000000000001</v>
      </c>
      <c r="F42338">
        <v>10.08</v>
      </c>
      <c r="G42338" s="3">
        <v>42095</v>
      </c>
      <c r="H42338">
        <v>742</v>
      </c>
      <c r="I42338">
        <v>10.130000000000001</v>
      </c>
      <c r="J42338">
        <v>10.08</v>
      </c>
      <c r="K42338">
        <v>12</v>
      </c>
      <c r="L42338">
        <v>15</v>
      </c>
      <c r="M42338" t="s">
        <v>169</v>
      </c>
    </row>
    <row r="42339" spans="1:13" hidden="1" x14ac:dyDescent="0.25">
      <c r="A42339" s="3">
        <v>41001</v>
      </c>
      <c r="B42339" s="16">
        <v>60</v>
      </c>
      <c r="C42339">
        <v>78755.38</v>
      </c>
      <c r="D42339">
        <v>78953.72</v>
      </c>
      <c r="E42339">
        <v>9.9700000000000006</v>
      </c>
      <c r="F42339">
        <v>9.93</v>
      </c>
      <c r="G42339" s="3">
        <v>41913</v>
      </c>
      <c r="H42339">
        <v>619</v>
      </c>
      <c r="I42339">
        <v>9.9700000000000006</v>
      </c>
      <c r="J42339">
        <v>9.93</v>
      </c>
      <c r="K42339">
        <v>4</v>
      </c>
      <c r="L42339">
        <v>13</v>
      </c>
      <c r="M42339" t="s">
        <v>176</v>
      </c>
    </row>
    <row r="42340" spans="1:13" hidden="1" x14ac:dyDescent="0.25">
      <c r="A42340" s="3">
        <v>41001</v>
      </c>
      <c r="B42340" s="16">
        <v>0</v>
      </c>
      <c r="C42340">
        <v>87532</v>
      </c>
      <c r="D42340">
        <v>87615.26</v>
      </c>
      <c r="E42340">
        <v>0</v>
      </c>
      <c r="F42340">
        <v>0</v>
      </c>
      <c r="G42340" s="3">
        <v>41548</v>
      </c>
      <c r="H42340">
        <v>371</v>
      </c>
      <c r="I42340">
        <v>0</v>
      </c>
      <c r="J42340">
        <v>0</v>
      </c>
      <c r="K42340">
        <v>0</v>
      </c>
      <c r="L42340">
        <v>9</v>
      </c>
      <c r="M42340" t="s">
        <v>156</v>
      </c>
    </row>
    <row r="42341" spans="1:13" hidden="1" x14ac:dyDescent="0.25">
      <c r="A42341" s="3">
        <v>41001</v>
      </c>
      <c r="B42341" s="16">
        <v>175</v>
      </c>
      <c r="C42341">
        <v>55530.97</v>
      </c>
      <c r="D42341">
        <v>55735.01</v>
      </c>
      <c r="E42341">
        <v>10.74</v>
      </c>
      <c r="F42341">
        <v>10.74</v>
      </c>
      <c r="G42341" s="3">
        <v>43102</v>
      </c>
      <c r="H42341">
        <v>1422</v>
      </c>
      <c r="I42341">
        <v>10.74</v>
      </c>
      <c r="J42341">
        <v>10.73</v>
      </c>
      <c r="K42341">
        <v>8</v>
      </c>
      <c r="L42341">
        <v>26</v>
      </c>
      <c r="M42341" t="s">
        <v>150</v>
      </c>
    </row>
    <row r="42342" spans="1:13" hidden="1" x14ac:dyDescent="0.25">
      <c r="A42342" s="3">
        <v>41001</v>
      </c>
      <c r="B42342" s="16">
        <v>689</v>
      </c>
      <c r="C42342">
        <v>80984.14</v>
      </c>
      <c r="D42342">
        <v>81133.62</v>
      </c>
      <c r="E42342">
        <v>9.8699999999999992</v>
      </c>
      <c r="F42342">
        <v>9.81</v>
      </c>
      <c r="G42342" s="3">
        <v>41821</v>
      </c>
      <c r="H42342">
        <v>554</v>
      </c>
      <c r="I42342">
        <v>9.8699999999999992</v>
      </c>
      <c r="J42342">
        <v>9.8000000000000007</v>
      </c>
      <c r="K42342">
        <v>19</v>
      </c>
      <c r="L42342">
        <v>12</v>
      </c>
      <c r="M42342" t="s">
        <v>175</v>
      </c>
    </row>
    <row r="42343" spans="1:13" hidden="1" x14ac:dyDescent="0.25">
      <c r="A42343" s="3">
        <v>41001</v>
      </c>
      <c r="B42343" s="16">
        <v>3735</v>
      </c>
      <c r="C42343">
        <v>98564.26</v>
      </c>
      <c r="D42343">
        <v>98564.18</v>
      </c>
      <c r="E42343">
        <v>9.01</v>
      </c>
      <c r="F42343">
        <v>9.0299999999999994</v>
      </c>
      <c r="G42343" s="3">
        <v>41061</v>
      </c>
      <c r="H42343">
        <v>42</v>
      </c>
      <c r="I42343">
        <v>9.0649999999999995</v>
      </c>
      <c r="J42343">
        <v>9</v>
      </c>
      <c r="K42343">
        <v>12</v>
      </c>
      <c r="L42343">
        <v>2</v>
      </c>
      <c r="M42343" t="s">
        <v>215</v>
      </c>
    </row>
    <row r="42344" spans="1:13" hidden="1" x14ac:dyDescent="0.25">
      <c r="A42344" s="3">
        <v>41001</v>
      </c>
      <c r="B42344" s="16">
        <v>4445</v>
      </c>
      <c r="C42344">
        <v>40019.4</v>
      </c>
      <c r="D42344">
        <v>40242.31</v>
      </c>
      <c r="E42344">
        <v>11.04</v>
      </c>
      <c r="F42344">
        <v>11.01</v>
      </c>
      <c r="G42344" s="3">
        <v>44200</v>
      </c>
      <c r="H42344">
        <v>2162</v>
      </c>
      <c r="I42344">
        <v>11.04</v>
      </c>
      <c r="J42344">
        <v>11</v>
      </c>
      <c r="K42344">
        <v>72</v>
      </c>
      <c r="L42344">
        <v>34</v>
      </c>
      <c r="M42344" t="s">
        <v>178</v>
      </c>
    </row>
    <row r="42345" spans="1:13" hidden="1" x14ac:dyDescent="0.25">
      <c r="A42345" s="3">
        <v>41001</v>
      </c>
      <c r="B42345" s="16">
        <v>19338</v>
      </c>
      <c r="C42345">
        <v>83127.55</v>
      </c>
      <c r="D42345">
        <v>83279.289999999994</v>
      </c>
      <c r="E42345">
        <v>9.7100000000000009</v>
      </c>
      <c r="F42345">
        <v>9.6199999999999992</v>
      </c>
      <c r="G42345" s="3">
        <v>41730</v>
      </c>
      <c r="H42345">
        <v>493</v>
      </c>
      <c r="I42345">
        <v>9.7100000000000009</v>
      </c>
      <c r="J42345">
        <v>9.6199999999999992</v>
      </c>
      <c r="K42345">
        <v>80</v>
      </c>
      <c r="L42345">
        <v>11</v>
      </c>
      <c r="M42345" t="s">
        <v>170</v>
      </c>
    </row>
    <row r="42346" spans="1:13" hidden="1" x14ac:dyDescent="0.25">
      <c r="A42346" s="3">
        <v>41001</v>
      </c>
      <c r="B42346" s="16">
        <v>11511</v>
      </c>
      <c r="C42346">
        <v>99299.4</v>
      </c>
      <c r="D42346">
        <v>99299.25</v>
      </c>
      <c r="E42346">
        <v>9.2650000000000006</v>
      </c>
      <c r="F42346">
        <v>9.2650000000000006</v>
      </c>
      <c r="G42346" s="3">
        <v>41031</v>
      </c>
      <c r="H42346">
        <v>20</v>
      </c>
      <c r="I42346">
        <v>9.27</v>
      </c>
      <c r="J42346">
        <v>9.2200000000000006</v>
      </c>
      <c r="K42346">
        <v>41</v>
      </c>
      <c r="L42346">
        <v>1</v>
      </c>
      <c r="M42346" t="s">
        <v>214</v>
      </c>
    </row>
    <row r="42347" spans="1:13" hidden="1" x14ac:dyDescent="0.25">
      <c r="A42347" s="3">
        <v>41001</v>
      </c>
      <c r="B42347" s="16">
        <v>40290</v>
      </c>
      <c r="C42347">
        <v>95824.320000000007</v>
      </c>
      <c r="D42347">
        <v>95839.8</v>
      </c>
      <c r="E42347">
        <v>8.89</v>
      </c>
      <c r="F42347">
        <v>8.8699999999999992</v>
      </c>
      <c r="G42347" s="3">
        <v>41183</v>
      </c>
      <c r="H42347">
        <v>125</v>
      </c>
      <c r="I42347">
        <v>8.89</v>
      </c>
      <c r="J42347">
        <v>8.8699999999999992</v>
      </c>
      <c r="K42347">
        <v>51</v>
      </c>
      <c r="L42347">
        <v>5</v>
      </c>
      <c r="M42347" t="s">
        <v>151</v>
      </c>
    </row>
    <row r="42348" spans="1:13" hidden="1" x14ac:dyDescent="0.25">
      <c r="A42348" s="3">
        <v>41001</v>
      </c>
      <c r="B42348" s="16">
        <v>24375</v>
      </c>
      <c r="C42348">
        <v>68840.34</v>
      </c>
      <c r="D42348">
        <v>69053.210000000006</v>
      </c>
      <c r="E42348">
        <v>10.45</v>
      </c>
      <c r="F42348">
        <v>10.42</v>
      </c>
      <c r="G42348" s="3">
        <v>42373</v>
      </c>
      <c r="H42348">
        <v>927</v>
      </c>
      <c r="I42348">
        <v>10.49</v>
      </c>
      <c r="J42348">
        <v>10.39</v>
      </c>
      <c r="K42348">
        <v>248</v>
      </c>
      <c r="L42348">
        <v>18</v>
      </c>
      <c r="M42348" t="s">
        <v>122</v>
      </c>
    </row>
    <row r="42349" spans="1:13" hidden="1" x14ac:dyDescent="0.25">
      <c r="A42349" s="3">
        <v>41001</v>
      </c>
      <c r="B42349" s="16">
        <v>24537</v>
      </c>
      <c r="C42349">
        <v>91903.76</v>
      </c>
      <c r="D42349">
        <v>91951.72</v>
      </c>
      <c r="E42349">
        <v>8.9600000000000009</v>
      </c>
      <c r="F42349">
        <v>8.92</v>
      </c>
      <c r="G42349" s="3">
        <v>41365</v>
      </c>
      <c r="H42349">
        <v>243</v>
      </c>
      <c r="I42349">
        <v>8.9600000000000009</v>
      </c>
      <c r="J42349">
        <v>8.89</v>
      </c>
      <c r="K42349">
        <v>94</v>
      </c>
      <c r="L42349">
        <v>7</v>
      </c>
      <c r="M42349" t="s">
        <v>161</v>
      </c>
    </row>
    <row r="42350" spans="1:13" hidden="1" x14ac:dyDescent="0.25">
      <c r="A42350" s="3">
        <v>41001</v>
      </c>
      <c r="B42350" s="16">
        <v>37520</v>
      </c>
      <c r="C42350">
        <v>61828.6</v>
      </c>
      <c r="D42350">
        <v>62043.55</v>
      </c>
      <c r="E42350">
        <v>10.68</v>
      </c>
      <c r="F42350">
        <v>10.61</v>
      </c>
      <c r="G42350" s="3">
        <v>42737</v>
      </c>
      <c r="H42350">
        <v>1176</v>
      </c>
      <c r="I42350">
        <v>10.69</v>
      </c>
      <c r="J42350">
        <v>10.58</v>
      </c>
      <c r="K42350">
        <v>484</v>
      </c>
      <c r="L42350">
        <v>22</v>
      </c>
      <c r="M42350" t="s">
        <v>119</v>
      </c>
    </row>
    <row r="42351" spans="1:13" hidden="1" x14ac:dyDescent="0.25">
      <c r="A42351" s="3">
        <v>41001</v>
      </c>
      <c r="B42351" s="16">
        <v>60293</v>
      </c>
      <c r="C42351">
        <v>76681.81</v>
      </c>
      <c r="D42351">
        <v>76894.83</v>
      </c>
      <c r="E42351">
        <v>10.119999999999999</v>
      </c>
      <c r="F42351">
        <v>10.029999999999999</v>
      </c>
      <c r="G42351" s="3">
        <v>42006</v>
      </c>
      <c r="H42351">
        <v>681</v>
      </c>
      <c r="I42351">
        <v>10.130000000000001</v>
      </c>
      <c r="J42351">
        <v>10.01</v>
      </c>
      <c r="K42351">
        <v>554</v>
      </c>
      <c r="L42351">
        <v>14</v>
      </c>
      <c r="M42351" t="s">
        <v>131</v>
      </c>
    </row>
    <row r="42352" spans="1:13" hidden="1" x14ac:dyDescent="0.25">
      <c r="A42352" s="3">
        <v>41001</v>
      </c>
      <c r="B42352" s="16">
        <v>22022</v>
      </c>
      <c r="C42352">
        <v>89810.28</v>
      </c>
      <c r="D42352">
        <v>89890.26</v>
      </c>
      <c r="E42352">
        <v>9.1</v>
      </c>
      <c r="F42352">
        <v>9.0399999999999991</v>
      </c>
      <c r="G42352" s="3">
        <v>41456</v>
      </c>
      <c r="H42352">
        <v>306</v>
      </c>
      <c r="I42352">
        <v>9.11</v>
      </c>
      <c r="J42352">
        <v>9.02</v>
      </c>
      <c r="K42352">
        <v>194</v>
      </c>
      <c r="L42352">
        <v>8</v>
      </c>
      <c r="M42352" t="s">
        <v>162</v>
      </c>
    </row>
    <row r="42353" spans="1:13" hidden="1" x14ac:dyDescent="0.25">
      <c r="A42353" s="3">
        <v>41001</v>
      </c>
      <c r="B42353" s="16">
        <v>269934</v>
      </c>
      <c r="C42353">
        <v>85274.05</v>
      </c>
      <c r="D42353">
        <v>85396.85</v>
      </c>
      <c r="E42353">
        <v>9.52</v>
      </c>
      <c r="F42353">
        <v>9.4600000000000009</v>
      </c>
      <c r="G42353" s="3">
        <v>41641</v>
      </c>
      <c r="H42353">
        <v>432</v>
      </c>
      <c r="I42353">
        <v>9.5299999999999994</v>
      </c>
      <c r="J42353">
        <v>9.43</v>
      </c>
      <c r="K42353">
        <v>1316</v>
      </c>
      <c r="L42353">
        <v>10</v>
      </c>
      <c r="M42353" t="s">
        <v>130</v>
      </c>
    </row>
    <row r="42354" spans="1:13" hidden="1" x14ac:dyDescent="0.25">
      <c r="A42354" s="3">
        <v>41001</v>
      </c>
      <c r="B42354" s="16">
        <v>273869</v>
      </c>
      <c r="C42354">
        <v>93833.06</v>
      </c>
      <c r="D42354">
        <v>93856.7</v>
      </c>
      <c r="E42354">
        <v>8.91</v>
      </c>
      <c r="F42354">
        <v>8.8800000000000008</v>
      </c>
      <c r="G42354" s="3">
        <v>41276</v>
      </c>
      <c r="H42354">
        <v>184</v>
      </c>
      <c r="I42354">
        <v>8.91</v>
      </c>
      <c r="J42354">
        <v>8.86</v>
      </c>
      <c r="K42354">
        <v>318</v>
      </c>
      <c r="L42354">
        <v>6</v>
      </c>
      <c r="M42354" t="s">
        <v>121</v>
      </c>
    </row>
    <row r="42355" spans="1:13" hidden="1" x14ac:dyDescent="0.25">
      <c r="A42355" s="3">
        <v>41001</v>
      </c>
      <c r="B42355" s="16">
        <v>73981</v>
      </c>
      <c r="C42355">
        <v>97906.16</v>
      </c>
      <c r="D42355">
        <v>97911.14</v>
      </c>
      <c r="E42355">
        <v>8.9600000000000009</v>
      </c>
      <c r="F42355">
        <v>8.9600000000000009</v>
      </c>
      <c r="G42355" s="3">
        <v>41092</v>
      </c>
      <c r="H42355">
        <v>62</v>
      </c>
      <c r="I42355">
        <v>8.99</v>
      </c>
      <c r="J42355">
        <v>8.9550000000000001</v>
      </c>
      <c r="K42355">
        <v>132</v>
      </c>
      <c r="L42355">
        <v>3</v>
      </c>
      <c r="M42355" t="s">
        <v>149</v>
      </c>
    </row>
    <row r="42356" spans="1:13" hidden="1" x14ac:dyDescent="0.25">
      <c r="A42356" s="3">
        <v>41002</v>
      </c>
      <c r="B42356" s="16">
        <v>0</v>
      </c>
      <c r="C42356">
        <v>25921.1</v>
      </c>
      <c r="D42356">
        <v>25657.61</v>
      </c>
      <c r="E42356">
        <v>0</v>
      </c>
      <c r="F42356">
        <v>0</v>
      </c>
      <c r="G42356" s="3">
        <v>45659</v>
      </c>
      <c r="H42356">
        <v>3152</v>
      </c>
      <c r="I42356">
        <v>0</v>
      </c>
      <c r="J42356">
        <v>0</v>
      </c>
      <c r="K42356">
        <v>0</v>
      </c>
      <c r="L42356">
        <v>38</v>
      </c>
      <c r="M42356" t="s">
        <v>189</v>
      </c>
    </row>
    <row r="42357" spans="1:13" hidden="1" x14ac:dyDescent="0.25">
      <c r="A42357" s="3">
        <v>41002</v>
      </c>
      <c r="B42357" s="16">
        <v>0</v>
      </c>
      <c r="C42357">
        <v>28851.18</v>
      </c>
      <c r="D42357">
        <v>28581.19</v>
      </c>
      <c r="E42357">
        <v>0</v>
      </c>
      <c r="F42357">
        <v>0</v>
      </c>
      <c r="G42357" s="3">
        <v>45293</v>
      </c>
      <c r="H42357">
        <v>2903</v>
      </c>
      <c r="I42357">
        <v>0</v>
      </c>
      <c r="J42357">
        <v>0</v>
      </c>
      <c r="K42357">
        <v>0</v>
      </c>
      <c r="L42357">
        <v>37</v>
      </c>
      <c r="M42357" t="s">
        <v>194</v>
      </c>
    </row>
    <row r="42358" spans="1:13" hidden="1" x14ac:dyDescent="0.25">
      <c r="A42358" s="3">
        <v>41002</v>
      </c>
      <c r="B42358" s="16">
        <v>0</v>
      </c>
      <c r="C42358">
        <v>42476.6</v>
      </c>
      <c r="D42358">
        <v>42228.33</v>
      </c>
      <c r="E42358">
        <v>0</v>
      </c>
      <c r="F42358">
        <v>0</v>
      </c>
      <c r="G42358" s="3">
        <v>44013</v>
      </c>
      <c r="H42358">
        <v>2037</v>
      </c>
      <c r="I42358">
        <v>0</v>
      </c>
      <c r="J42358">
        <v>0</v>
      </c>
      <c r="K42358">
        <v>0</v>
      </c>
      <c r="L42358">
        <v>32</v>
      </c>
      <c r="M42358" t="s">
        <v>211</v>
      </c>
    </row>
    <row r="42359" spans="1:13" hidden="1" x14ac:dyDescent="0.25">
      <c r="A42359" s="3">
        <v>41002</v>
      </c>
      <c r="B42359" s="16">
        <v>0</v>
      </c>
      <c r="C42359">
        <v>51482.27</v>
      </c>
      <c r="D42359">
        <v>51214.84</v>
      </c>
      <c r="E42359">
        <v>0</v>
      </c>
      <c r="F42359">
        <v>0</v>
      </c>
      <c r="G42359" s="3">
        <v>43374</v>
      </c>
      <c r="H42359">
        <v>1607</v>
      </c>
      <c r="I42359">
        <v>0</v>
      </c>
      <c r="J42359">
        <v>0</v>
      </c>
      <c r="K42359">
        <v>0</v>
      </c>
      <c r="L42359">
        <v>29</v>
      </c>
      <c r="M42359" t="s">
        <v>216</v>
      </c>
    </row>
    <row r="42360" spans="1:13" hidden="1" x14ac:dyDescent="0.25">
      <c r="A42360" s="3">
        <v>41002</v>
      </c>
      <c r="B42360" s="16">
        <v>0</v>
      </c>
      <c r="C42360">
        <v>52897.46</v>
      </c>
      <c r="D42360">
        <v>52633.45</v>
      </c>
      <c r="E42360">
        <v>0</v>
      </c>
      <c r="F42360">
        <v>0</v>
      </c>
      <c r="G42360" s="3">
        <v>43283</v>
      </c>
      <c r="H42360">
        <v>1544</v>
      </c>
      <c r="I42360">
        <v>0</v>
      </c>
      <c r="J42360">
        <v>0</v>
      </c>
      <c r="K42360">
        <v>0</v>
      </c>
      <c r="L42360">
        <v>28</v>
      </c>
      <c r="M42360" t="s">
        <v>212</v>
      </c>
    </row>
    <row r="42361" spans="1:13" hidden="1" x14ac:dyDescent="0.25">
      <c r="A42361" s="3">
        <v>41002</v>
      </c>
      <c r="B42361" s="16">
        <v>0</v>
      </c>
      <c r="C42361">
        <v>54330.63</v>
      </c>
      <c r="D42361">
        <v>54070.36</v>
      </c>
      <c r="E42361">
        <v>0</v>
      </c>
      <c r="F42361">
        <v>0</v>
      </c>
      <c r="G42361" s="3">
        <v>43192</v>
      </c>
      <c r="H42361">
        <v>1481</v>
      </c>
      <c r="I42361">
        <v>0</v>
      </c>
      <c r="J42361">
        <v>0</v>
      </c>
      <c r="K42361">
        <v>0</v>
      </c>
      <c r="L42361">
        <v>27</v>
      </c>
      <c r="M42361" t="s">
        <v>213</v>
      </c>
    </row>
    <row r="42362" spans="1:13" hidden="1" x14ac:dyDescent="0.25">
      <c r="A42362" s="3">
        <v>41002</v>
      </c>
      <c r="B42362" s="16">
        <v>5</v>
      </c>
      <c r="C42362">
        <v>57234.09</v>
      </c>
      <c r="D42362">
        <v>56982.080000000002</v>
      </c>
      <c r="E42362">
        <v>10.8</v>
      </c>
      <c r="F42362">
        <v>10.8</v>
      </c>
      <c r="G42362" s="3">
        <v>43010</v>
      </c>
      <c r="H42362">
        <v>1362</v>
      </c>
      <c r="I42362">
        <v>10.8</v>
      </c>
      <c r="J42362">
        <v>10.8</v>
      </c>
      <c r="K42362">
        <v>1</v>
      </c>
      <c r="L42362">
        <v>25</v>
      </c>
      <c r="M42362" t="s">
        <v>208</v>
      </c>
    </row>
    <row r="42363" spans="1:13" hidden="1" x14ac:dyDescent="0.25">
      <c r="A42363" s="3">
        <v>41002</v>
      </c>
      <c r="B42363" s="16">
        <v>5</v>
      </c>
      <c r="C42363">
        <v>41194.980000000003</v>
      </c>
      <c r="D42363">
        <v>40946.78</v>
      </c>
      <c r="E42363">
        <v>11.12</v>
      </c>
      <c r="F42363">
        <v>11.12</v>
      </c>
      <c r="G42363" s="3">
        <v>44105</v>
      </c>
      <c r="H42363">
        <v>2101</v>
      </c>
      <c r="I42363">
        <v>11.12</v>
      </c>
      <c r="J42363">
        <v>11.12</v>
      </c>
      <c r="K42363">
        <v>1</v>
      </c>
      <c r="L42363">
        <v>33</v>
      </c>
      <c r="M42363" t="s">
        <v>196</v>
      </c>
    </row>
    <row r="42364" spans="1:13" hidden="1" x14ac:dyDescent="0.25">
      <c r="A42364" s="3">
        <v>41002</v>
      </c>
      <c r="B42364" s="16">
        <v>155</v>
      </c>
      <c r="C42364">
        <v>32044.84</v>
      </c>
      <c r="D42364">
        <v>31770.35</v>
      </c>
      <c r="E42364">
        <v>11.27</v>
      </c>
      <c r="F42364">
        <v>11.3</v>
      </c>
      <c r="G42364" s="3">
        <v>44928</v>
      </c>
      <c r="H42364">
        <v>2657</v>
      </c>
      <c r="I42364">
        <v>11.3</v>
      </c>
      <c r="J42364">
        <v>11.27</v>
      </c>
      <c r="K42364">
        <v>7</v>
      </c>
      <c r="L42364">
        <v>36</v>
      </c>
      <c r="M42364" t="s">
        <v>195</v>
      </c>
    </row>
    <row r="42365" spans="1:13" hidden="1" x14ac:dyDescent="0.25">
      <c r="A42365" s="3">
        <v>41002</v>
      </c>
      <c r="B42365" s="16">
        <v>200</v>
      </c>
      <c r="C42365">
        <v>60403.44</v>
      </c>
      <c r="D42365">
        <v>60145.13</v>
      </c>
      <c r="E42365">
        <v>10.7</v>
      </c>
      <c r="F42365">
        <v>10.73</v>
      </c>
      <c r="G42365" s="3">
        <v>42828</v>
      </c>
      <c r="H42365">
        <v>1237</v>
      </c>
      <c r="I42365">
        <v>10.73</v>
      </c>
      <c r="J42365">
        <v>10.7</v>
      </c>
      <c r="K42365">
        <v>4</v>
      </c>
      <c r="L42365">
        <v>23</v>
      </c>
      <c r="M42365" t="s">
        <v>192</v>
      </c>
    </row>
    <row r="42366" spans="1:13" hidden="1" x14ac:dyDescent="0.25">
      <c r="A42366" s="3">
        <v>41002</v>
      </c>
      <c r="B42366" s="16">
        <v>0</v>
      </c>
      <c r="C42366">
        <v>50144.51</v>
      </c>
      <c r="D42366">
        <v>49874.14</v>
      </c>
      <c r="E42366">
        <v>0</v>
      </c>
      <c r="F42366">
        <v>0</v>
      </c>
      <c r="G42366" s="3">
        <v>43467</v>
      </c>
      <c r="H42366">
        <v>1666</v>
      </c>
      <c r="I42366">
        <v>0</v>
      </c>
      <c r="J42366">
        <v>0</v>
      </c>
      <c r="K42366">
        <v>0</v>
      </c>
      <c r="L42366">
        <v>30</v>
      </c>
      <c r="M42366" t="s">
        <v>168</v>
      </c>
    </row>
    <row r="42367" spans="1:13" hidden="1" x14ac:dyDescent="0.25">
      <c r="A42367" s="3">
        <v>41002</v>
      </c>
      <c r="B42367" s="16">
        <v>5</v>
      </c>
      <c r="C42367">
        <v>58835.12</v>
      </c>
      <c r="D42367">
        <v>58513.35</v>
      </c>
      <c r="E42367">
        <v>10.79</v>
      </c>
      <c r="F42367">
        <v>10.79</v>
      </c>
      <c r="G42367" s="3">
        <v>42919</v>
      </c>
      <c r="H42367">
        <v>1298</v>
      </c>
      <c r="I42367">
        <v>10.79</v>
      </c>
      <c r="J42367">
        <v>10.79</v>
      </c>
      <c r="K42367">
        <v>1</v>
      </c>
      <c r="L42367">
        <v>24</v>
      </c>
      <c r="M42367" t="s">
        <v>207</v>
      </c>
    </row>
    <row r="42368" spans="1:13" hidden="1" x14ac:dyDescent="0.25">
      <c r="A42368" s="3">
        <v>41002</v>
      </c>
      <c r="B42368" s="16">
        <v>75</v>
      </c>
      <c r="C42368">
        <v>45010.03</v>
      </c>
      <c r="D42368">
        <v>44762.3</v>
      </c>
      <c r="E42368">
        <v>10.97</v>
      </c>
      <c r="F42368">
        <v>10.97</v>
      </c>
      <c r="G42368" s="3">
        <v>43832</v>
      </c>
      <c r="H42368">
        <v>1914</v>
      </c>
      <c r="I42368">
        <v>10.97</v>
      </c>
      <c r="J42368">
        <v>10.97</v>
      </c>
      <c r="K42368">
        <v>2</v>
      </c>
      <c r="L42368">
        <v>31</v>
      </c>
      <c r="M42368" t="s">
        <v>179</v>
      </c>
    </row>
    <row r="42369" spans="1:13" hidden="1" x14ac:dyDescent="0.25">
      <c r="A42369" s="3">
        <v>41002</v>
      </c>
      <c r="B42369" s="16">
        <v>155</v>
      </c>
      <c r="C42369">
        <v>65546.5</v>
      </c>
      <c r="D42369">
        <v>65323.25</v>
      </c>
      <c r="E42369">
        <v>10.56</v>
      </c>
      <c r="F42369">
        <v>10.65</v>
      </c>
      <c r="G42369" s="3">
        <v>42552</v>
      </c>
      <c r="H42369">
        <v>1049</v>
      </c>
      <c r="I42369">
        <v>10.65</v>
      </c>
      <c r="J42369">
        <v>10.56</v>
      </c>
      <c r="K42369">
        <v>9</v>
      </c>
      <c r="L42369">
        <v>20</v>
      </c>
      <c r="M42369" t="s">
        <v>186</v>
      </c>
    </row>
    <row r="42370" spans="1:13" hidden="1" x14ac:dyDescent="0.25">
      <c r="A42370" s="3">
        <v>41002</v>
      </c>
      <c r="B42370" s="16">
        <v>110</v>
      </c>
      <c r="C42370">
        <v>63751.67</v>
      </c>
      <c r="D42370">
        <v>63521.4</v>
      </c>
      <c r="E42370">
        <v>10.61</v>
      </c>
      <c r="F42370">
        <v>10.63</v>
      </c>
      <c r="G42370" s="3">
        <v>42646</v>
      </c>
      <c r="H42370">
        <v>1114</v>
      </c>
      <c r="I42370">
        <v>10.63</v>
      </c>
      <c r="J42370">
        <v>10.52</v>
      </c>
      <c r="K42370">
        <v>3</v>
      </c>
      <c r="L42370">
        <v>21</v>
      </c>
      <c r="M42370" t="s">
        <v>202</v>
      </c>
    </row>
    <row r="42371" spans="1:13" hidden="1" x14ac:dyDescent="0.25">
      <c r="A42371" s="3">
        <v>41002</v>
      </c>
      <c r="B42371" s="16">
        <v>1210</v>
      </c>
      <c r="C42371">
        <v>67318.259999999995</v>
      </c>
      <c r="D42371">
        <v>67131.45</v>
      </c>
      <c r="E42371">
        <v>10.5</v>
      </c>
      <c r="F42371">
        <v>10.52</v>
      </c>
      <c r="G42371" s="3">
        <v>42461</v>
      </c>
      <c r="H42371">
        <v>986</v>
      </c>
      <c r="I42371">
        <v>10.52</v>
      </c>
      <c r="J42371">
        <v>10.5</v>
      </c>
      <c r="K42371">
        <v>8</v>
      </c>
      <c r="L42371">
        <v>19</v>
      </c>
      <c r="M42371" t="s">
        <v>201</v>
      </c>
    </row>
    <row r="42372" spans="1:13" hidden="1" x14ac:dyDescent="0.25">
      <c r="A42372" s="3">
        <v>41002</v>
      </c>
      <c r="B42372" s="16">
        <v>5</v>
      </c>
      <c r="C42372">
        <v>71006.37</v>
      </c>
      <c r="D42372">
        <v>70824.39</v>
      </c>
      <c r="E42372">
        <v>10.34</v>
      </c>
      <c r="F42372">
        <v>10.34</v>
      </c>
      <c r="G42372" s="3">
        <v>42278</v>
      </c>
      <c r="H42372">
        <v>866</v>
      </c>
      <c r="I42372">
        <v>10.34</v>
      </c>
      <c r="J42372">
        <v>10.34</v>
      </c>
      <c r="K42372">
        <v>1</v>
      </c>
      <c r="L42372">
        <v>17</v>
      </c>
      <c r="M42372" t="s">
        <v>187</v>
      </c>
    </row>
    <row r="42373" spans="1:13" hidden="1" x14ac:dyDescent="0.25">
      <c r="A42373" s="3">
        <v>41002</v>
      </c>
      <c r="B42373" s="16">
        <v>17045</v>
      </c>
      <c r="C42373">
        <v>97227.07</v>
      </c>
      <c r="D42373">
        <v>97239.72</v>
      </c>
      <c r="E42373">
        <v>8.92</v>
      </c>
      <c r="F42373">
        <v>8.8800000000000008</v>
      </c>
      <c r="G42373" s="3">
        <v>41122</v>
      </c>
      <c r="H42373">
        <v>82</v>
      </c>
      <c r="I42373">
        <v>8.92</v>
      </c>
      <c r="J42373">
        <v>8.8699999999999992</v>
      </c>
      <c r="K42373">
        <v>15</v>
      </c>
      <c r="L42373">
        <v>4</v>
      </c>
      <c r="M42373" t="s">
        <v>217</v>
      </c>
    </row>
    <row r="42374" spans="1:13" hidden="1" x14ac:dyDescent="0.25">
      <c r="A42374" s="3">
        <v>41002</v>
      </c>
      <c r="B42374" s="16">
        <v>330</v>
      </c>
      <c r="C42374">
        <v>73062.75</v>
      </c>
      <c r="D42374">
        <v>72871.899999999994</v>
      </c>
      <c r="E42374">
        <v>10.24</v>
      </c>
      <c r="F42374">
        <v>10.28</v>
      </c>
      <c r="G42374" s="3">
        <v>42186</v>
      </c>
      <c r="H42374">
        <v>802</v>
      </c>
      <c r="I42374">
        <v>10.28</v>
      </c>
      <c r="J42374">
        <v>10.24</v>
      </c>
      <c r="K42374">
        <v>5</v>
      </c>
      <c r="L42374">
        <v>16</v>
      </c>
      <c r="M42374" t="s">
        <v>171</v>
      </c>
    </row>
    <row r="42375" spans="1:13" hidden="1" x14ac:dyDescent="0.25">
      <c r="A42375" s="3">
        <v>41002</v>
      </c>
      <c r="B42375" s="16">
        <v>0</v>
      </c>
      <c r="C42375">
        <v>35966.28</v>
      </c>
      <c r="D42375">
        <v>35636.68</v>
      </c>
      <c r="E42375">
        <v>0</v>
      </c>
      <c r="F42375">
        <v>0</v>
      </c>
      <c r="G42375" s="3">
        <v>44564</v>
      </c>
      <c r="H42375">
        <v>2408</v>
      </c>
      <c r="I42375">
        <v>0</v>
      </c>
      <c r="J42375">
        <v>0</v>
      </c>
      <c r="K42375">
        <v>0</v>
      </c>
      <c r="L42375">
        <v>35</v>
      </c>
      <c r="M42375" t="s">
        <v>145</v>
      </c>
    </row>
    <row r="42376" spans="1:13" hidden="1" x14ac:dyDescent="0.25">
      <c r="A42376" s="3">
        <v>41002</v>
      </c>
      <c r="B42376" s="16">
        <v>5920</v>
      </c>
      <c r="C42376">
        <v>75023.38</v>
      </c>
      <c r="D42376">
        <v>74841.72</v>
      </c>
      <c r="E42376">
        <v>10.14</v>
      </c>
      <c r="F42376">
        <v>10.18</v>
      </c>
      <c r="G42376" s="3">
        <v>42095</v>
      </c>
      <c r="H42376">
        <v>741</v>
      </c>
      <c r="I42376">
        <v>10.18</v>
      </c>
      <c r="J42376">
        <v>10.14</v>
      </c>
      <c r="K42376">
        <v>11</v>
      </c>
      <c r="L42376">
        <v>15</v>
      </c>
      <c r="M42376" t="s">
        <v>169</v>
      </c>
    </row>
    <row r="42377" spans="1:13" hidden="1" x14ac:dyDescent="0.25">
      <c r="A42377" s="3">
        <v>41002</v>
      </c>
      <c r="B42377" s="16">
        <v>270</v>
      </c>
      <c r="C42377">
        <v>78982.16</v>
      </c>
      <c r="D42377">
        <v>78920.75</v>
      </c>
      <c r="E42377">
        <v>9.98</v>
      </c>
      <c r="F42377">
        <v>9.98</v>
      </c>
      <c r="G42377" s="3">
        <v>41913</v>
      </c>
      <c r="H42377">
        <v>618</v>
      </c>
      <c r="I42377">
        <v>9.98</v>
      </c>
      <c r="J42377">
        <v>9.98</v>
      </c>
      <c r="K42377">
        <v>1</v>
      </c>
      <c r="L42377">
        <v>13</v>
      </c>
      <c r="M42377" t="s">
        <v>176</v>
      </c>
    </row>
    <row r="42378" spans="1:13" hidden="1" x14ac:dyDescent="0.25">
      <c r="A42378" s="3">
        <v>41002</v>
      </c>
      <c r="B42378" s="16">
        <v>2270</v>
      </c>
      <c r="C42378">
        <v>87646.82</v>
      </c>
      <c r="D42378">
        <v>87634.03</v>
      </c>
      <c r="E42378">
        <v>9.25</v>
      </c>
      <c r="F42378">
        <v>9.25</v>
      </c>
      <c r="G42378" s="3">
        <v>41548</v>
      </c>
      <c r="H42378">
        <v>370</v>
      </c>
      <c r="I42378">
        <v>9.25</v>
      </c>
      <c r="J42378">
        <v>9.25</v>
      </c>
      <c r="K42378">
        <v>9</v>
      </c>
      <c r="L42378">
        <v>9</v>
      </c>
      <c r="M42378" t="s">
        <v>156</v>
      </c>
    </row>
    <row r="42379" spans="1:13" hidden="1" x14ac:dyDescent="0.25">
      <c r="A42379" s="3">
        <v>41002</v>
      </c>
      <c r="B42379" s="16">
        <v>1052</v>
      </c>
      <c r="C42379">
        <v>55755.09</v>
      </c>
      <c r="D42379">
        <v>55498.8</v>
      </c>
      <c r="E42379">
        <v>10.8</v>
      </c>
      <c r="F42379">
        <v>10.83</v>
      </c>
      <c r="G42379" s="3">
        <v>43102</v>
      </c>
      <c r="H42379">
        <v>1421</v>
      </c>
      <c r="I42379">
        <v>10.83</v>
      </c>
      <c r="J42379">
        <v>10.78</v>
      </c>
      <c r="K42379">
        <v>22</v>
      </c>
      <c r="L42379">
        <v>26</v>
      </c>
      <c r="M42379" t="s">
        <v>150</v>
      </c>
    </row>
    <row r="42380" spans="1:13" hidden="1" x14ac:dyDescent="0.25">
      <c r="A42380" s="3">
        <v>41002</v>
      </c>
      <c r="B42380" s="16">
        <v>3760</v>
      </c>
      <c r="C42380">
        <v>81162.84</v>
      </c>
      <c r="D42380">
        <v>81097.86</v>
      </c>
      <c r="E42380">
        <v>9.85</v>
      </c>
      <c r="F42380">
        <v>9.85</v>
      </c>
      <c r="G42380" s="3">
        <v>41821</v>
      </c>
      <c r="H42380">
        <v>553</v>
      </c>
      <c r="I42380">
        <v>9.8699999999999992</v>
      </c>
      <c r="J42380">
        <v>9.7899999999999991</v>
      </c>
      <c r="K42380">
        <v>45</v>
      </c>
      <c r="L42380">
        <v>12</v>
      </c>
      <c r="M42380" t="s">
        <v>175</v>
      </c>
    </row>
    <row r="42381" spans="1:13" hidden="1" x14ac:dyDescent="0.25">
      <c r="A42381" s="3">
        <v>41002</v>
      </c>
      <c r="B42381" s="16">
        <v>4305</v>
      </c>
      <c r="C42381">
        <v>98599.679999999993</v>
      </c>
      <c r="D42381">
        <v>98605.63</v>
      </c>
      <c r="E42381">
        <v>9</v>
      </c>
      <c r="F42381">
        <v>9.0109999999999992</v>
      </c>
      <c r="G42381" s="3">
        <v>41061</v>
      </c>
      <c r="H42381">
        <v>41</v>
      </c>
      <c r="I42381">
        <v>9.02</v>
      </c>
      <c r="J42381">
        <v>8.98</v>
      </c>
      <c r="K42381">
        <v>11</v>
      </c>
      <c r="L42381">
        <v>2</v>
      </c>
      <c r="M42381" t="s">
        <v>215</v>
      </c>
    </row>
    <row r="42382" spans="1:13" hidden="1" x14ac:dyDescent="0.25">
      <c r="A42382" s="3">
        <v>41002</v>
      </c>
      <c r="B42382" s="16">
        <v>2440</v>
      </c>
      <c r="C42382">
        <v>40256.81</v>
      </c>
      <c r="D42382">
        <v>39975.51</v>
      </c>
      <c r="E42382">
        <v>11.06</v>
      </c>
      <c r="F42382">
        <v>11.1</v>
      </c>
      <c r="G42382" s="3">
        <v>44200</v>
      </c>
      <c r="H42382">
        <v>2161</v>
      </c>
      <c r="I42382">
        <v>11.1</v>
      </c>
      <c r="J42382">
        <v>11.02</v>
      </c>
      <c r="K42382">
        <v>41</v>
      </c>
      <c r="L42382">
        <v>34</v>
      </c>
      <c r="M42382" t="s">
        <v>178</v>
      </c>
    </row>
    <row r="42383" spans="1:13" hidden="1" x14ac:dyDescent="0.25">
      <c r="A42383" s="3">
        <v>41002</v>
      </c>
      <c r="B42383" s="16">
        <v>11090</v>
      </c>
      <c r="C42383">
        <v>83309.289999999994</v>
      </c>
      <c r="D42383">
        <v>83264.34</v>
      </c>
      <c r="E42383">
        <v>9.67</v>
      </c>
      <c r="F42383">
        <v>9.65</v>
      </c>
      <c r="G42383" s="3">
        <v>41730</v>
      </c>
      <c r="H42383">
        <v>492</v>
      </c>
      <c r="I42383">
        <v>9.68</v>
      </c>
      <c r="J42383">
        <v>9.61</v>
      </c>
      <c r="K42383">
        <v>59</v>
      </c>
      <c r="L42383">
        <v>11</v>
      </c>
      <c r="M42383" t="s">
        <v>170</v>
      </c>
    </row>
    <row r="42384" spans="1:13" hidden="1" x14ac:dyDescent="0.25">
      <c r="A42384" s="3">
        <v>41002</v>
      </c>
      <c r="B42384" s="16">
        <v>8476</v>
      </c>
      <c r="C42384">
        <v>99335.02</v>
      </c>
      <c r="D42384">
        <v>99336.02</v>
      </c>
      <c r="E42384">
        <v>9.23</v>
      </c>
      <c r="F42384">
        <v>9.2149999999999999</v>
      </c>
      <c r="G42384" s="3">
        <v>41031</v>
      </c>
      <c r="H42384">
        <v>19</v>
      </c>
      <c r="I42384">
        <v>9.24</v>
      </c>
      <c r="J42384">
        <v>9.2149999999999999</v>
      </c>
      <c r="K42384">
        <v>16</v>
      </c>
      <c r="L42384">
        <v>1</v>
      </c>
      <c r="M42384" t="s">
        <v>214</v>
      </c>
    </row>
    <row r="42385" spans="1:13" hidden="1" x14ac:dyDescent="0.25">
      <c r="A42385" s="3">
        <v>41002</v>
      </c>
      <c r="B42385" s="16">
        <v>19025</v>
      </c>
      <c r="C42385">
        <v>69078.080000000002</v>
      </c>
      <c r="D42385">
        <v>68893.279999999999</v>
      </c>
      <c r="E42385">
        <v>10.39</v>
      </c>
      <c r="F42385">
        <v>10.49</v>
      </c>
      <c r="G42385" s="3">
        <v>42373</v>
      </c>
      <c r="H42385">
        <v>926</v>
      </c>
      <c r="I42385">
        <v>10.5</v>
      </c>
      <c r="J42385">
        <v>10.39</v>
      </c>
      <c r="K42385">
        <v>202</v>
      </c>
      <c r="L42385">
        <v>18</v>
      </c>
      <c r="M42385" t="s">
        <v>122</v>
      </c>
    </row>
    <row r="42386" spans="1:13" hidden="1" x14ac:dyDescent="0.25">
      <c r="A42386" s="3">
        <v>41002</v>
      </c>
      <c r="B42386" s="16">
        <v>34870</v>
      </c>
      <c r="C42386">
        <v>91984.84</v>
      </c>
      <c r="D42386">
        <v>91991.12</v>
      </c>
      <c r="E42386">
        <v>8.92</v>
      </c>
      <c r="F42386">
        <v>8.89</v>
      </c>
      <c r="G42386" s="3">
        <v>41365</v>
      </c>
      <c r="H42386">
        <v>242</v>
      </c>
      <c r="I42386">
        <v>8.93</v>
      </c>
      <c r="J42386">
        <v>8.86</v>
      </c>
      <c r="K42386">
        <v>130</v>
      </c>
      <c r="L42386">
        <v>7</v>
      </c>
      <c r="M42386" t="s">
        <v>161</v>
      </c>
    </row>
    <row r="42387" spans="1:13" hidden="1" x14ac:dyDescent="0.25">
      <c r="A42387" s="3">
        <v>41002</v>
      </c>
      <c r="B42387" s="16">
        <v>103290</v>
      </c>
      <c r="C42387">
        <v>95874.32</v>
      </c>
      <c r="D42387">
        <v>95880.86</v>
      </c>
      <c r="E42387">
        <v>8.86</v>
      </c>
      <c r="F42387">
        <v>8.83</v>
      </c>
      <c r="G42387" s="3">
        <v>41183</v>
      </c>
      <c r="H42387">
        <v>124</v>
      </c>
      <c r="I42387">
        <v>8.86</v>
      </c>
      <c r="J42387">
        <v>8.83</v>
      </c>
      <c r="K42387">
        <v>594</v>
      </c>
      <c r="L42387">
        <v>5</v>
      </c>
      <c r="M42387" t="s">
        <v>151</v>
      </c>
    </row>
    <row r="42388" spans="1:13" hidden="1" x14ac:dyDescent="0.25">
      <c r="A42388" s="3">
        <v>41002</v>
      </c>
      <c r="B42388" s="16">
        <v>79213</v>
      </c>
      <c r="C42388">
        <v>62065.9</v>
      </c>
      <c r="D42388">
        <v>61803.1</v>
      </c>
      <c r="E42388">
        <v>10.62</v>
      </c>
      <c r="F42388">
        <v>10.7</v>
      </c>
      <c r="G42388" s="3">
        <v>42737</v>
      </c>
      <c r="H42388">
        <v>1175</v>
      </c>
      <c r="I42388">
        <v>10.7</v>
      </c>
      <c r="J42388">
        <v>10.61</v>
      </c>
      <c r="K42388">
        <v>1174</v>
      </c>
      <c r="L42388">
        <v>22</v>
      </c>
      <c r="M42388" t="s">
        <v>119</v>
      </c>
    </row>
    <row r="42389" spans="1:13" hidden="1" x14ac:dyDescent="0.25">
      <c r="A42389" s="3">
        <v>41002</v>
      </c>
      <c r="B42389" s="16">
        <v>99976</v>
      </c>
      <c r="C42389">
        <v>76922.53</v>
      </c>
      <c r="D42389">
        <v>76808.69</v>
      </c>
      <c r="E42389">
        <v>10.050000000000001</v>
      </c>
      <c r="F42389">
        <v>10.08</v>
      </c>
      <c r="G42389" s="3">
        <v>42006</v>
      </c>
      <c r="H42389">
        <v>680</v>
      </c>
      <c r="I42389">
        <v>10.09</v>
      </c>
      <c r="J42389">
        <v>10.02</v>
      </c>
      <c r="K42389">
        <v>938</v>
      </c>
      <c r="L42389">
        <v>14</v>
      </c>
      <c r="M42389" t="s">
        <v>131</v>
      </c>
    </row>
    <row r="42390" spans="1:13" hidden="1" x14ac:dyDescent="0.25">
      <c r="A42390" s="3">
        <v>41002</v>
      </c>
      <c r="B42390" s="16">
        <v>103890</v>
      </c>
      <c r="C42390">
        <v>89922.64</v>
      </c>
      <c r="D42390">
        <v>89921.07</v>
      </c>
      <c r="E42390">
        <v>9.0500000000000007</v>
      </c>
      <c r="F42390">
        <v>9.01</v>
      </c>
      <c r="G42390" s="3">
        <v>41456</v>
      </c>
      <c r="H42390">
        <v>305</v>
      </c>
      <c r="I42390">
        <v>9.0500000000000007</v>
      </c>
      <c r="J42390">
        <v>9</v>
      </c>
      <c r="K42390">
        <v>621</v>
      </c>
      <c r="L42390">
        <v>8</v>
      </c>
      <c r="M42390" t="s">
        <v>162</v>
      </c>
    </row>
    <row r="42391" spans="1:13" hidden="1" x14ac:dyDescent="0.25">
      <c r="A42391" s="3">
        <v>41002</v>
      </c>
      <c r="B42391" s="16">
        <v>358865</v>
      </c>
      <c r="C42391">
        <v>85427.61</v>
      </c>
      <c r="D42391">
        <v>85386.55</v>
      </c>
      <c r="E42391">
        <v>9.48</v>
      </c>
      <c r="F42391">
        <v>9.4600000000000009</v>
      </c>
      <c r="G42391" s="3">
        <v>41641</v>
      </c>
      <c r="H42391">
        <v>431</v>
      </c>
      <c r="I42391">
        <v>9.5</v>
      </c>
      <c r="J42391">
        <v>9.42</v>
      </c>
      <c r="K42391">
        <v>1619</v>
      </c>
      <c r="L42391">
        <v>10</v>
      </c>
      <c r="M42391" t="s">
        <v>130</v>
      </c>
    </row>
    <row r="42392" spans="1:13" hidden="1" x14ac:dyDescent="0.25">
      <c r="A42392" s="3">
        <v>41002</v>
      </c>
      <c r="B42392" s="16">
        <v>586222</v>
      </c>
      <c r="C42392">
        <v>93890.51</v>
      </c>
      <c r="D42392">
        <v>93894.76</v>
      </c>
      <c r="E42392">
        <v>8.8800000000000008</v>
      </c>
      <c r="F42392">
        <v>8.85</v>
      </c>
      <c r="G42392" s="3">
        <v>41276</v>
      </c>
      <c r="H42392">
        <v>183</v>
      </c>
      <c r="I42392">
        <v>8.89</v>
      </c>
      <c r="J42392">
        <v>8.83</v>
      </c>
      <c r="K42392">
        <v>825</v>
      </c>
      <c r="L42392">
        <v>6</v>
      </c>
      <c r="M42392" t="s">
        <v>121</v>
      </c>
    </row>
    <row r="42393" spans="1:13" hidden="1" x14ac:dyDescent="0.25">
      <c r="A42393" s="3">
        <v>41002</v>
      </c>
      <c r="B42393" s="16">
        <v>137130</v>
      </c>
      <c r="C42393">
        <v>97946.41</v>
      </c>
      <c r="D42393">
        <v>97955.14</v>
      </c>
      <c r="E42393">
        <v>8.9589999999999996</v>
      </c>
      <c r="F42393">
        <v>8.9149999999999991</v>
      </c>
      <c r="G42393" s="3">
        <v>41092</v>
      </c>
      <c r="H42393">
        <v>61</v>
      </c>
      <c r="I42393">
        <v>8.9600000000000009</v>
      </c>
      <c r="J42393">
        <v>8.9</v>
      </c>
      <c r="K42393">
        <v>95</v>
      </c>
      <c r="L42393">
        <v>3</v>
      </c>
      <c r="M42393" t="s">
        <v>149</v>
      </c>
    </row>
    <row r="42394" spans="1:13" hidden="1" x14ac:dyDescent="0.25">
      <c r="A42394" s="3">
        <v>41003</v>
      </c>
      <c r="B42394" s="16">
        <v>0</v>
      </c>
      <c r="C42394">
        <v>25666.85</v>
      </c>
      <c r="D42394">
        <v>25697.83</v>
      </c>
      <c r="E42394">
        <v>0</v>
      </c>
      <c r="F42394">
        <v>0</v>
      </c>
      <c r="G42394" s="3">
        <v>45659</v>
      </c>
      <c r="H42394">
        <v>3151</v>
      </c>
      <c r="I42394">
        <v>0</v>
      </c>
      <c r="J42394">
        <v>0</v>
      </c>
      <c r="K42394">
        <v>0</v>
      </c>
      <c r="L42394">
        <v>38</v>
      </c>
      <c r="M42394" t="s">
        <v>189</v>
      </c>
    </row>
    <row r="42395" spans="1:13" hidden="1" x14ac:dyDescent="0.25">
      <c r="A42395" s="3">
        <v>41003</v>
      </c>
      <c r="B42395" s="16">
        <v>0</v>
      </c>
      <c r="C42395">
        <v>28591.48</v>
      </c>
      <c r="D42395">
        <v>28623.4</v>
      </c>
      <c r="E42395">
        <v>0</v>
      </c>
      <c r="F42395">
        <v>0</v>
      </c>
      <c r="G42395" s="3">
        <v>45293</v>
      </c>
      <c r="H42395">
        <v>2902</v>
      </c>
      <c r="I42395">
        <v>0</v>
      </c>
      <c r="J42395">
        <v>0</v>
      </c>
      <c r="K42395">
        <v>0</v>
      </c>
      <c r="L42395">
        <v>37</v>
      </c>
      <c r="M42395" t="s">
        <v>194</v>
      </c>
    </row>
    <row r="42396" spans="1:13" hidden="1" x14ac:dyDescent="0.25">
      <c r="A42396" s="3">
        <v>41003</v>
      </c>
      <c r="B42396" s="16">
        <v>0</v>
      </c>
      <c r="C42396">
        <v>42243.54</v>
      </c>
      <c r="D42396">
        <v>42214.73</v>
      </c>
      <c r="E42396">
        <v>0</v>
      </c>
      <c r="F42396">
        <v>0</v>
      </c>
      <c r="G42396" s="3">
        <v>44013</v>
      </c>
      <c r="H42396">
        <v>2036</v>
      </c>
      <c r="I42396">
        <v>0</v>
      </c>
      <c r="J42396">
        <v>0</v>
      </c>
      <c r="K42396">
        <v>0</v>
      </c>
      <c r="L42396">
        <v>32</v>
      </c>
      <c r="M42396" t="s">
        <v>211</v>
      </c>
    </row>
    <row r="42397" spans="1:13" hidden="1" x14ac:dyDescent="0.25">
      <c r="A42397" s="3">
        <v>41003</v>
      </c>
      <c r="B42397" s="16">
        <v>0</v>
      </c>
      <c r="C42397">
        <v>51233.29</v>
      </c>
      <c r="D42397">
        <v>51241.83</v>
      </c>
      <c r="E42397">
        <v>0</v>
      </c>
      <c r="F42397">
        <v>0</v>
      </c>
      <c r="G42397" s="3">
        <v>43374</v>
      </c>
      <c r="H42397">
        <v>1606</v>
      </c>
      <c r="I42397">
        <v>0</v>
      </c>
      <c r="J42397">
        <v>0</v>
      </c>
      <c r="K42397">
        <v>0</v>
      </c>
      <c r="L42397">
        <v>29</v>
      </c>
      <c r="M42397" t="s">
        <v>216</v>
      </c>
    </row>
    <row r="42398" spans="1:13" hidden="1" x14ac:dyDescent="0.25">
      <c r="A42398" s="3">
        <v>41003</v>
      </c>
      <c r="B42398" s="16">
        <v>0</v>
      </c>
      <c r="C42398">
        <v>52652.41</v>
      </c>
      <c r="D42398">
        <v>52669.77</v>
      </c>
      <c r="E42398">
        <v>0</v>
      </c>
      <c r="F42398">
        <v>0</v>
      </c>
      <c r="G42398" s="3">
        <v>43283</v>
      </c>
      <c r="H42398">
        <v>1543</v>
      </c>
      <c r="I42398">
        <v>0</v>
      </c>
      <c r="J42398">
        <v>0</v>
      </c>
      <c r="K42398">
        <v>0</v>
      </c>
      <c r="L42398">
        <v>28</v>
      </c>
      <c r="M42398" t="s">
        <v>212</v>
      </c>
    </row>
    <row r="42399" spans="1:13" hidden="1" x14ac:dyDescent="0.25">
      <c r="A42399" s="3">
        <v>41003</v>
      </c>
      <c r="B42399" s="16">
        <v>0</v>
      </c>
      <c r="C42399">
        <v>54089.84</v>
      </c>
      <c r="D42399">
        <v>54112.84</v>
      </c>
      <c r="E42399">
        <v>0</v>
      </c>
      <c r="F42399">
        <v>0</v>
      </c>
      <c r="G42399" s="3">
        <v>43192</v>
      </c>
      <c r="H42399">
        <v>1480</v>
      </c>
      <c r="I42399">
        <v>0</v>
      </c>
      <c r="J42399">
        <v>0</v>
      </c>
      <c r="K42399">
        <v>0</v>
      </c>
      <c r="L42399">
        <v>27</v>
      </c>
      <c r="M42399" t="s">
        <v>213</v>
      </c>
    </row>
    <row r="42400" spans="1:13" hidden="1" x14ac:dyDescent="0.25">
      <c r="A42400" s="3">
        <v>41003</v>
      </c>
      <c r="B42400" s="16">
        <v>5</v>
      </c>
      <c r="C42400">
        <v>57002.6</v>
      </c>
      <c r="D42400">
        <v>56977.09</v>
      </c>
      <c r="E42400">
        <v>10.81</v>
      </c>
      <c r="F42400">
        <v>10.81</v>
      </c>
      <c r="G42400" s="3">
        <v>43010</v>
      </c>
      <c r="H42400">
        <v>1361</v>
      </c>
      <c r="I42400">
        <v>10.81</v>
      </c>
      <c r="J42400">
        <v>10.81</v>
      </c>
      <c r="K42400">
        <v>1</v>
      </c>
      <c r="L42400">
        <v>25</v>
      </c>
      <c r="M42400" t="s">
        <v>208</v>
      </c>
    </row>
    <row r="42401" spans="1:13" hidden="1" x14ac:dyDescent="0.25">
      <c r="A42401" s="3">
        <v>41003</v>
      </c>
      <c r="B42401" s="16">
        <v>5</v>
      </c>
      <c r="C42401">
        <v>40961.53</v>
      </c>
      <c r="D42401">
        <v>40932.730000000003</v>
      </c>
      <c r="E42401">
        <v>11.13</v>
      </c>
      <c r="F42401">
        <v>11.13</v>
      </c>
      <c r="G42401" s="3">
        <v>44105</v>
      </c>
      <c r="H42401">
        <v>2100</v>
      </c>
      <c r="I42401">
        <v>11.13</v>
      </c>
      <c r="J42401">
        <v>11.13</v>
      </c>
      <c r="K42401">
        <v>1</v>
      </c>
      <c r="L42401">
        <v>33</v>
      </c>
      <c r="M42401" t="s">
        <v>196</v>
      </c>
    </row>
    <row r="42402" spans="1:13" hidden="1" x14ac:dyDescent="0.25">
      <c r="A42402" s="3">
        <v>41003</v>
      </c>
      <c r="B42402" s="16">
        <v>265</v>
      </c>
      <c r="C42402">
        <v>60166.79</v>
      </c>
      <c r="D42402">
        <v>60250.78</v>
      </c>
      <c r="E42402">
        <v>10.73</v>
      </c>
      <c r="F42402">
        <v>10.66</v>
      </c>
      <c r="G42402" s="3">
        <v>42828</v>
      </c>
      <c r="H42402">
        <v>1236</v>
      </c>
      <c r="I42402">
        <v>10.73</v>
      </c>
      <c r="J42402">
        <v>10.66</v>
      </c>
      <c r="K42402">
        <v>6</v>
      </c>
      <c r="L42402">
        <v>23</v>
      </c>
      <c r="M42402" t="s">
        <v>192</v>
      </c>
    </row>
    <row r="42403" spans="1:13" hidden="1" x14ac:dyDescent="0.25">
      <c r="A42403" s="3">
        <v>41003</v>
      </c>
      <c r="B42403" s="16">
        <v>810</v>
      </c>
      <c r="C42403">
        <v>31781.79</v>
      </c>
      <c r="D42403">
        <v>31814.44</v>
      </c>
      <c r="E42403">
        <v>11.29</v>
      </c>
      <c r="F42403">
        <v>11.29</v>
      </c>
      <c r="G42403" s="3">
        <v>44928</v>
      </c>
      <c r="H42403">
        <v>2656</v>
      </c>
      <c r="I42403">
        <v>11.29</v>
      </c>
      <c r="J42403">
        <v>11.29</v>
      </c>
      <c r="K42403">
        <v>14</v>
      </c>
      <c r="L42403">
        <v>36</v>
      </c>
      <c r="M42403" t="s">
        <v>195</v>
      </c>
    </row>
    <row r="42404" spans="1:13" hidden="1" x14ac:dyDescent="0.25">
      <c r="A42404" s="3">
        <v>41003</v>
      </c>
      <c r="B42404" s="16">
        <v>100</v>
      </c>
      <c r="C42404">
        <v>49892.1</v>
      </c>
      <c r="D42404">
        <v>49894.63</v>
      </c>
      <c r="E42404">
        <v>10.91</v>
      </c>
      <c r="F42404">
        <v>10.91</v>
      </c>
      <c r="G42404" s="3">
        <v>43467</v>
      </c>
      <c r="H42404">
        <v>1665</v>
      </c>
      <c r="I42404">
        <v>10.91</v>
      </c>
      <c r="J42404">
        <v>10.91</v>
      </c>
      <c r="K42404">
        <v>1</v>
      </c>
      <c r="L42404">
        <v>30</v>
      </c>
      <c r="M42404" t="s">
        <v>168</v>
      </c>
    </row>
    <row r="42405" spans="1:13" hidden="1" x14ac:dyDescent="0.25">
      <c r="A42405" s="3">
        <v>41003</v>
      </c>
      <c r="B42405" s="16">
        <v>5</v>
      </c>
      <c r="C42405">
        <v>58534.43</v>
      </c>
      <c r="D42405">
        <v>58620.06</v>
      </c>
      <c r="E42405">
        <v>10.76</v>
      </c>
      <c r="F42405">
        <v>10.76</v>
      </c>
      <c r="G42405" s="3">
        <v>42919</v>
      </c>
      <c r="H42405">
        <v>1297</v>
      </c>
      <c r="I42405">
        <v>10.76</v>
      </c>
      <c r="J42405">
        <v>10.76</v>
      </c>
      <c r="K42405">
        <v>1</v>
      </c>
      <c r="L42405">
        <v>24</v>
      </c>
      <c r="M42405" t="s">
        <v>207</v>
      </c>
    </row>
    <row r="42406" spans="1:13" hidden="1" x14ac:dyDescent="0.25">
      <c r="A42406" s="3">
        <v>41003</v>
      </c>
      <c r="B42406" s="16">
        <v>105</v>
      </c>
      <c r="C42406">
        <v>44778.42</v>
      </c>
      <c r="D42406">
        <v>44749.66</v>
      </c>
      <c r="E42406">
        <v>10.98</v>
      </c>
      <c r="F42406">
        <v>10.98</v>
      </c>
      <c r="G42406" s="3">
        <v>43832</v>
      </c>
      <c r="H42406">
        <v>1913</v>
      </c>
      <c r="I42406">
        <v>10.98</v>
      </c>
      <c r="J42406">
        <v>10.98</v>
      </c>
      <c r="K42406">
        <v>3</v>
      </c>
      <c r="L42406">
        <v>31</v>
      </c>
      <c r="M42406" t="s">
        <v>179</v>
      </c>
    </row>
    <row r="42407" spans="1:13" hidden="1" x14ac:dyDescent="0.25">
      <c r="A42407" s="3">
        <v>41003</v>
      </c>
      <c r="B42407" s="16">
        <v>75</v>
      </c>
      <c r="C42407">
        <v>65346.78</v>
      </c>
      <c r="D42407">
        <v>65399.35</v>
      </c>
      <c r="E42407">
        <v>10.56</v>
      </c>
      <c r="F42407">
        <v>10.56</v>
      </c>
      <c r="G42407" s="3">
        <v>42552</v>
      </c>
      <c r="H42407">
        <v>1048</v>
      </c>
      <c r="I42407">
        <v>10.56</v>
      </c>
      <c r="J42407">
        <v>10.56</v>
      </c>
      <c r="K42407">
        <v>6</v>
      </c>
      <c r="L42407">
        <v>20</v>
      </c>
      <c r="M42407" t="s">
        <v>186</v>
      </c>
    </row>
    <row r="42408" spans="1:13" hidden="1" x14ac:dyDescent="0.25">
      <c r="A42408" s="3">
        <v>41003</v>
      </c>
      <c r="B42408" s="16">
        <v>2560</v>
      </c>
      <c r="C42408">
        <v>67155.63</v>
      </c>
      <c r="D42408">
        <v>67158.100000000006</v>
      </c>
      <c r="E42408">
        <v>10.52</v>
      </c>
      <c r="F42408">
        <v>10.5</v>
      </c>
      <c r="G42408" s="3">
        <v>42461</v>
      </c>
      <c r="H42408">
        <v>985</v>
      </c>
      <c r="I42408">
        <v>10.52</v>
      </c>
      <c r="J42408">
        <v>10.5</v>
      </c>
      <c r="K42408">
        <v>7</v>
      </c>
      <c r="L42408">
        <v>19</v>
      </c>
      <c r="M42408" t="s">
        <v>201</v>
      </c>
    </row>
    <row r="42409" spans="1:13" hidden="1" x14ac:dyDescent="0.25">
      <c r="A42409" s="3">
        <v>41003</v>
      </c>
      <c r="B42409" s="16">
        <v>2605</v>
      </c>
      <c r="C42409">
        <v>63544.28</v>
      </c>
      <c r="D42409">
        <v>63521.1</v>
      </c>
      <c r="E42409">
        <v>10.64</v>
      </c>
      <c r="F42409">
        <v>10.61</v>
      </c>
      <c r="G42409" s="3">
        <v>42646</v>
      </c>
      <c r="H42409">
        <v>1113</v>
      </c>
      <c r="I42409">
        <v>10.64</v>
      </c>
      <c r="J42409">
        <v>10.61</v>
      </c>
      <c r="K42409">
        <v>6</v>
      </c>
      <c r="L42409">
        <v>21</v>
      </c>
      <c r="M42409" t="s">
        <v>202</v>
      </c>
    </row>
    <row r="42410" spans="1:13" hidden="1" x14ac:dyDescent="0.25">
      <c r="A42410" s="3">
        <v>41003</v>
      </c>
      <c r="B42410" s="16">
        <v>0</v>
      </c>
      <c r="C42410">
        <v>70849.899999999994</v>
      </c>
      <c r="D42410">
        <v>70894.710000000006</v>
      </c>
      <c r="E42410">
        <v>0</v>
      </c>
      <c r="F42410">
        <v>0</v>
      </c>
      <c r="G42410" s="3">
        <v>42278</v>
      </c>
      <c r="H42410">
        <v>865</v>
      </c>
      <c r="I42410">
        <v>0</v>
      </c>
      <c r="J42410">
        <v>0</v>
      </c>
      <c r="K42410">
        <v>0</v>
      </c>
      <c r="L42410">
        <v>17</v>
      </c>
      <c r="M42410" t="s">
        <v>187</v>
      </c>
    </row>
    <row r="42411" spans="1:13" hidden="1" x14ac:dyDescent="0.25">
      <c r="A42411" s="3">
        <v>41003</v>
      </c>
      <c r="B42411" s="16">
        <v>5020</v>
      </c>
      <c r="C42411">
        <v>97274.75</v>
      </c>
      <c r="D42411">
        <v>97292.88</v>
      </c>
      <c r="E42411">
        <v>8.86</v>
      </c>
      <c r="F42411">
        <v>8.81</v>
      </c>
      <c r="G42411" s="3">
        <v>41122</v>
      </c>
      <c r="H42411">
        <v>81</v>
      </c>
      <c r="I42411">
        <v>8.86</v>
      </c>
      <c r="J42411">
        <v>8.8000000000000007</v>
      </c>
      <c r="K42411">
        <v>20</v>
      </c>
      <c r="L42411">
        <v>4</v>
      </c>
      <c r="M42411" t="s">
        <v>217</v>
      </c>
    </row>
    <row r="42412" spans="1:13" hidden="1" x14ac:dyDescent="0.25">
      <c r="A42412" s="3">
        <v>41003</v>
      </c>
      <c r="B42412" s="16">
        <v>100</v>
      </c>
      <c r="C42412">
        <v>72898.149999999994</v>
      </c>
      <c r="D42412">
        <v>72964.3</v>
      </c>
      <c r="E42412">
        <v>10.25</v>
      </c>
      <c r="F42412">
        <v>10.25</v>
      </c>
      <c r="G42412" s="3">
        <v>42186</v>
      </c>
      <c r="H42412">
        <v>801</v>
      </c>
      <c r="I42412">
        <v>10.25</v>
      </c>
      <c r="J42412">
        <v>10.25</v>
      </c>
      <c r="K42412">
        <v>4</v>
      </c>
      <c r="L42412">
        <v>16</v>
      </c>
      <c r="M42412" t="s">
        <v>171</v>
      </c>
    </row>
    <row r="42413" spans="1:13" hidden="1" x14ac:dyDescent="0.25">
      <c r="A42413" s="3">
        <v>41003</v>
      </c>
      <c r="B42413" s="16">
        <v>50</v>
      </c>
      <c r="C42413">
        <v>35649.519999999997</v>
      </c>
      <c r="D42413">
        <v>35670.39</v>
      </c>
      <c r="E42413">
        <v>11.2</v>
      </c>
      <c r="F42413">
        <v>11.2</v>
      </c>
      <c r="G42413" s="3">
        <v>44564</v>
      </c>
      <c r="H42413">
        <v>2407</v>
      </c>
      <c r="I42413">
        <v>11.2</v>
      </c>
      <c r="J42413">
        <v>11.2</v>
      </c>
      <c r="K42413">
        <v>2</v>
      </c>
      <c r="L42413">
        <v>35</v>
      </c>
      <c r="M42413" t="s">
        <v>145</v>
      </c>
    </row>
    <row r="42414" spans="1:13" hidden="1" x14ac:dyDescent="0.25">
      <c r="A42414" s="3">
        <v>41003</v>
      </c>
      <c r="B42414" s="16">
        <v>400</v>
      </c>
      <c r="C42414">
        <v>74868.679999999993</v>
      </c>
      <c r="D42414">
        <v>74951.78</v>
      </c>
      <c r="E42414">
        <v>10.130000000000001</v>
      </c>
      <c r="F42414">
        <v>10.15</v>
      </c>
      <c r="G42414" s="3">
        <v>42095</v>
      </c>
      <c r="H42414">
        <v>740</v>
      </c>
      <c r="I42414">
        <v>10.15</v>
      </c>
      <c r="J42414">
        <v>10.130000000000001</v>
      </c>
      <c r="K42414">
        <v>9</v>
      </c>
      <c r="L42414">
        <v>15</v>
      </c>
      <c r="M42414" t="s">
        <v>169</v>
      </c>
    </row>
    <row r="42415" spans="1:13" hidden="1" x14ac:dyDescent="0.25">
      <c r="A42415" s="3">
        <v>41003</v>
      </c>
      <c r="B42415" s="16">
        <v>90</v>
      </c>
      <c r="C42415">
        <v>78949.179999999993</v>
      </c>
      <c r="D42415">
        <v>78977.31</v>
      </c>
      <c r="E42415">
        <v>9.9499999999999993</v>
      </c>
      <c r="F42415">
        <v>9.9499999999999993</v>
      </c>
      <c r="G42415" s="3">
        <v>41913</v>
      </c>
      <c r="H42415">
        <v>617</v>
      </c>
      <c r="I42415">
        <v>9.9499999999999993</v>
      </c>
      <c r="J42415">
        <v>9.9499999999999993</v>
      </c>
      <c r="K42415">
        <v>5</v>
      </c>
      <c r="L42415">
        <v>13</v>
      </c>
      <c r="M42415" t="s">
        <v>176</v>
      </c>
    </row>
    <row r="42416" spans="1:13" hidden="1" x14ac:dyDescent="0.25">
      <c r="A42416" s="3">
        <v>41003</v>
      </c>
      <c r="B42416" s="16">
        <v>1750</v>
      </c>
      <c r="C42416">
        <v>87665.600000000006</v>
      </c>
      <c r="D42416">
        <v>87748.45</v>
      </c>
      <c r="E42416">
        <v>9.18</v>
      </c>
      <c r="F42416">
        <v>9.18</v>
      </c>
      <c r="G42416" s="3">
        <v>41548</v>
      </c>
      <c r="H42416">
        <v>369</v>
      </c>
      <c r="I42416">
        <v>9.18</v>
      </c>
      <c r="J42416">
        <v>9.18</v>
      </c>
      <c r="K42416">
        <v>14</v>
      </c>
      <c r="L42416">
        <v>9</v>
      </c>
      <c r="M42416" t="s">
        <v>156</v>
      </c>
    </row>
    <row r="42417" spans="1:13" hidden="1" x14ac:dyDescent="0.25">
      <c r="A42417" s="3">
        <v>41003</v>
      </c>
      <c r="B42417" s="16">
        <v>255</v>
      </c>
      <c r="C42417">
        <v>55518.79</v>
      </c>
      <c r="D42417">
        <v>55550.13</v>
      </c>
      <c r="E42417">
        <v>10.8</v>
      </c>
      <c r="F42417">
        <v>10.82</v>
      </c>
      <c r="G42417" s="3">
        <v>43102</v>
      </c>
      <c r="H42417">
        <v>1420</v>
      </c>
      <c r="I42417">
        <v>10.82</v>
      </c>
      <c r="J42417">
        <v>10.8</v>
      </c>
      <c r="K42417">
        <v>7</v>
      </c>
      <c r="L42417">
        <v>26</v>
      </c>
      <c r="M42417" t="s">
        <v>150</v>
      </c>
    </row>
    <row r="42418" spans="1:13" hidden="1" x14ac:dyDescent="0.25">
      <c r="A42418" s="3">
        <v>41003</v>
      </c>
      <c r="B42418" s="16">
        <v>15450</v>
      </c>
      <c r="C42418">
        <v>81127.070000000007</v>
      </c>
      <c r="D42418">
        <v>81210.36</v>
      </c>
      <c r="E42418">
        <v>9.83</v>
      </c>
      <c r="F42418">
        <v>9.8000000000000007</v>
      </c>
      <c r="G42418" s="3">
        <v>41821</v>
      </c>
      <c r="H42418">
        <v>552</v>
      </c>
      <c r="I42418">
        <v>9.84</v>
      </c>
      <c r="J42418">
        <v>9.77</v>
      </c>
      <c r="K42418">
        <v>68</v>
      </c>
      <c r="L42418">
        <v>12</v>
      </c>
      <c r="M42418" t="s">
        <v>175</v>
      </c>
    </row>
    <row r="42419" spans="1:13" hidden="1" x14ac:dyDescent="0.25">
      <c r="A42419" s="3">
        <v>41003</v>
      </c>
      <c r="B42419" s="16">
        <v>7780</v>
      </c>
      <c r="C42419">
        <v>98641.15</v>
      </c>
      <c r="D42419">
        <v>98647.3</v>
      </c>
      <c r="E42419">
        <v>8.9890000000000008</v>
      </c>
      <c r="F42419">
        <v>8.9700000000000006</v>
      </c>
      <c r="G42419" s="3">
        <v>41061</v>
      </c>
      <c r="H42419">
        <v>40</v>
      </c>
      <c r="I42419">
        <v>8.9890000000000008</v>
      </c>
      <c r="J42419">
        <v>8.9499999999999993</v>
      </c>
      <c r="K42419">
        <v>14</v>
      </c>
      <c r="L42419">
        <v>2</v>
      </c>
      <c r="M42419" t="s">
        <v>215</v>
      </c>
    </row>
    <row r="42420" spans="1:13" hidden="1" x14ac:dyDescent="0.25">
      <c r="A42420" s="3">
        <v>41003</v>
      </c>
      <c r="B42420" s="16">
        <v>7097</v>
      </c>
      <c r="C42420">
        <v>39989.910000000003</v>
      </c>
      <c r="D42420">
        <v>39992.199999999997</v>
      </c>
      <c r="E42420">
        <v>11.09</v>
      </c>
      <c r="F42420">
        <v>11.08</v>
      </c>
      <c r="G42420" s="3">
        <v>44200</v>
      </c>
      <c r="H42420">
        <v>2160</v>
      </c>
      <c r="I42420">
        <v>11.13</v>
      </c>
      <c r="J42420">
        <v>11.08</v>
      </c>
      <c r="K42420">
        <v>146</v>
      </c>
      <c r="L42420">
        <v>34</v>
      </c>
      <c r="M42420" t="s">
        <v>178</v>
      </c>
    </row>
    <row r="42421" spans="1:13" hidden="1" x14ac:dyDescent="0.25">
      <c r="A42421" s="3">
        <v>41003</v>
      </c>
      <c r="B42421" s="16">
        <v>18285</v>
      </c>
      <c r="C42421">
        <v>83294.33</v>
      </c>
      <c r="D42421">
        <v>83385.289999999994</v>
      </c>
      <c r="E42421">
        <v>9.64</v>
      </c>
      <c r="F42421">
        <v>9.58</v>
      </c>
      <c r="G42421" s="3">
        <v>41730</v>
      </c>
      <c r="H42421">
        <v>491</v>
      </c>
      <c r="I42421">
        <v>9.64</v>
      </c>
      <c r="J42421">
        <v>9.58</v>
      </c>
      <c r="K42421">
        <v>41</v>
      </c>
      <c r="L42421">
        <v>11</v>
      </c>
      <c r="M42421" t="s">
        <v>170</v>
      </c>
    </row>
    <row r="42422" spans="1:13" hidden="1" x14ac:dyDescent="0.25">
      <c r="A42422" s="3">
        <v>41003</v>
      </c>
      <c r="B42422" s="16">
        <v>5796</v>
      </c>
      <c r="C42422">
        <v>99371.8</v>
      </c>
      <c r="D42422">
        <v>99374.62</v>
      </c>
      <c r="E42422">
        <v>9.23</v>
      </c>
      <c r="F42422">
        <v>9.18</v>
      </c>
      <c r="G42422" s="3">
        <v>41031</v>
      </c>
      <c r="H42422">
        <v>18</v>
      </c>
      <c r="I42422">
        <v>9.23</v>
      </c>
      <c r="J42422">
        <v>9.18</v>
      </c>
      <c r="K42422">
        <v>23</v>
      </c>
      <c r="L42422">
        <v>1</v>
      </c>
      <c r="M42422" t="s">
        <v>214</v>
      </c>
    </row>
    <row r="42423" spans="1:13" hidden="1" x14ac:dyDescent="0.25">
      <c r="A42423" s="3">
        <v>41003</v>
      </c>
      <c r="B42423" s="16">
        <v>39295</v>
      </c>
      <c r="C42423">
        <v>68918.100000000006</v>
      </c>
      <c r="D42423">
        <v>68943.839999999997</v>
      </c>
      <c r="E42423">
        <v>10.45</v>
      </c>
      <c r="F42423">
        <v>10.46</v>
      </c>
      <c r="G42423" s="3">
        <v>42373</v>
      </c>
      <c r="H42423">
        <v>925</v>
      </c>
      <c r="I42423">
        <v>10.5</v>
      </c>
      <c r="J42423">
        <v>10.44</v>
      </c>
      <c r="K42423">
        <v>414</v>
      </c>
      <c r="L42423">
        <v>18</v>
      </c>
      <c r="M42423" t="s">
        <v>122</v>
      </c>
    </row>
    <row r="42424" spans="1:13" hidden="1" x14ac:dyDescent="0.25">
      <c r="A42424" s="3">
        <v>41003</v>
      </c>
      <c r="B42424" s="16">
        <v>23215</v>
      </c>
      <c r="C42424">
        <v>92024.26</v>
      </c>
      <c r="D42424">
        <v>92096.52</v>
      </c>
      <c r="E42424">
        <v>8.86</v>
      </c>
      <c r="F42424">
        <v>8.7899999999999991</v>
      </c>
      <c r="G42424" s="3">
        <v>41365</v>
      </c>
      <c r="H42424">
        <v>241</v>
      </c>
      <c r="I42424">
        <v>8.86</v>
      </c>
      <c r="J42424">
        <v>8.7899999999999991</v>
      </c>
      <c r="K42424">
        <v>75</v>
      </c>
      <c r="L42424">
        <v>7</v>
      </c>
      <c r="M42424" t="s">
        <v>161</v>
      </c>
    </row>
    <row r="42425" spans="1:13" hidden="1" x14ac:dyDescent="0.25">
      <c r="A42425" s="3">
        <v>41003</v>
      </c>
      <c r="B42425" s="16">
        <v>75500</v>
      </c>
      <c r="C42425">
        <v>95915.4</v>
      </c>
      <c r="D42425">
        <v>95947.839999999997</v>
      </c>
      <c r="E42425">
        <v>8.83</v>
      </c>
      <c r="F42425">
        <v>8.76</v>
      </c>
      <c r="G42425" s="3">
        <v>41183</v>
      </c>
      <c r="H42425">
        <v>123</v>
      </c>
      <c r="I42425">
        <v>8.83</v>
      </c>
      <c r="J42425">
        <v>8.76</v>
      </c>
      <c r="K42425">
        <v>86</v>
      </c>
      <c r="L42425">
        <v>5</v>
      </c>
      <c r="M42425" t="s">
        <v>151</v>
      </c>
    </row>
    <row r="42426" spans="1:13" hidden="1" x14ac:dyDescent="0.25">
      <c r="A42426" s="3">
        <v>41003</v>
      </c>
      <c r="B42426" s="16">
        <v>133845</v>
      </c>
      <c r="C42426">
        <v>61825.36</v>
      </c>
      <c r="D42426">
        <v>61880.93</v>
      </c>
      <c r="E42426">
        <v>10.67</v>
      </c>
      <c r="F42426">
        <v>10.66</v>
      </c>
      <c r="G42426" s="3">
        <v>42737</v>
      </c>
      <c r="H42426">
        <v>1174</v>
      </c>
      <c r="I42426">
        <v>10.72</v>
      </c>
      <c r="J42426">
        <v>10.64</v>
      </c>
      <c r="K42426">
        <v>1049</v>
      </c>
      <c r="L42426">
        <v>22</v>
      </c>
      <c r="M42426" t="s">
        <v>119</v>
      </c>
    </row>
    <row r="42427" spans="1:13" hidden="1" x14ac:dyDescent="0.25">
      <c r="A42427" s="3">
        <v>41003</v>
      </c>
      <c r="B42427" s="16">
        <v>87487</v>
      </c>
      <c r="C42427">
        <v>76836.36</v>
      </c>
      <c r="D42427">
        <v>76914.67</v>
      </c>
      <c r="E42427">
        <v>10.039999999999999</v>
      </c>
      <c r="F42427">
        <v>10.029999999999999</v>
      </c>
      <c r="G42427" s="3">
        <v>42006</v>
      </c>
      <c r="H42427">
        <v>679</v>
      </c>
      <c r="I42427">
        <v>10.09</v>
      </c>
      <c r="J42427">
        <v>10.01</v>
      </c>
      <c r="K42427">
        <v>528</v>
      </c>
      <c r="L42427">
        <v>14</v>
      </c>
      <c r="M42427" t="s">
        <v>131</v>
      </c>
    </row>
    <row r="42428" spans="1:13" hidden="1" x14ac:dyDescent="0.25">
      <c r="A42428" s="3">
        <v>41003</v>
      </c>
      <c r="B42428" s="16">
        <v>91985</v>
      </c>
      <c r="C42428">
        <v>89953.46</v>
      </c>
      <c r="D42428">
        <v>90032.89</v>
      </c>
      <c r="E42428">
        <v>8.99</v>
      </c>
      <c r="F42428">
        <v>8.93</v>
      </c>
      <c r="G42428" s="3">
        <v>41456</v>
      </c>
      <c r="H42428">
        <v>304</v>
      </c>
      <c r="I42428">
        <v>9.02</v>
      </c>
      <c r="J42428">
        <v>8.92</v>
      </c>
      <c r="K42428">
        <v>265</v>
      </c>
      <c r="L42428">
        <v>8</v>
      </c>
      <c r="M42428" t="s">
        <v>162</v>
      </c>
    </row>
    <row r="42429" spans="1:13" hidden="1" x14ac:dyDescent="0.25">
      <c r="A42429" s="3">
        <v>41003</v>
      </c>
      <c r="B42429" s="16">
        <v>416485</v>
      </c>
      <c r="C42429">
        <v>85417.31</v>
      </c>
      <c r="D42429">
        <v>85526.07</v>
      </c>
      <c r="E42429">
        <v>9.43</v>
      </c>
      <c r="F42429">
        <v>9.3699999999999992</v>
      </c>
      <c r="G42429" s="3">
        <v>41641</v>
      </c>
      <c r="H42429">
        <v>430</v>
      </c>
      <c r="I42429">
        <v>9.4499999999999993</v>
      </c>
      <c r="J42429">
        <v>9.36</v>
      </c>
      <c r="K42429">
        <v>1473</v>
      </c>
      <c r="L42429">
        <v>10</v>
      </c>
      <c r="M42429" t="s">
        <v>130</v>
      </c>
    </row>
    <row r="42430" spans="1:13" hidden="1" x14ac:dyDescent="0.25">
      <c r="A42430" s="3">
        <v>41003</v>
      </c>
      <c r="B42430" s="16">
        <v>258680</v>
      </c>
      <c r="C42430">
        <v>97990.42</v>
      </c>
      <c r="D42430">
        <v>97998.83</v>
      </c>
      <c r="E42430">
        <v>8.9</v>
      </c>
      <c r="F42430">
        <v>8.8610000000000007</v>
      </c>
      <c r="G42430" s="3">
        <v>41092</v>
      </c>
      <c r="H42430">
        <v>60</v>
      </c>
      <c r="I42430">
        <v>8.91</v>
      </c>
      <c r="J42430">
        <v>8.8550000000000004</v>
      </c>
      <c r="K42430">
        <v>234</v>
      </c>
      <c r="L42430">
        <v>3</v>
      </c>
      <c r="M42430" t="s">
        <v>149</v>
      </c>
    </row>
    <row r="42431" spans="1:13" hidden="1" x14ac:dyDescent="0.25">
      <c r="A42431" s="3">
        <v>41003</v>
      </c>
      <c r="B42431" s="16">
        <v>604085</v>
      </c>
      <c r="C42431">
        <v>93928.58</v>
      </c>
      <c r="D42431">
        <v>93990.13</v>
      </c>
      <c r="E42431">
        <v>8.84</v>
      </c>
      <c r="F42431">
        <v>8.75</v>
      </c>
      <c r="G42431" s="3">
        <v>41276</v>
      </c>
      <c r="H42431">
        <v>182</v>
      </c>
      <c r="I42431">
        <v>8.84</v>
      </c>
      <c r="J42431">
        <v>8.74</v>
      </c>
      <c r="K42431">
        <v>886</v>
      </c>
      <c r="L42431">
        <v>6</v>
      </c>
      <c r="M42431" t="s">
        <v>121</v>
      </c>
    </row>
    <row r="42432" spans="1:13" hidden="1" x14ac:dyDescent="0.25">
      <c r="A42432" s="3">
        <v>41004</v>
      </c>
      <c r="B42432" s="16">
        <v>0</v>
      </c>
      <c r="C42432">
        <v>25707.11</v>
      </c>
      <c r="D42432">
        <v>25944.57</v>
      </c>
      <c r="E42432">
        <v>0</v>
      </c>
      <c r="F42432">
        <v>0</v>
      </c>
      <c r="G42432" s="3">
        <v>45659</v>
      </c>
      <c r="H42432">
        <v>3150</v>
      </c>
      <c r="I42432">
        <v>0</v>
      </c>
      <c r="J42432">
        <v>0</v>
      </c>
      <c r="K42432">
        <v>0</v>
      </c>
      <c r="L42432">
        <v>38</v>
      </c>
      <c r="M42432" t="s">
        <v>189</v>
      </c>
    </row>
    <row r="42433" spans="1:13" hidden="1" x14ac:dyDescent="0.25">
      <c r="A42433" s="3">
        <v>41004</v>
      </c>
      <c r="B42433" s="16">
        <v>0</v>
      </c>
      <c r="C42433">
        <v>28633.74</v>
      </c>
      <c r="D42433">
        <v>28877.3</v>
      </c>
      <c r="E42433">
        <v>0</v>
      </c>
      <c r="F42433">
        <v>0</v>
      </c>
      <c r="G42433" s="3">
        <v>45293</v>
      </c>
      <c r="H42433">
        <v>2901</v>
      </c>
      <c r="I42433">
        <v>0</v>
      </c>
      <c r="J42433">
        <v>0</v>
      </c>
      <c r="K42433">
        <v>0</v>
      </c>
      <c r="L42433">
        <v>37</v>
      </c>
      <c r="M42433" t="s">
        <v>194</v>
      </c>
    </row>
    <row r="42434" spans="1:13" hidden="1" x14ac:dyDescent="0.25">
      <c r="A42434" s="3">
        <v>41004</v>
      </c>
      <c r="B42434" s="16">
        <v>0</v>
      </c>
      <c r="C42434">
        <v>42229.98</v>
      </c>
      <c r="D42434">
        <v>42532.91</v>
      </c>
      <c r="E42434">
        <v>0</v>
      </c>
      <c r="F42434">
        <v>0</v>
      </c>
      <c r="G42434" s="3">
        <v>44013</v>
      </c>
      <c r="H42434">
        <v>2035</v>
      </c>
      <c r="I42434">
        <v>0</v>
      </c>
      <c r="J42434">
        <v>0</v>
      </c>
      <c r="K42434">
        <v>0</v>
      </c>
      <c r="L42434">
        <v>32</v>
      </c>
      <c r="M42434" t="s">
        <v>211</v>
      </c>
    </row>
    <row r="42435" spans="1:13" hidden="1" x14ac:dyDescent="0.25">
      <c r="A42435" s="3">
        <v>41004</v>
      </c>
      <c r="B42435" s="16">
        <v>0</v>
      </c>
      <c r="C42435">
        <v>51260.34</v>
      </c>
      <c r="D42435">
        <v>51622.91</v>
      </c>
      <c r="E42435">
        <v>0</v>
      </c>
      <c r="F42435">
        <v>0</v>
      </c>
      <c r="G42435" s="3">
        <v>43374</v>
      </c>
      <c r="H42435">
        <v>1605</v>
      </c>
      <c r="I42435">
        <v>0</v>
      </c>
      <c r="J42435">
        <v>0</v>
      </c>
      <c r="K42435">
        <v>0</v>
      </c>
      <c r="L42435">
        <v>29</v>
      </c>
      <c r="M42435" t="s">
        <v>216</v>
      </c>
    </row>
    <row r="42436" spans="1:13" hidden="1" x14ac:dyDescent="0.25">
      <c r="A42436" s="3">
        <v>41004</v>
      </c>
      <c r="B42436" s="16">
        <v>0</v>
      </c>
      <c r="C42436">
        <v>52688.79</v>
      </c>
      <c r="D42436">
        <v>53055.83</v>
      </c>
      <c r="E42436">
        <v>0</v>
      </c>
      <c r="F42436">
        <v>0</v>
      </c>
      <c r="G42436" s="3">
        <v>43283</v>
      </c>
      <c r="H42436">
        <v>1542</v>
      </c>
      <c r="I42436">
        <v>0</v>
      </c>
      <c r="J42436">
        <v>0</v>
      </c>
      <c r="K42436">
        <v>0</v>
      </c>
      <c r="L42436">
        <v>28</v>
      </c>
      <c r="M42436" t="s">
        <v>212</v>
      </c>
    </row>
    <row r="42437" spans="1:13" hidden="1" x14ac:dyDescent="0.25">
      <c r="A42437" s="3">
        <v>41004</v>
      </c>
      <c r="B42437" s="16">
        <v>0</v>
      </c>
      <c r="C42437">
        <v>54132.39</v>
      </c>
      <c r="D42437">
        <v>54506.12</v>
      </c>
      <c r="E42437">
        <v>0</v>
      </c>
      <c r="F42437">
        <v>0</v>
      </c>
      <c r="G42437" s="3">
        <v>43192</v>
      </c>
      <c r="H42437">
        <v>1479</v>
      </c>
      <c r="I42437">
        <v>0</v>
      </c>
      <c r="J42437">
        <v>0</v>
      </c>
      <c r="K42437">
        <v>0</v>
      </c>
      <c r="L42437">
        <v>27</v>
      </c>
      <c r="M42437" t="s">
        <v>213</v>
      </c>
    </row>
    <row r="42438" spans="1:13" hidden="1" x14ac:dyDescent="0.25">
      <c r="A42438" s="3">
        <v>41004</v>
      </c>
      <c r="B42438" s="16">
        <v>5</v>
      </c>
      <c r="C42438">
        <v>56997.67</v>
      </c>
      <c r="D42438">
        <v>57367.9</v>
      </c>
      <c r="E42438">
        <v>10.68</v>
      </c>
      <c r="F42438">
        <v>10.68</v>
      </c>
      <c r="G42438" s="3">
        <v>43010</v>
      </c>
      <c r="H42438">
        <v>1360</v>
      </c>
      <c r="I42438">
        <v>10.68</v>
      </c>
      <c r="J42438">
        <v>10.68</v>
      </c>
      <c r="K42438">
        <v>1</v>
      </c>
      <c r="L42438">
        <v>25</v>
      </c>
      <c r="M42438" t="s">
        <v>208</v>
      </c>
    </row>
    <row r="42439" spans="1:13" hidden="1" x14ac:dyDescent="0.25">
      <c r="A42439" s="3">
        <v>41004</v>
      </c>
      <c r="B42439" s="16">
        <v>5</v>
      </c>
      <c r="C42439">
        <v>40947.51</v>
      </c>
      <c r="D42439">
        <v>41231.519999999997</v>
      </c>
      <c r="E42439">
        <v>11.04</v>
      </c>
      <c r="F42439">
        <v>11.04</v>
      </c>
      <c r="G42439" s="3">
        <v>44105</v>
      </c>
      <c r="H42439">
        <v>2099</v>
      </c>
      <c r="I42439">
        <v>11.04</v>
      </c>
      <c r="J42439">
        <v>11.04</v>
      </c>
      <c r="K42439">
        <v>1</v>
      </c>
      <c r="L42439">
        <v>33</v>
      </c>
      <c r="M42439" t="s">
        <v>196</v>
      </c>
    </row>
    <row r="42440" spans="1:13" hidden="1" x14ac:dyDescent="0.25">
      <c r="A42440" s="3">
        <v>41004</v>
      </c>
      <c r="B42440" s="16">
        <v>510</v>
      </c>
      <c r="C42440">
        <v>60272.54</v>
      </c>
      <c r="D42440">
        <v>60549.71</v>
      </c>
      <c r="E42440">
        <v>10.6</v>
      </c>
      <c r="F42440">
        <v>10.57</v>
      </c>
      <c r="G42440" s="3">
        <v>42828</v>
      </c>
      <c r="H42440">
        <v>1235</v>
      </c>
      <c r="I42440">
        <v>10.6</v>
      </c>
      <c r="J42440">
        <v>10.57</v>
      </c>
      <c r="K42440">
        <v>3</v>
      </c>
      <c r="L42440">
        <v>23</v>
      </c>
      <c r="M42440" t="s">
        <v>192</v>
      </c>
    </row>
    <row r="42441" spans="1:13" hidden="1" x14ac:dyDescent="0.25">
      <c r="A42441" s="3">
        <v>41004</v>
      </c>
      <c r="B42441" s="16">
        <v>75</v>
      </c>
      <c r="C42441">
        <v>31825.93</v>
      </c>
      <c r="D42441">
        <v>32073.85</v>
      </c>
      <c r="E42441">
        <v>11.21</v>
      </c>
      <c r="F42441">
        <v>11.21</v>
      </c>
      <c r="G42441" s="3">
        <v>44928</v>
      </c>
      <c r="H42441">
        <v>2655</v>
      </c>
      <c r="I42441">
        <v>11.21</v>
      </c>
      <c r="J42441">
        <v>11.21</v>
      </c>
      <c r="K42441">
        <v>4</v>
      </c>
      <c r="L42441">
        <v>36</v>
      </c>
      <c r="M42441" t="s">
        <v>195</v>
      </c>
    </row>
    <row r="42442" spans="1:13" hidden="1" x14ac:dyDescent="0.25">
      <c r="A42442" s="3">
        <v>41004</v>
      </c>
      <c r="B42442" s="16">
        <v>200</v>
      </c>
      <c r="C42442">
        <v>49912.65</v>
      </c>
      <c r="D42442">
        <v>50269.919999999998</v>
      </c>
      <c r="E42442">
        <v>10.79</v>
      </c>
      <c r="F42442">
        <v>10.79</v>
      </c>
      <c r="G42442" s="3">
        <v>43467</v>
      </c>
      <c r="H42442">
        <v>1664</v>
      </c>
      <c r="I42442">
        <v>10.79</v>
      </c>
      <c r="J42442">
        <v>10.79</v>
      </c>
      <c r="K42442">
        <v>3</v>
      </c>
      <c r="L42442">
        <v>30</v>
      </c>
      <c r="M42442" t="s">
        <v>168</v>
      </c>
    </row>
    <row r="42443" spans="1:13" hidden="1" x14ac:dyDescent="0.25">
      <c r="A42443" s="3">
        <v>41004</v>
      </c>
      <c r="B42443" s="16">
        <v>35</v>
      </c>
      <c r="C42443">
        <v>58641.23</v>
      </c>
      <c r="D42443">
        <v>58948.93</v>
      </c>
      <c r="E42443">
        <v>10.66</v>
      </c>
      <c r="F42443">
        <v>10.65</v>
      </c>
      <c r="G42443" s="3">
        <v>42919</v>
      </c>
      <c r="H42443">
        <v>1296</v>
      </c>
      <c r="I42443">
        <v>10.66</v>
      </c>
      <c r="J42443">
        <v>10.65</v>
      </c>
      <c r="K42443">
        <v>2</v>
      </c>
      <c r="L42443">
        <v>24</v>
      </c>
      <c r="M42443" t="s">
        <v>207</v>
      </c>
    </row>
    <row r="42444" spans="1:13" hidden="1" x14ac:dyDescent="0.25">
      <c r="A42444" s="3">
        <v>41004</v>
      </c>
      <c r="B42444" s="16">
        <v>795</v>
      </c>
      <c r="C42444">
        <v>44765.82</v>
      </c>
      <c r="D42444">
        <v>45111.95</v>
      </c>
      <c r="E42444">
        <v>10.87</v>
      </c>
      <c r="F42444">
        <v>10.87</v>
      </c>
      <c r="G42444" s="3">
        <v>43832</v>
      </c>
      <c r="H42444">
        <v>1912</v>
      </c>
      <c r="I42444">
        <v>10.87</v>
      </c>
      <c r="J42444">
        <v>10.87</v>
      </c>
      <c r="K42444">
        <v>18</v>
      </c>
      <c r="L42444">
        <v>31</v>
      </c>
      <c r="M42444" t="s">
        <v>179</v>
      </c>
    </row>
    <row r="42445" spans="1:13" hidden="1" x14ac:dyDescent="0.25">
      <c r="A42445" s="3">
        <v>41004</v>
      </c>
      <c r="B42445" s="16">
        <v>685</v>
      </c>
      <c r="C42445">
        <v>65422.97</v>
      </c>
      <c r="D42445">
        <v>65751.520000000004</v>
      </c>
      <c r="E42445">
        <v>10.42</v>
      </c>
      <c r="F42445">
        <v>10.43</v>
      </c>
      <c r="G42445" s="3">
        <v>42552</v>
      </c>
      <c r="H42445">
        <v>1047</v>
      </c>
      <c r="I42445">
        <v>10.44</v>
      </c>
      <c r="J42445">
        <v>10.42</v>
      </c>
      <c r="K42445">
        <v>5</v>
      </c>
      <c r="L42445">
        <v>20</v>
      </c>
      <c r="M42445" t="s">
        <v>186</v>
      </c>
    </row>
    <row r="42446" spans="1:13" hidden="1" x14ac:dyDescent="0.25">
      <c r="A42446" s="3">
        <v>41004</v>
      </c>
      <c r="B42446" s="16">
        <v>450</v>
      </c>
      <c r="C42446">
        <v>67182.36</v>
      </c>
      <c r="D42446">
        <v>67524.23</v>
      </c>
      <c r="E42446">
        <v>10.36</v>
      </c>
      <c r="F42446">
        <v>10.38</v>
      </c>
      <c r="G42446" s="3">
        <v>42461</v>
      </c>
      <c r="H42446">
        <v>984</v>
      </c>
      <c r="I42446">
        <v>10.39</v>
      </c>
      <c r="J42446">
        <v>10.36</v>
      </c>
      <c r="K42446">
        <v>8</v>
      </c>
      <c r="L42446">
        <v>19</v>
      </c>
      <c r="M42446" t="s">
        <v>201</v>
      </c>
    </row>
    <row r="42447" spans="1:13" hidden="1" x14ac:dyDescent="0.25">
      <c r="A42447" s="3">
        <v>41004</v>
      </c>
      <c r="B42447" s="16">
        <v>110</v>
      </c>
      <c r="C42447">
        <v>63544.04</v>
      </c>
      <c r="D42447">
        <v>63908.41</v>
      </c>
      <c r="E42447">
        <v>10.51</v>
      </c>
      <c r="F42447">
        <v>10.42</v>
      </c>
      <c r="G42447" s="3">
        <v>42646</v>
      </c>
      <c r="H42447">
        <v>1112</v>
      </c>
      <c r="I42447">
        <v>10.51</v>
      </c>
      <c r="J42447">
        <v>10.42</v>
      </c>
      <c r="K42447">
        <v>3</v>
      </c>
      <c r="L42447">
        <v>21</v>
      </c>
      <c r="M42447" t="s">
        <v>202</v>
      </c>
    </row>
    <row r="42448" spans="1:13" hidden="1" x14ac:dyDescent="0.25">
      <c r="A42448" s="3">
        <v>41004</v>
      </c>
      <c r="B42448" s="16">
        <v>3155</v>
      </c>
      <c r="C42448">
        <v>70920.320000000007</v>
      </c>
      <c r="D42448">
        <v>71180.539999999994</v>
      </c>
      <c r="E42448">
        <v>10.27</v>
      </c>
      <c r="F42448">
        <v>10.210000000000001</v>
      </c>
      <c r="G42448" s="3">
        <v>42278</v>
      </c>
      <c r="H42448">
        <v>864</v>
      </c>
      <c r="I42448">
        <v>10.27</v>
      </c>
      <c r="J42448">
        <v>10.210000000000001</v>
      </c>
      <c r="K42448">
        <v>2</v>
      </c>
      <c r="L42448">
        <v>17</v>
      </c>
      <c r="M42448" t="s">
        <v>187</v>
      </c>
    </row>
    <row r="42449" spans="1:13" hidden="1" x14ac:dyDescent="0.25">
      <c r="A42449" s="3">
        <v>41004</v>
      </c>
      <c r="B42449" s="16">
        <v>15</v>
      </c>
      <c r="C42449">
        <v>72990.649999999994</v>
      </c>
      <c r="D42449">
        <v>73228.009999999995</v>
      </c>
      <c r="E42449">
        <v>10.15</v>
      </c>
      <c r="F42449">
        <v>10.14</v>
      </c>
      <c r="G42449" s="3">
        <v>42186</v>
      </c>
      <c r="H42449">
        <v>800</v>
      </c>
      <c r="I42449">
        <v>10.15</v>
      </c>
      <c r="J42449">
        <v>10.14</v>
      </c>
      <c r="K42449">
        <v>2</v>
      </c>
      <c r="L42449">
        <v>16</v>
      </c>
      <c r="M42449" t="s">
        <v>171</v>
      </c>
    </row>
    <row r="42450" spans="1:13" hidden="1" x14ac:dyDescent="0.25">
      <c r="A42450" s="3">
        <v>41004</v>
      </c>
      <c r="B42450" s="16">
        <v>40</v>
      </c>
      <c r="C42450">
        <v>35683.269999999997</v>
      </c>
      <c r="D42450">
        <v>36029.879999999997</v>
      </c>
      <c r="E42450">
        <v>11.09</v>
      </c>
      <c r="F42450">
        <v>11.09</v>
      </c>
      <c r="G42450" s="3">
        <v>44564</v>
      </c>
      <c r="H42450">
        <v>2406</v>
      </c>
      <c r="I42450">
        <v>11.09</v>
      </c>
      <c r="J42450">
        <v>11.09</v>
      </c>
      <c r="K42450">
        <v>5</v>
      </c>
      <c r="L42450">
        <v>35</v>
      </c>
      <c r="M42450" t="s">
        <v>145</v>
      </c>
    </row>
    <row r="42451" spans="1:13" hidden="1" x14ac:dyDescent="0.25">
      <c r="A42451" s="3">
        <v>41004</v>
      </c>
      <c r="B42451" s="16">
        <v>4230</v>
      </c>
      <c r="C42451">
        <v>97328.02</v>
      </c>
      <c r="D42451">
        <v>97328.33</v>
      </c>
      <c r="E42451">
        <v>8.77</v>
      </c>
      <c r="F42451">
        <v>8.7899999999999991</v>
      </c>
      <c r="G42451" s="3">
        <v>41122</v>
      </c>
      <c r="H42451">
        <v>80</v>
      </c>
      <c r="I42451">
        <v>8.7899999999999991</v>
      </c>
      <c r="J42451">
        <v>8.77</v>
      </c>
      <c r="K42451">
        <v>11</v>
      </c>
      <c r="L42451">
        <v>4</v>
      </c>
      <c r="M42451" t="s">
        <v>217</v>
      </c>
    </row>
    <row r="42452" spans="1:13" hidden="1" x14ac:dyDescent="0.25">
      <c r="A42452" s="3">
        <v>41004</v>
      </c>
      <c r="B42452" s="16">
        <v>205</v>
      </c>
      <c r="C42452">
        <v>74978.850000000006</v>
      </c>
      <c r="D42452">
        <v>75184.02</v>
      </c>
      <c r="E42452">
        <v>10.029999999999999</v>
      </c>
      <c r="F42452">
        <v>10.01</v>
      </c>
      <c r="G42452" s="3">
        <v>42095</v>
      </c>
      <c r="H42452">
        <v>739</v>
      </c>
      <c r="I42452">
        <v>10.029999999999999</v>
      </c>
      <c r="J42452">
        <v>10</v>
      </c>
      <c r="K42452">
        <v>3</v>
      </c>
      <c r="L42452">
        <v>15</v>
      </c>
      <c r="M42452" t="s">
        <v>169</v>
      </c>
    </row>
    <row r="42453" spans="1:13" hidden="1" x14ac:dyDescent="0.25">
      <c r="A42453" s="3">
        <v>41004</v>
      </c>
      <c r="B42453" s="16">
        <v>40</v>
      </c>
      <c r="C42453">
        <v>79005.84</v>
      </c>
      <c r="D42453">
        <v>79221.649999999994</v>
      </c>
      <c r="E42453">
        <v>9.83</v>
      </c>
      <c r="F42453">
        <v>9.83</v>
      </c>
      <c r="G42453" s="3">
        <v>41913</v>
      </c>
      <c r="H42453">
        <v>616</v>
      </c>
      <c r="I42453">
        <v>9.83</v>
      </c>
      <c r="J42453">
        <v>9.83</v>
      </c>
      <c r="K42453">
        <v>5</v>
      </c>
      <c r="L42453">
        <v>13</v>
      </c>
      <c r="M42453" t="s">
        <v>176</v>
      </c>
    </row>
    <row r="42454" spans="1:13" hidden="1" x14ac:dyDescent="0.25">
      <c r="A42454" s="3">
        <v>41004</v>
      </c>
      <c r="B42454" s="16">
        <v>1840</v>
      </c>
      <c r="C42454">
        <v>87780.14</v>
      </c>
      <c r="D42454">
        <v>87910.45</v>
      </c>
      <c r="E42454">
        <v>9.07</v>
      </c>
      <c r="F42454">
        <v>9.06</v>
      </c>
      <c r="G42454" s="3">
        <v>41548</v>
      </c>
      <c r="H42454">
        <v>368</v>
      </c>
      <c r="I42454">
        <v>9.07</v>
      </c>
      <c r="J42454">
        <v>9.02</v>
      </c>
      <c r="K42454">
        <v>15</v>
      </c>
      <c r="L42454">
        <v>9</v>
      </c>
      <c r="M42454" t="s">
        <v>156</v>
      </c>
    </row>
    <row r="42455" spans="1:13" hidden="1" x14ac:dyDescent="0.25">
      <c r="A42455" s="3">
        <v>41004</v>
      </c>
      <c r="B42455" s="16">
        <v>400</v>
      </c>
      <c r="C42455">
        <v>55570.19</v>
      </c>
      <c r="D42455">
        <v>55947.03</v>
      </c>
      <c r="E42455">
        <v>10.69</v>
      </c>
      <c r="F42455">
        <v>10.69</v>
      </c>
      <c r="G42455" s="3">
        <v>43102</v>
      </c>
      <c r="H42455">
        <v>1419</v>
      </c>
      <c r="I42455">
        <v>10.69</v>
      </c>
      <c r="J42455">
        <v>10.69</v>
      </c>
      <c r="K42455">
        <v>5</v>
      </c>
      <c r="L42455">
        <v>26</v>
      </c>
      <c r="M42455" t="s">
        <v>150</v>
      </c>
    </row>
    <row r="42456" spans="1:13" hidden="1" x14ac:dyDescent="0.25">
      <c r="A42456" s="3">
        <v>41004</v>
      </c>
      <c r="B42456" s="16">
        <v>1720</v>
      </c>
      <c r="C42456">
        <v>81239.69</v>
      </c>
      <c r="D42456">
        <v>81438.149999999994</v>
      </c>
      <c r="E42456">
        <v>9.69</v>
      </c>
      <c r="F42456">
        <v>9.65</v>
      </c>
      <c r="G42456" s="3">
        <v>41821</v>
      </c>
      <c r="H42456">
        <v>551</v>
      </c>
      <c r="I42456">
        <v>9.6999999999999993</v>
      </c>
      <c r="J42456">
        <v>9.65</v>
      </c>
      <c r="K42456">
        <v>26</v>
      </c>
      <c r="L42456">
        <v>12</v>
      </c>
      <c r="M42456" t="s">
        <v>175</v>
      </c>
    </row>
    <row r="42457" spans="1:13" hidden="1" x14ac:dyDescent="0.25">
      <c r="A42457" s="3">
        <v>41004</v>
      </c>
      <c r="B42457" s="16">
        <v>6200</v>
      </c>
      <c r="C42457">
        <v>98682.93</v>
      </c>
      <c r="D42457">
        <v>98680.34</v>
      </c>
      <c r="E42457">
        <v>8.9700000000000006</v>
      </c>
      <c r="F42457">
        <v>8.9550000000000001</v>
      </c>
      <c r="G42457" s="3">
        <v>41061</v>
      </c>
      <c r="H42457">
        <v>39</v>
      </c>
      <c r="I42457">
        <v>8.9700000000000006</v>
      </c>
      <c r="J42457">
        <v>8.9499999999999993</v>
      </c>
      <c r="K42457">
        <v>20</v>
      </c>
      <c r="L42457">
        <v>2</v>
      </c>
      <c r="M42457" t="s">
        <v>215</v>
      </c>
    </row>
    <row r="42458" spans="1:13" hidden="1" x14ac:dyDescent="0.25">
      <c r="A42458" s="3">
        <v>41004</v>
      </c>
      <c r="B42458" s="16">
        <v>4870</v>
      </c>
      <c r="C42458">
        <v>40006.65</v>
      </c>
      <c r="D42458">
        <v>40355.629999999997</v>
      </c>
      <c r="E42458">
        <v>11</v>
      </c>
      <c r="F42458">
        <v>10.98</v>
      </c>
      <c r="G42458" s="3">
        <v>44200</v>
      </c>
      <c r="H42458">
        <v>2159</v>
      </c>
      <c r="I42458">
        <v>11.06</v>
      </c>
      <c r="J42458">
        <v>10.96</v>
      </c>
      <c r="K42458">
        <v>49</v>
      </c>
      <c r="L42458">
        <v>34</v>
      </c>
      <c r="M42458" t="s">
        <v>178</v>
      </c>
    </row>
    <row r="42459" spans="1:13" hidden="1" x14ac:dyDescent="0.25">
      <c r="A42459" s="3">
        <v>41004</v>
      </c>
      <c r="B42459" s="16">
        <v>21615</v>
      </c>
      <c r="C42459">
        <v>83415.41</v>
      </c>
      <c r="D42459">
        <v>83611.88</v>
      </c>
      <c r="E42459">
        <v>9.5</v>
      </c>
      <c r="F42459">
        <v>9.44</v>
      </c>
      <c r="G42459" s="3">
        <v>41730</v>
      </c>
      <c r="H42459">
        <v>490</v>
      </c>
      <c r="I42459">
        <v>9.5</v>
      </c>
      <c r="J42459">
        <v>9.44</v>
      </c>
      <c r="K42459">
        <v>55</v>
      </c>
      <c r="L42459">
        <v>11</v>
      </c>
      <c r="M42459" t="s">
        <v>170</v>
      </c>
    </row>
    <row r="42460" spans="1:13" hidden="1" x14ac:dyDescent="0.25">
      <c r="A42460" s="3">
        <v>41004</v>
      </c>
      <c r="B42460" s="16">
        <v>14485</v>
      </c>
      <c r="C42460">
        <v>99410.51</v>
      </c>
      <c r="D42460">
        <v>99410.49</v>
      </c>
      <c r="E42460">
        <v>9.18</v>
      </c>
      <c r="F42460">
        <v>9.19</v>
      </c>
      <c r="G42460" s="3">
        <v>41031</v>
      </c>
      <c r="H42460">
        <v>17</v>
      </c>
      <c r="I42460">
        <v>9.1920000000000002</v>
      </c>
      <c r="J42460">
        <v>9.16</v>
      </c>
      <c r="K42460">
        <v>18</v>
      </c>
      <c r="L42460">
        <v>1</v>
      </c>
      <c r="M42460" t="s">
        <v>214</v>
      </c>
    </row>
    <row r="42461" spans="1:13" hidden="1" x14ac:dyDescent="0.25">
      <c r="A42461" s="3">
        <v>41004</v>
      </c>
      <c r="B42461" s="16">
        <v>52615</v>
      </c>
      <c r="C42461">
        <v>68968.740000000005</v>
      </c>
      <c r="D42461">
        <v>69251.570000000007</v>
      </c>
      <c r="E42461">
        <v>10.4</v>
      </c>
      <c r="F42461">
        <v>10.35</v>
      </c>
      <c r="G42461" s="3">
        <v>42373</v>
      </c>
      <c r="H42461">
        <v>924</v>
      </c>
      <c r="I42461">
        <v>10.4</v>
      </c>
      <c r="J42461">
        <v>10.32</v>
      </c>
      <c r="K42461">
        <v>437</v>
      </c>
      <c r="L42461">
        <v>18</v>
      </c>
      <c r="M42461" t="s">
        <v>122</v>
      </c>
    </row>
    <row r="42462" spans="1:13" hidden="1" x14ac:dyDescent="0.25">
      <c r="A42462" s="3">
        <v>41004</v>
      </c>
      <c r="B42462" s="16">
        <v>8225</v>
      </c>
      <c r="C42462">
        <v>92129.79</v>
      </c>
      <c r="D42462">
        <v>92152.05</v>
      </c>
      <c r="E42462">
        <v>8.74</v>
      </c>
      <c r="F42462">
        <v>8.77</v>
      </c>
      <c r="G42462" s="3">
        <v>41365</v>
      </c>
      <c r="H42462">
        <v>240</v>
      </c>
      <c r="I42462">
        <v>8.77</v>
      </c>
      <c r="J42462">
        <v>8.74</v>
      </c>
      <c r="K42462">
        <v>26</v>
      </c>
      <c r="L42462">
        <v>7</v>
      </c>
      <c r="M42462" t="s">
        <v>161</v>
      </c>
    </row>
    <row r="42463" spans="1:13" hidden="1" x14ac:dyDescent="0.25">
      <c r="A42463" s="3">
        <v>41004</v>
      </c>
      <c r="B42463" s="16">
        <v>53810</v>
      </c>
      <c r="C42463">
        <v>95982.5</v>
      </c>
      <c r="D42463">
        <v>95984.16</v>
      </c>
      <c r="E42463">
        <v>8.7200000000000006</v>
      </c>
      <c r="F42463">
        <v>8.76</v>
      </c>
      <c r="G42463" s="3">
        <v>41183</v>
      </c>
      <c r="H42463">
        <v>122</v>
      </c>
      <c r="I42463">
        <v>8.76</v>
      </c>
      <c r="J42463">
        <v>8.7200000000000006</v>
      </c>
      <c r="K42463">
        <v>52</v>
      </c>
      <c r="L42463">
        <v>5</v>
      </c>
      <c r="M42463" t="s">
        <v>151</v>
      </c>
    </row>
    <row r="42464" spans="1:13" hidden="1" x14ac:dyDescent="0.25">
      <c r="A42464" s="3">
        <v>41004</v>
      </c>
      <c r="B42464" s="16">
        <v>95495</v>
      </c>
      <c r="C42464">
        <v>61903.28</v>
      </c>
      <c r="D42464">
        <v>62250.96</v>
      </c>
      <c r="E42464">
        <v>10.62</v>
      </c>
      <c r="F42464">
        <v>10.53</v>
      </c>
      <c r="G42464" s="3">
        <v>42737</v>
      </c>
      <c r="H42464">
        <v>1173</v>
      </c>
      <c r="I42464">
        <v>10.62</v>
      </c>
      <c r="J42464">
        <v>10.51</v>
      </c>
      <c r="K42464">
        <v>1082</v>
      </c>
      <c r="L42464">
        <v>22</v>
      </c>
      <c r="M42464" t="s">
        <v>119</v>
      </c>
    </row>
    <row r="42465" spans="1:13" hidden="1" x14ac:dyDescent="0.25">
      <c r="A42465" s="3">
        <v>41004</v>
      </c>
      <c r="B42465" s="16">
        <v>76743</v>
      </c>
      <c r="C42465">
        <v>76942.45</v>
      </c>
      <c r="D42465">
        <v>77155.17</v>
      </c>
      <c r="E42465">
        <v>9.9700000000000006</v>
      </c>
      <c r="F42465">
        <v>9.92</v>
      </c>
      <c r="G42465" s="3">
        <v>42006</v>
      </c>
      <c r="H42465">
        <v>678</v>
      </c>
      <c r="I42465">
        <v>9.9700000000000006</v>
      </c>
      <c r="J42465">
        <v>9.9</v>
      </c>
      <c r="K42465">
        <v>524</v>
      </c>
      <c r="L42465">
        <v>14</v>
      </c>
      <c r="M42465" t="s">
        <v>131</v>
      </c>
    </row>
    <row r="42466" spans="1:13" hidden="1" x14ac:dyDescent="0.25">
      <c r="A42466" s="3">
        <v>41004</v>
      </c>
      <c r="B42466" s="16">
        <v>108966</v>
      </c>
      <c r="C42466">
        <v>90065.41</v>
      </c>
      <c r="D42466">
        <v>90144.39</v>
      </c>
      <c r="E42466">
        <v>8.86</v>
      </c>
      <c r="F42466">
        <v>8.8699999999999992</v>
      </c>
      <c r="G42466" s="3">
        <v>41456</v>
      </c>
      <c r="H42466">
        <v>303</v>
      </c>
      <c r="I42466">
        <v>8.89</v>
      </c>
      <c r="J42466">
        <v>8.85</v>
      </c>
      <c r="K42466">
        <v>239</v>
      </c>
      <c r="L42466">
        <v>8</v>
      </c>
      <c r="M42466" t="s">
        <v>162</v>
      </c>
    </row>
    <row r="42467" spans="1:13" hidden="1" x14ac:dyDescent="0.25">
      <c r="A42467" s="3">
        <v>41004</v>
      </c>
      <c r="B42467" s="16">
        <v>322040</v>
      </c>
      <c r="C42467">
        <v>85556.96</v>
      </c>
      <c r="D42467">
        <v>85719.91</v>
      </c>
      <c r="E42467">
        <v>9.3000000000000007</v>
      </c>
      <c r="F42467">
        <v>9.27</v>
      </c>
      <c r="G42467" s="3">
        <v>41641</v>
      </c>
      <c r="H42467">
        <v>429</v>
      </c>
      <c r="I42467">
        <v>9.32</v>
      </c>
      <c r="J42467">
        <v>9.1999999999999993</v>
      </c>
      <c r="K42467">
        <v>1229</v>
      </c>
      <c r="L42467">
        <v>10</v>
      </c>
      <c r="M42467" t="s">
        <v>130</v>
      </c>
    </row>
    <row r="42468" spans="1:13" hidden="1" x14ac:dyDescent="0.25">
      <c r="A42468" s="3">
        <v>41004</v>
      </c>
      <c r="B42468" s="16">
        <v>150830</v>
      </c>
      <c r="C42468">
        <v>98034.23</v>
      </c>
      <c r="D42468">
        <v>98032.9</v>
      </c>
      <c r="E42468">
        <v>8.85</v>
      </c>
      <c r="F42468">
        <v>8.859</v>
      </c>
      <c r="G42468" s="3">
        <v>41092</v>
      </c>
      <c r="H42468">
        <v>59</v>
      </c>
      <c r="I42468">
        <v>8.859</v>
      </c>
      <c r="J42468">
        <v>8.6999999999999993</v>
      </c>
      <c r="K42468">
        <v>113</v>
      </c>
      <c r="L42468">
        <v>3</v>
      </c>
      <c r="M42468" t="s">
        <v>149</v>
      </c>
    </row>
    <row r="42469" spans="1:13" hidden="1" x14ac:dyDescent="0.25">
      <c r="A42469" s="3">
        <v>41004</v>
      </c>
      <c r="B42469" s="16">
        <v>405545</v>
      </c>
      <c r="C42469">
        <v>94024.08</v>
      </c>
      <c r="D42469">
        <v>94040.5</v>
      </c>
      <c r="E42469">
        <v>8.73</v>
      </c>
      <c r="F42469">
        <v>8.73</v>
      </c>
      <c r="G42469" s="3">
        <v>41276</v>
      </c>
      <c r="H42469">
        <v>181</v>
      </c>
      <c r="I42469">
        <v>8.74</v>
      </c>
      <c r="J42469">
        <v>8.6999999999999993</v>
      </c>
      <c r="K42469">
        <v>542</v>
      </c>
      <c r="L42469">
        <v>6</v>
      </c>
      <c r="M42469" t="s">
        <v>121</v>
      </c>
    </row>
    <row r="42470" spans="1:13" hidden="1" x14ac:dyDescent="0.25">
      <c r="A42470" s="3">
        <v>41008</v>
      </c>
      <c r="B42470" s="16">
        <v>0</v>
      </c>
      <c r="C42470">
        <v>25953.93</v>
      </c>
      <c r="D42470">
        <v>26464.49</v>
      </c>
      <c r="E42470">
        <v>0</v>
      </c>
      <c r="F42470">
        <v>0</v>
      </c>
      <c r="G42470" s="3">
        <v>45659</v>
      </c>
      <c r="H42470">
        <v>3149</v>
      </c>
      <c r="I42470">
        <v>0</v>
      </c>
      <c r="J42470">
        <v>0</v>
      </c>
      <c r="K42470">
        <v>0</v>
      </c>
      <c r="L42470">
        <v>38</v>
      </c>
      <c r="M42470" t="s">
        <v>189</v>
      </c>
    </row>
    <row r="42471" spans="1:13" hidden="1" x14ac:dyDescent="0.25">
      <c r="A42471" s="3">
        <v>41008</v>
      </c>
      <c r="B42471" s="16">
        <v>0</v>
      </c>
      <c r="C42471">
        <v>28887.72</v>
      </c>
      <c r="D42471">
        <v>29410.61</v>
      </c>
      <c r="E42471">
        <v>0</v>
      </c>
      <c r="F42471">
        <v>0</v>
      </c>
      <c r="G42471" s="3">
        <v>45293</v>
      </c>
      <c r="H42471">
        <v>2900</v>
      </c>
      <c r="I42471">
        <v>0</v>
      </c>
      <c r="J42471">
        <v>0</v>
      </c>
      <c r="K42471">
        <v>0</v>
      </c>
      <c r="L42471">
        <v>37</v>
      </c>
      <c r="M42471" t="s">
        <v>194</v>
      </c>
    </row>
    <row r="42472" spans="1:13" hidden="1" x14ac:dyDescent="0.25">
      <c r="A42472" s="3">
        <v>41008</v>
      </c>
      <c r="B42472" s="16">
        <v>0</v>
      </c>
      <c r="C42472">
        <v>42548.26</v>
      </c>
      <c r="D42472">
        <v>43047.21</v>
      </c>
      <c r="E42472">
        <v>0</v>
      </c>
      <c r="F42472">
        <v>0</v>
      </c>
      <c r="G42472" s="3">
        <v>44013</v>
      </c>
      <c r="H42472">
        <v>2034</v>
      </c>
      <c r="I42472">
        <v>0</v>
      </c>
      <c r="J42472">
        <v>0</v>
      </c>
      <c r="K42472">
        <v>0</v>
      </c>
      <c r="L42472">
        <v>32</v>
      </c>
      <c r="M42472" t="s">
        <v>211</v>
      </c>
    </row>
    <row r="42473" spans="1:13" hidden="1" x14ac:dyDescent="0.25">
      <c r="A42473" s="3">
        <v>41008</v>
      </c>
      <c r="B42473" s="16">
        <v>0</v>
      </c>
      <c r="C42473">
        <v>51641.54</v>
      </c>
      <c r="D42473">
        <v>52113.17</v>
      </c>
      <c r="E42473">
        <v>0</v>
      </c>
      <c r="F42473">
        <v>0</v>
      </c>
      <c r="G42473" s="3">
        <v>43374</v>
      </c>
      <c r="H42473">
        <v>1604</v>
      </c>
      <c r="I42473">
        <v>0</v>
      </c>
      <c r="J42473">
        <v>0</v>
      </c>
      <c r="K42473">
        <v>0</v>
      </c>
      <c r="L42473">
        <v>29</v>
      </c>
      <c r="M42473" t="s">
        <v>216</v>
      </c>
    </row>
    <row r="42474" spans="1:13" hidden="1" x14ac:dyDescent="0.25">
      <c r="A42474" s="3">
        <v>41008</v>
      </c>
      <c r="B42474" s="16">
        <v>0</v>
      </c>
      <c r="C42474">
        <v>53074.98</v>
      </c>
      <c r="D42474">
        <v>53546.720000000001</v>
      </c>
      <c r="E42474">
        <v>0</v>
      </c>
      <c r="F42474">
        <v>0</v>
      </c>
      <c r="G42474" s="3">
        <v>43283</v>
      </c>
      <c r="H42474">
        <v>1541</v>
      </c>
      <c r="I42474">
        <v>0</v>
      </c>
      <c r="J42474">
        <v>0</v>
      </c>
      <c r="K42474">
        <v>0</v>
      </c>
      <c r="L42474">
        <v>28</v>
      </c>
      <c r="M42474" t="s">
        <v>212</v>
      </c>
    </row>
    <row r="42475" spans="1:13" hidden="1" x14ac:dyDescent="0.25">
      <c r="A42475" s="3">
        <v>41008</v>
      </c>
      <c r="B42475" s="16">
        <v>0</v>
      </c>
      <c r="C42475">
        <v>54525.79</v>
      </c>
      <c r="D42475">
        <v>54993.95</v>
      </c>
      <c r="E42475">
        <v>0</v>
      </c>
      <c r="F42475">
        <v>0</v>
      </c>
      <c r="G42475" s="3">
        <v>43192</v>
      </c>
      <c r="H42475">
        <v>1478</v>
      </c>
      <c r="I42475">
        <v>0</v>
      </c>
      <c r="J42475">
        <v>0</v>
      </c>
      <c r="K42475">
        <v>0</v>
      </c>
      <c r="L42475">
        <v>27</v>
      </c>
      <c r="M42475" t="s">
        <v>213</v>
      </c>
    </row>
    <row r="42476" spans="1:13" hidden="1" x14ac:dyDescent="0.25">
      <c r="A42476" s="3">
        <v>41008</v>
      </c>
      <c r="B42476" s="16">
        <v>5</v>
      </c>
      <c r="C42476">
        <v>57388.6</v>
      </c>
      <c r="D42476">
        <v>57904.46</v>
      </c>
      <c r="E42476">
        <v>10.5</v>
      </c>
      <c r="F42476">
        <v>10.5</v>
      </c>
      <c r="G42476" s="3">
        <v>43010</v>
      </c>
      <c r="H42476">
        <v>1359</v>
      </c>
      <c r="I42476">
        <v>10.5</v>
      </c>
      <c r="J42476">
        <v>10.5</v>
      </c>
      <c r="K42476">
        <v>1</v>
      </c>
      <c r="L42476">
        <v>25</v>
      </c>
      <c r="M42476" t="s">
        <v>208</v>
      </c>
    </row>
    <row r="42477" spans="1:13" hidden="1" x14ac:dyDescent="0.25">
      <c r="A42477" s="3">
        <v>41008</v>
      </c>
      <c r="B42477" s="16">
        <v>5</v>
      </c>
      <c r="C42477">
        <v>41246.400000000001</v>
      </c>
      <c r="D42477">
        <v>41754.720000000001</v>
      </c>
      <c r="E42477">
        <v>10.88</v>
      </c>
      <c r="F42477">
        <v>10.88</v>
      </c>
      <c r="G42477" s="3">
        <v>44105</v>
      </c>
      <c r="H42477">
        <v>2098</v>
      </c>
      <c r="I42477">
        <v>10.88</v>
      </c>
      <c r="J42477">
        <v>10.88</v>
      </c>
      <c r="K42477">
        <v>1</v>
      </c>
      <c r="L42477">
        <v>33</v>
      </c>
      <c r="M42477" t="s">
        <v>196</v>
      </c>
    </row>
    <row r="42478" spans="1:13" hidden="1" x14ac:dyDescent="0.25">
      <c r="A42478" s="3">
        <v>41008</v>
      </c>
      <c r="B42478" s="16">
        <v>0</v>
      </c>
      <c r="C42478">
        <v>60571.56</v>
      </c>
      <c r="D42478">
        <v>61069.64</v>
      </c>
      <c r="E42478">
        <v>0</v>
      </c>
      <c r="F42478">
        <v>0</v>
      </c>
      <c r="G42478" s="3">
        <v>42828</v>
      </c>
      <c r="H42478">
        <v>1234</v>
      </c>
      <c r="I42478">
        <v>0</v>
      </c>
      <c r="J42478">
        <v>0</v>
      </c>
      <c r="K42478">
        <v>0</v>
      </c>
      <c r="L42478">
        <v>23</v>
      </c>
      <c r="M42478" t="s">
        <v>192</v>
      </c>
    </row>
    <row r="42479" spans="1:13" hidden="1" x14ac:dyDescent="0.25">
      <c r="A42479" s="3">
        <v>41008</v>
      </c>
      <c r="B42479" s="16">
        <v>100</v>
      </c>
      <c r="C42479">
        <v>32085.43</v>
      </c>
      <c r="D42479">
        <v>32616.85</v>
      </c>
      <c r="E42479">
        <v>11.04</v>
      </c>
      <c r="F42479">
        <v>11.04</v>
      </c>
      <c r="G42479" s="3">
        <v>44928</v>
      </c>
      <c r="H42479">
        <v>2654</v>
      </c>
      <c r="I42479">
        <v>11.04</v>
      </c>
      <c r="J42479">
        <v>11.04</v>
      </c>
      <c r="K42479">
        <v>6</v>
      </c>
      <c r="L42479">
        <v>36</v>
      </c>
      <c r="M42479" t="s">
        <v>195</v>
      </c>
    </row>
    <row r="42480" spans="1:13" hidden="1" x14ac:dyDescent="0.25">
      <c r="A42480" s="3">
        <v>41008</v>
      </c>
      <c r="B42480" s="16">
        <v>310</v>
      </c>
      <c r="C42480">
        <v>50288.06</v>
      </c>
      <c r="D42480">
        <v>50761.68</v>
      </c>
      <c r="E42480">
        <v>10.63</v>
      </c>
      <c r="F42480">
        <v>10.62</v>
      </c>
      <c r="G42480" s="3">
        <v>43467</v>
      </c>
      <c r="H42480">
        <v>1663</v>
      </c>
      <c r="I42480">
        <v>10.64</v>
      </c>
      <c r="J42480">
        <v>10.62</v>
      </c>
      <c r="K42480">
        <v>5</v>
      </c>
      <c r="L42480">
        <v>30</v>
      </c>
      <c r="M42480" t="s">
        <v>168</v>
      </c>
    </row>
    <row r="42481" spans="1:13" hidden="1" x14ac:dyDescent="0.25">
      <c r="A42481" s="3">
        <v>41008</v>
      </c>
      <c r="B42481" s="16">
        <v>5</v>
      </c>
      <c r="C42481">
        <v>58970.2</v>
      </c>
      <c r="D42481">
        <v>59503.86</v>
      </c>
      <c r="E42481">
        <v>10.46</v>
      </c>
      <c r="F42481">
        <v>10.46</v>
      </c>
      <c r="G42481" s="3">
        <v>42919</v>
      </c>
      <c r="H42481">
        <v>1295</v>
      </c>
      <c r="I42481">
        <v>10.46</v>
      </c>
      <c r="J42481">
        <v>10.46</v>
      </c>
      <c r="K42481">
        <v>1</v>
      </c>
      <c r="L42481">
        <v>24</v>
      </c>
      <c r="M42481" t="s">
        <v>207</v>
      </c>
    </row>
    <row r="42482" spans="1:13" hidden="1" x14ac:dyDescent="0.25">
      <c r="A42482" s="3">
        <v>41008</v>
      </c>
      <c r="B42482" s="16">
        <v>210</v>
      </c>
      <c r="C42482">
        <v>45128.23</v>
      </c>
      <c r="D42482">
        <v>45604</v>
      </c>
      <c r="E42482">
        <v>10.74</v>
      </c>
      <c r="F42482">
        <v>10.72</v>
      </c>
      <c r="G42482" s="3">
        <v>43832</v>
      </c>
      <c r="H42482">
        <v>1911</v>
      </c>
      <c r="I42482">
        <v>10.74</v>
      </c>
      <c r="J42482">
        <v>10.72</v>
      </c>
      <c r="K42482">
        <v>16</v>
      </c>
      <c r="L42482">
        <v>31</v>
      </c>
      <c r="M42482" t="s">
        <v>179</v>
      </c>
    </row>
    <row r="42483" spans="1:13" hidden="1" x14ac:dyDescent="0.25">
      <c r="A42483" s="3">
        <v>41008</v>
      </c>
      <c r="B42483" s="16">
        <v>115</v>
      </c>
      <c r="C42483">
        <v>65775.25</v>
      </c>
      <c r="D42483">
        <v>66156</v>
      </c>
      <c r="E42483">
        <v>10.28</v>
      </c>
      <c r="F42483">
        <v>10.28</v>
      </c>
      <c r="G42483" s="3">
        <v>42552</v>
      </c>
      <c r="H42483">
        <v>1046</v>
      </c>
      <c r="I42483">
        <v>10.28</v>
      </c>
      <c r="J42483">
        <v>10.28</v>
      </c>
      <c r="K42483">
        <v>3</v>
      </c>
      <c r="L42483">
        <v>20</v>
      </c>
      <c r="M42483" t="s">
        <v>186</v>
      </c>
    </row>
    <row r="42484" spans="1:13" hidden="1" x14ac:dyDescent="0.25">
      <c r="A42484" s="3">
        <v>41008</v>
      </c>
      <c r="B42484" s="16">
        <v>2380</v>
      </c>
      <c r="C42484">
        <v>67548.600000000006</v>
      </c>
      <c r="D42484">
        <v>67892.100000000006</v>
      </c>
      <c r="E42484">
        <v>10.23</v>
      </c>
      <c r="F42484">
        <v>10.24</v>
      </c>
      <c r="G42484" s="3">
        <v>42461</v>
      </c>
      <c r="H42484">
        <v>983</v>
      </c>
      <c r="I42484">
        <v>10.25</v>
      </c>
      <c r="J42484">
        <v>10.23</v>
      </c>
      <c r="K42484">
        <v>42</v>
      </c>
      <c r="L42484">
        <v>19</v>
      </c>
      <c r="M42484" t="s">
        <v>201</v>
      </c>
    </row>
    <row r="42485" spans="1:13" hidden="1" x14ac:dyDescent="0.25">
      <c r="A42485" s="3">
        <v>41008</v>
      </c>
      <c r="B42485" s="16">
        <v>110</v>
      </c>
      <c r="C42485">
        <v>63931.47</v>
      </c>
      <c r="D42485">
        <v>64376.27</v>
      </c>
      <c r="E42485">
        <v>10.33</v>
      </c>
      <c r="F42485">
        <v>10.32</v>
      </c>
      <c r="G42485" s="3">
        <v>42646</v>
      </c>
      <c r="H42485">
        <v>1111</v>
      </c>
      <c r="I42485">
        <v>10.33</v>
      </c>
      <c r="J42485">
        <v>10.32</v>
      </c>
      <c r="K42485">
        <v>2</v>
      </c>
      <c r="L42485">
        <v>21</v>
      </c>
      <c r="M42485" t="s">
        <v>202</v>
      </c>
    </row>
    <row r="42486" spans="1:13" hidden="1" x14ac:dyDescent="0.25">
      <c r="A42486" s="3">
        <v>41008</v>
      </c>
      <c r="B42486" s="16">
        <v>50</v>
      </c>
      <c r="C42486">
        <v>71206.23</v>
      </c>
      <c r="D42486">
        <v>71566.67</v>
      </c>
      <c r="E42486">
        <v>10.09</v>
      </c>
      <c r="F42486">
        <v>10.09</v>
      </c>
      <c r="G42486" s="3">
        <v>42278</v>
      </c>
      <c r="H42486">
        <v>863</v>
      </c>
      <c r="I42486">
        <v>10.09</v>
      </c>
      <c r="J42486">
        <v>10.09</v>
      </c>
      <c r="K42486">
        <v>3</v>
      </c>
      <c r="L42486">
        <v>17</v>
      </c>
      <c r="M42486" t="s">
        <v>187</v>
      </c>
    </row>
    <row r="42487" spans="1:13" hidden="1" x14ac:dyDescent="0.25">
      <c r="A42487" s="3">
        <v>41008</v>
      </c>
      <c r="B42487" s="16">
        <v>0</v>
      </c>
      <c r="C42487">
        <v>73254.44</v>
      </c>
      <c r="D42487">
        <v>73554.77</v>
      </c>
      <c r="E42487">
        <v>0</v>
      </c>
      <c r="F42487">
        <v>0</v>
      </c>
      <c r="G42487" s="3">
        <v>42186</v>
      </c>
      <c r="H42487">
        <v>799</v>
      </c>
      <c r="I42487">
        <v>0</v>
      </c>
      <c r="J42487">
        <v>0</v>
      </c>
      <c r="K42487">
        <v>0</v>
      </c>
      <c r="L42487">
        <v>16</v>
      </c>
      <c r="M42487" t="s">
        <v>171</v>
      </c>
    </row>
    <row r="42488" spans="1:13" hidden="1" x14ac:dyDescent="0.25">
      <c r="A42488" s="3">
        <v>41008</v>
      </c>
      <c r="B42488" s="16">
        <v>20</v>
      </c>
      <c r="C42488">
        <v>36042.879999999997</v>
      </c>
      <c r="D42488">
        <v>36552.519999999997</v>
      </c>
      <c r="E42488">
        <v>10.93</v>
      </c>
      <c r="F42488">
        <v>10.93</v>
      </c>
      <c r="G42488" s="3">
        <v>44564</v>
      </c>
      <c r="H42488">
        <v>2405</v>
      </c>
      <c r="I42488">
        <v>10.93</v>
      </c>
      <c r="J42488">
        <v>10.93</v>
      </c>
      <c r="K42488">
        <v>2</v>
      </c>
      <c r="L42488">
        <v>35</v>
      </c>
      <c r="M42488" t="s">
        <v>145</v>
      </c>
    </row>
    <row r="42489" spans="1:13" hidden="1" x14ac:dyDescent="0.25">
      <c r="A42489" s="3">
        <v>41008</v>
      </c>
      <c r="B42489" s="16">
        <v>0</v>
      </c>
      <c r="C42489">
        <v>75211.149999999994</v>
      </c>
      <c r="D42489">
        <v>75498.47</v>
      </c>
      <c r="E42489">
        <v>0</v>
      </c>
      <c r="F42489">
        <v>0</v>
      </c>
      <c r="G42489" s="3">
        <v>42095</v>
      </c>
      <c r="H42489">
        <v>738</v>
      </c>
      <c r="I42489">
        <v>0</v>
      </c>
      <c r="J42489">
        <v>0</v>
      </c>
      <c r="K42489">
        <v>0</v>
      </c>
      <c r="L42489">
        <v>15</v>
      </c>
      <c r="M42489" t="s">
        <v>169</v>
      </c>
    </row>
    <row r="42490" spans="1:13" hidden="1" x14ac:dyDescent="0.25">
      <c r="A42490" s="3">
        <v>41008</v>
      </c>
      <c r="B42490" s="16">
        <v>50</v>
      </c>
      <c r="C42490">
        <v>79250.240000000005</v>
      </c>
      <c r="D42490">
        <v>79484.27</v>
      </c>
      <c r="E42490">
        <v>9.6999999999999993</v>
      </c>
      <c r="F42490">
        <v>9.6999999999999993</v>
      </c>
      <c r="G42490" s="3">
        <v>41913</v>
      </c>
      <c r="H42490">
        <v>615</v>
      </c>
      <c r="I42490">
        <v>9.6999999999999993</v>
      </c>
      <c r="J42490">
        <v>9.6999999999999993</v>
      </c>
      <c r="K42490">
        <v>3</v>
      </c>
      <c r="L42490">
        <v>13</v>
      </c>
      <c r="M42490" t="s">
        <v>176</v>
      </c>
    </row>
    <row r="42491" spans="1:13" hidden="1" x14ac:dyDescent="0.25">
      <c r="A42491" s="3">
        <v>41008</v>
      </c>
      <c r="B42491" s="16">
        <v>9995</v>
      </c>
      <c r="C42491">
        <v>97363.46</v>
      </c>
      <c r="D42491">
        <v>97369.4</v>
      </c>
      <c r="E42491">
        <v>8.7799999999999994</v>
      </c>
      <c r="F42491">
        <v>8.76</v>
      </c>
      <c r="G42491" s="3">
        <v>41122</v>
      </c>
      <c r="H42491">
        <v>79</v>
      </c>
      <c r="I42491">
        <v>8.7899999999999991</v>
      </c>
      <c r="J42491">
        <v>8.76</v>
      </c>
      <c r="K42491">
        <v>9</v>
      </c>
      <c r="L42491">
        <v>4</v>
      </c>
      <c r="M42491" t="s">
        <v>217</v>
      </c>
    </row>
    <row r="42492" spans="1:13" hidden="1" x14ac:dyDescent="0.25">
      <c r="A42492" s="3">
        <v>41008</v>
      </c>
      <c r="B42492" s="16">
        <v>870</v>
      </c>
      <c r="C42492">
        <v>87942.18</v>
      </c>
      <c r="D42492">
        <v>88024.35</v>
      </c>
      <c r="E42492">
        <v>9</v>
      </c>
      <c r="F42492">
        <v>9</v>
      </c>
      <c r="G42492" s="3">
        <v>41548</v>
      </c>
      <c r="H42492">
        <v>367</v>
      </c>
      <c r="I42492">
        <v>9</v>
      </c>
      <c r="J42492">
        <v>8.94</v>
      </c>
      <c r="K42492">
        <v>9</v>
      </c>
      <c r="L42492">
        <v>9</v>
      </c>
      <c r="M42492" t="s">
        <v>156</v>
      </c>
    </row>
    <row r="42493" spans="1:13" hidden="1" x14ac:dyDescent="0.25">
      <c r="A42493" s="3">
        <v>41008</v>
      </c>
      <c r="B42493" s="16">
        <v>130</v>
      </c>
      <c r="C42493">
        <v>55967.22</v>
      </c>
      <c r="D42493">
        <v>56434.14</v>
      </c>
      <c r="E42493">
        <v>10.53</v>
      </c>
      <c r="F42493">
        <v>10.53</v>
      </c>
      <c r="G42493" s="3">
        <v>43102</v>
      </c>
      <c r="H42493">
        <v>1418</v>
      </c>
      <c r="I42493">
        <v>10.53</v>
      </c>
      <c r="J42493">
        <v>10.53</v>
      </c>
      <c r="K42493">
        <v>7</v>
      </c>
      <c r="L42493">
        <v>26</v>
      </c>
      <c r="M42493" t="s">
        <v>150</v>
      </c>
    </row>
    <row r="42494" spans="1:13" hidden="1" x14ac:dyDescent="0.25">
      <c r="A42494" s="3">
        <v>41008</v>
      </c>
      <c r="B42494" s="16">
        <v>3162</v>
      </c>
      <c r="C42494">
        <v>81467.539999999994</v>
      </c>
      <c r="D42494">
        <v>81666.09</v>
      </c>
      <c r="E42494">
        <v>9.59</v>
      </c>
      <c r="F42494">
        <v>9.56</v>
      </c>
      <c r="G42494" s="3">
        <v>41821</v>
      </c>
      <c r="H42494">
        <v>550</v>
      </c>
      <c r="I42494">
        <v>9.61</v>
      </c>
      <c r="J42494">
        <v>9.5399999999999991</v>
      </c>
      <c r="K42494">
        <v>88</v>
      </c>
      <c r="L42494">
        <v>12</v>
      </c>
      <c r="M42494" t="s">
        <v>175</v>
      </c>
    </row>
    <row r="42495" spans="1:13" hidden="1" x14ac:dyDescent="0.25">
      <c r="A42495" s="3">
        <v>41008</v>
      </c>
      <c r="B42495" s="16">
        <v>8455</v>
      </c>
      <c r="C42495">
        <v>98715.95</v>
      </c>
      <c r="D42495">
        <v>98713.27</v>
      </c>
      <c r="E42495">
        <v>8.9499999999999993</v>
      </c>
      <c r="F42495">
        <v>8.93</v>
      </c>
      <c r="G42495" s="3">
        <v>41061</v>
      </c>
      <c r="H42495">
        <v>38</v>
      </c>
      <c r="I42495">
        <v>8.968</v>
      </c>
      <c r="J42495">
        <v>8.93</v>
      </c>
      <c r="K42495">
        <v>14</v>
      </c>
      <c r="L42495">
        <v>2</v>
      </c>
      <c r="M42495" t="s">
        <v>215</v>
      </c>
    </row>
    <row r="42496" spans="1:13" hidden="1" x14ac:dyDescent="0.25">
      <c r="A42496" s="3">
        <v>41008</v>
      </c>
      <c r="B42496" s="16">
        <v>1932</v>
      </c>
      <c r="C42496">
        <v>40370.19</v>
      </c>
      <c r="D42496">
        <v>40882.629999999997</v>
      </c>
      <c r="E42496">
        <v>10.9</v>
      </c>
      <c r="F42496">
        <v>10.83</v>
      </c>
      <c r="G42496" s="3">
        <v>44200</v>
      </c>
      <c r="H42496">
        <v>2158</v>
      </c>
      <c r="I42496">
        <v>10.92</v>
      </c>
      <c r="J42496">
        <v>10.81</v>
      </c>
      <c r="K42496">
        <v>54</v>
      </c>
      <c r="L42496">
        <v>34</v>
      </c>
      <c r="M42496" t="s">
        <v>178</v>
      </c>
    </row>
    <row r="42497" spans="1:13" hidden="1" x14ac:dyDescent="0.25">
      <c r="A42497" s="3">
        <v>41008</v>
      </c>
      <c r="B42497" s="16">
        <v>22117</v>
      </c>
      <c r="C42497">
        <v>83642.06</v>
      </c>
      <c r="D42497">
        <v>83777.95</v>
      </c>
      <c r="E42497">
        <v>9.39</v>
      </c>
      <c r="F42497">
        <v>9.34</v>
      </c>
      <c r="G42497" s="3">
        <v>41730</v>
      </c>
      <c r="H42497">
        <v>489</v>
      </c>
      <c r="I42497">
        <v>9.4</v>
      </c>
      <c r="J42497">
        <v>9.34</v>
      </c>
      <c r="K42497">
        <v>112</v>
      </c>
      <c r="L42497">
        <v>11</v>
      </c>
      <c r="M42497" t="s">
        <v>170</v>
      </c>
    </row>
    <row r="42498" spans="1:13" hidden="1" x14ac:dyDescent="0.25">
      <c r="A42498" s="3">
        <v>41008</v>
      </c>
      <c r="B42498" s="16">
        <v>13158</v>
      </c>
      <c r="C42498">
        <v>99446.37</v>
      </c>
      <c r="D42498">
        <v>99445.36</v>
      </c>
      <c r="E42498">
        <v>9.16</v>
      </c>
      <c r="F42498">
        <v>9.1549999999999994</v>
      </c>
      <c r="G42498" s="3">
        <v>41031</v>
      </c>
      <c r="H42498">
        <v>16</v>
      </c>
      <c r="I42498">
        <v>9.17</v>
      </c>
      <c r="J42498">
        <v>9.15</v>
      </c>
      <c r="K42498">
        <v>17</v>
      </c>
      <c r="L42498">
        <v>1</v>
      </c>
      <c r="M42498" t="s">
        <v>214</v>
      </c>
    </row>
    <row r="42499" spans="1:13" hidden="1" x14ac:dyDescent="0.25">
      <c r="A42499" s="3">
        <v>41008</v>
      </c>
      <c r="B42499" s="16">
        <v>3851</v>
      </c>
      <c r="C42499">
        <v>92185.31</v>
      </c>
      <c r="D42499">
        <v>92215.63</v>
      </c>
      <c r="E42499">
        <v>8.6999999999999993</v>
      </c>
      <c r="F42499">
        <v>8.7200000000000006</v>
      </c>
      <c r="G42499" s="3">
        <v>41365</v>
      </c>
      <c r="H42499">
        <v>239</v>
      </c>
      <c r="I42499">
        <v>8.74</v>
      </c>
      <c r="J42499">
        <v>8.6999999999999993</v>
      </c>
      <c r="K42499">
        <v>23</v>
      </c>
      <c r="L42499">
        <v>7</v>
      </c>
      <c r="M42499" t="s">
        <v>161</v>
      </c>
    </row>
    <row r="42500" spans="1:13" hidden="1" x14ac:dyDescent="0.25">
      <c r="A42500" s="3">
        <v>41008</v>
      </c>
      <c r="B42500" s="16">
        <v>40995</v>
      </c>
      <c r="C42500">
        <v>69276.56</v>
      </c>
      <c r="D42500">
        <v>69631.05</v>
      </c>
      <c r="E42500">
        <v>10.29</v>
      </c>
      <c r="F42500">
        <v>10.18</v>
      </c>
      <c r="G42500" s="3">
        <v>42373</v>
      </c>
      <c r="H42500">
        <v>923</v>
      </c>
      <c r="I42500">
        <v>10.29</v>
      </c>
      <c r="J42500">
        <v>10.17</v>
      </c>
      <c r="K42500">
        <v>508</v>
      </c>
      <c r="L42500">
        <v>18</v>
      </c>
      <c r="M42500" t="s">
        <v>122</v>
      </c>
    </row>
    <row r="42501" spans="1:13" hidden="1" x14ac:dyDescent="0.25">
      <c r="A42501" s="3">
        <v>41008</v>
      </c>
      <c r="B42501" s="16">
        <v>7753</v>
      </c>
      <c r="C42501">
        <v>96018.8</v>
      </c>
      <c r="D42501">
        <v>96024.7</v>
      </c>
      <c r="E42501">
        <v>8.75</v>
      </c>
      <c r="F42501">
        <v>8.73</v>
      </c>
      <c r="G42501" s="3">
        <v>41183</v>
      </c>
      <c r="H42501">
        <v>121</v>
      </c>
      <c r="I42501">
        <v>8.75</v>
      </c>
      <c r="J42501">
        <v>8.7200000000000006</v>
      </c>
      <c r="K42501">
        <v>18</v>
      </c>
      <c r="L42501">
        <v>5</v>
      </c>
      <c r="M42501" t="s">
        <v>151</v>
      </c>
    </row>
    <row r="42502" spans="1:13" hidden="1" x14ac:dyDescent="0.25">
      <c r="A42502" s="3">
        <v>41008</v>
      </c>
      <c r="B42502" s="16">
        <v>93961</v>
      </c>
      <c r="C42502">
        <v>62273.43</v>
      </c>
      <c r="D42502">
        <v>62730.36</v>
      </c>
      <c r="E42502">
        <v>10.51</v>
      </c>
      <c r="F42502">
        <v>10.36</v>
      </c>
      <c r="G42502" s="3">
        <v>42737</v>
      </c>
      <c r="H42502">
        <v>1172</v>
      </c>
      <c r="I42502">
        <v>10.51</v>
      </c>
      <c r="J42502">
        <v>10.35</v>
      </c>
      <c r="K42502">
        <v>1466</v>
      </c>
      <c r="L42502">
        <v>22</v>
      </c>
      <c r="M42502" t="s">
        <v>119</v>
      </c>
    </row>
    <row r="42503" spans="1:13" hidden="1" x14ac:dyDescent="0.25">
      <c r="A42503" s="3">
        <v>41008</v>
      </c>
      <c r="B42503" s="16">
        <v>56791</v>
      </c>
      <c r="C42503">
        <v>77183.02</v>
      </c>
      <c r="D42503">
        <v>77434.63</v>
      </c>
      <c r="E42503">
        <v>9.85</v>
      </c>
      <c r="F42503">
        <v>9.76</v>
      </c>
      <c r="G42503" s="3">
        <v>42006</v>
      </c>
      <c r="H42503">
        <v>677</v>
      </c>
      <c r="I42503">
        <v>9.86</v>
      </c>
      <c r="J42503">
        <v>9.76</v>
      </c>
      <c r="K42503">
        <v>885</v>
      </c>
      <c r="L42503">
        <v>14</v>
      </c>
      <c r="M42503" t="s">
        <v>131</v>
      </c>
    </row>
    <row r="42504" spans="1:13" hidden="1" x14ac:dyDescent="0.25">
      <c r="A42504" s="3">
        <v>41008</v>
      </c>
      <c r="B42504" s="16">
        <v>83295</v>
      </c>
      <c r="C42504">
        <v>90176.92</v>
      </c>
      <c r="D42504">
        <v>90225.25</v>
      </c>
      <c r="E42504">
        <v>8.8000000000000007</v>
      </c>
      <c r="F42504">
        <v>8.7899999999999991</v>
      </c>
      <c r="G42504" s="3">
        <v>41456</v>
      </c>
      <c r="H42504">
        <v>302</v>
      </c>
      <c r="I42504">
        <v>8.83</v>
      </c>
      <c r="J42504">
        <v>8.76</v>
      </c>
      <c r="K42504">
        <v>519</v>
      </c>
      <c r="L42504">
        <v>8</v>
      </c>
      <c r="M42504" t="s">
        <v>162</v>
      </c>
    </row>
    <row r="42505" spans="1:13" hidden="1" x14ac:dyDescent="0.25">
      <c r="A42505" s="3">
        <v>41008</v>
      </c>
      <c r="B42505" s="16">
        <v>267261</v>
      </c>
      <c r="C42505">
        <v>85750.85</v>
      </c>
      <c r="D42505">
        <v>85872.68</v>
      </c>
      <c r="E42505">
        <v>9.23</v>
      </c>
      <c r="F42505">
        <v>9.15</v>
      </c>
      <c r="G42505" s="3">
        <v>41641</v>
      </c>
      <c r="H42505">
        <v>428</v>
      </c>
      <c r="I42505">
        <v>9.23</v>
      </c>
      <c r="J42505">
        <v>9.15</v>
      </c>
      <c r="K42505">
        <v>1362</v>
      </c>
      <c r="L42505">
        <v>10</v>
      </c>
      <c r="M42505" t="s">
        <v>130</v>
      </c>
    </row>
    <row r="42506" spans="1:13" hidden="1" x14ac:dyDescent="0.25">
      <c r="A42506" s="3">
        <v>41008</v>
      </c>
      <c r="B42506" s="16">
        <v>255865</v>
      </c>
      <c r="C42506">
        <v>94074.44</v>
      </c>
      <c r="D42506">
        <v>94084.38</v>
      </c>
      <c r="E42506">
        <v>8.6999999999999993</v>
      </c>
      <c r="F42506">
        <v>8.6999999999999993</v>
      </c>
      <c r="G42506" s="3">
        <v>41276</v>
      </c>
      <c r="H42506">
        <v>180</v>
      </c>
      <c r="I42506">
        <v>8.7200000000000006</v>
      </c>
      <c r="J42506">
        <v>8.67</v>
      </c>
      <c r="K42506">
        <v>427</v>
      </c>
      <c r="L42506">
        <v>6</v>
      </c>
      <c r="M42506" t="s">
        <v>121</v>
      </c>
    </row>
    <row r="42507" spans="1:13" hidden="1" x14ac:dyDescent="0.25">
      <c r="A42507" s="3">
        <v>41008</v>
      </c>
      <c r="B42507" s="16">
        <v>337846</v>
      </c>
      <c r="C42507">
        <v>98068.28</v>
      </c>
      <c r="D42507">
        <v>98070.27</v>
      </c>
      <c r="E42507">
        <v>8.86</v>
      </c>
      <c r="F42507">
        <v>8.8249999999999993</v>
      </c>
      <c r="G42507" s="3">
        <v>41092</v>
      </c>
      <c r="H42507">
        <v>58</v>
      </c>
      <c r="I42507">
        <v>8.86</v>
      </c>
      <c r="J42507">
        <v>8.8249999999999993</v>
      </c>
      <c r="K42507">
        <v>113</v>
      </c>
      <c r="L42507">
        <v>3</v>
      </c>
      <c r="M42507" t="s">
        <v>149</v>
      </c>
    </row>
    <row r="42508" spans="1:13" hidden="1" x14ac:dyDescent="0.25">
      <c r="A42508" s="3">
        <v>41009</v>
      </c>
      <c r="B42508" s="16">
        <v>0</v>
      </c>
      <c r="C42508">
        <v>26474.02</v>
      </c>
      <c r="D42508">
        <v>26902.79</v>
      </c>
      <c r="E42508">
        <v>0</v>
      </c>
      <c r="F42508">
        <v>0</v>
      </c>
      <c r="G42508" s="3">
        <v>45659</v>
      </c>
      <c r="H42508">
        <v>3148</v>
      </c>
      <c r="I42508">
        <v>0</v>
      </c>
      <c r="J42508">
        <v>0</v>
      </c>
      <c r="K42508">
        <v>0</v>
      </c>
      <c r="L42508">
        <v>38</v>
      </c>
      <c r="M42508" t="s">
        <v>189</v>
      </c>
    </row>
    <row r="42509" spans="1:13" hidden="1" x14ac:dyDescent="0.25">
      <c r="A42509" s="3">
        <v>41009</v>
      </c>
      <c r="B42509" s="16">
        <v>0</v>
      </c>
      <c r="C42509">
        <v>29421.200000000001</v>
      </c>
      <c r="D42509">
        <v>29859.7</v>
      </c>
      <c r="E42509">
        <v>0</v>
      </c>
      <c r="F42509">
        <v>0</v>
      </c>
      <c r="G42509" s="3">
        <v>45293</v>
      </c>
      <c r="H42509">
        <v>2899</v>
      </c>
      <c r="I42509">
        <v>0</v>
      </c>
      <c r="J42509">
        <v>0</v>
      </c>
      <c r="K42509">
        <v>0</v>
      </c>
      <c r="L42509">
        <v>37</v>
      </c>
      <c r="M42509" t="s">
        <v>194</v>
      </c>
    </row>
    <row r="42510" spans="1:13" hidden="1" x14ac:dyDescent="0.25">
      <c r="A42510" s="3">
        <v>41009</v>
      </c>
      <c r="B42510" s="16">
        <v>0</v>
      </c>
      <c r="C42510">
        <v>43062.720000000001</v>
      </c>
      <c r="D42510">
        <v>43480.95</v>
      </c>
      <c r="E42510">
        <v>0</v>
      </c>
      <c r="F42510">
        <v>0</v>
      </c>
      <c r="G42510" s="3">
        <v>44013</v>
      </c>
      <c r="H42510">
        <v>2033</v>
      </c>
      <c r="I42510">
        <v>0</v>
      </c>
      <c r="J42510">
        <v>0</v>
      </c>
      <c r="K42510">
        <v>0</v>
      </c>
      <c r="L42510">
        <v>32</v>
      </c>
      <c r="M42510" t="s">
        <v>211</v>
      </c>
    </row>
    <row r="42511" spans="1:13" hidden="1" x14ac:dyDescent="0.25">
      <c r="A42511" s="3">
        <v>41009</v>
      </c>
      <c r="B42511" s="16">
        <v>0</v>
      </c>
      <c r="C42511">
        <v>52131.94</v>
      </c>
      <c r="D42511">
        <v>52531.360000000001</v>
      </c>
      <c r="E42511">
        <v>0</v>
      </c>
      <c r="F42511">
        <v>0</v>
      </c>
      <c r="G42511" s="3">
        <v>43374</v>
      </c>
      <c r="H42511">
        <v>1603</v>
      </c>
      <c r="I42511">
        <v>0</v>
      </c>
      <c r="J42511">
        <v>0</v>
      </c>
      <c r="K42511">
        <v>0</v>
      </c>
      <c r="L42511">
        <v>29</v>
      </c>
      <c r="M42511" t="s">
        <v>216</v>
      </c>
    </row>
    <row r="42512" spans="1:13" hidden="1" x14ac:dyDescent="0.25">
      <c r="A42512" s="3">
        <v>41009</v>
      </c>
      <c r="B42512" s="16">
        <v>0</v>
      </c>
      <c r="C42512">
        <v>53566.01</v>
      </c>
      <c r="D42512">
        <v>53960.34</v>
      </c>
      <c r="E42512">
        <v>0</v>
      </c>
      <c r="F42512">
        <v>0</v>
      </c>
      <c r="G42512" s="3">
        <v>43283</v>
      </c>
      <c r="H42512">
        <v>1540</v>
      </c>
      <c r="I42512">
        <v>0</v>
      </c>
      <c r="J42512">
        <v>0</v>
      </c>
      <c r="K42512">
        <v>0</v>
      </c>
      <c r="L42512">
        <v>28</v>
      </c>
      <c r="M42512" t="s">
        <v>212</v>
      </c>
    </row>
    <row r="42513" spans="1:13" hidden="1" x14ac:dyDescent="0.25">
      <c r="A42513" s="3">
        <v>41009</v>
      </c>
      <c r="B42513" s="16">
        <v>0</v>
      </c>
      <c r="C42513">
        <v>55013.760000000002</v>
      </c>
      <c r="D42513">
        <v>55402.5</v>
      </c>
      <c r="E42513">
        <v>0</v>
      </c>
      <c r="F42513">
        <v>0</v>
      </c>
      <c r="G42513" s="3">
        <v>43192</v>
      </c>
      <c r="H42513">
        <v>1477</v>
      </c>
      <c r="I42513">
        <v>0</v>
      </c>
      <c r="J42513">
        <v>0</v>
      </c>
      <c r="K42513">
        <v>0</v>
      </c>
      <c r="L42513">
        <v>27</v>
      </c>
      <c r="M42513" t="s">
        <v>213</v>
      </c>
    </row>
    <row r="42514" spans="1:13" hidden="1" x14ac:dyDescent="0.25">
      <c r="A42514" s="3">
        <v>41009</v>
      </c>
      <c r="B42514" s="16">
        <v>5</v>
      </c>
      <c r="C42514">
        <v>57925.32</v>
      </c>
      <c r="D42514">
        <v>58186.080000000002</v>
      </c>
      <c r="E42514">
        <v>10.41</v>
      </c>
      <c r="F42514">
        <v>10.41</v>
      </c>
      <c r="G42514" s="3">
        <v>43010</v>
      </c>
      <c r="H42514">
        <v>1358</v>
      </c>
      <c r="I42514">
        <v>10.41</v>
      </c>
      <c r="J42514">
        <v>10.41</v>
      </c>
      <c r="K42514">
        <v>1</v>
      </c>
      <c r="L42514">
        <v>25</v>
      </c>
      <c r="M42514" t="s">
        <v>208</v>
      </c>
    </row>
    <row r="42515" spans="1:13" hidden="1" x14ac:dyDescent="0.25">
      <c r="A42515" s="3">
        <v>41009</v>
      </c>
      <c r="B42515" s="16">
        <v>10</v>
      </c>
      <c r="C42515">
        <v>41769.760000000002</v>
      </c>
      <c r="D42515">
        <v>42188.09</v>
      </c>
      <c r="E42515">
        <v>10.75</v>
      </c>
      <c r="F42515">
        <v>10.75</v>
      </c>
      <c r="G42515" s="3">
        <v>44105</v>
      </c>
      <c r="H42515">
        <v>2097</v>
      </c>
      <c r="I42515">
        <v>10.75</v>
      </c>
      <c r="J42515">
        <v>10.75</v>
      </c>
      <c r="K42515">
        <v>2</v>
      </c>
      <c r="L42515">
        <v>33</v>
      </c>
      <c r="M42515" t="s">
        <v>196</v>
      </c>
    </row>
    <row r="42516" spans="1:13" hidden="1" x14ac:dyDescent="0.25">
      <c r="A42516" s="3">
        <v>41009</v>
      </c>
      <c r="B42516" s="16">
        <v>285</v>
      </c>
      <c r="C42516">
        <v>61091.64</v>
      </c>
      <c r="D42516">
        <v>61397.19</v>
      </c>
      <c r="E42516">
        <v>10.3</v>
      </c>
      <c r="F42516">
        <v>10.25</v>
      </c>
      <c r="G42516" s="3">
        <v>42828</v>
      </c>
      <c r="H42516">
        <v>1233</v>
      </c>
      <c r="I42516">
        <v>10.3</v>
      </c>
      <c r="J42516">
        <v>10.25</v>
      </c>
      <c r="K42516">
        <v>2</v>
      </c>
      <c r="L42516">
        <v>23</v>
      </c>
      <c r="M42516" t="s">
        <v>192</v>
      </c>
    </row>
    <row r="42517" spans="1:13" hidden="1" x14ac:dyDescent="0.25">
      <c r="A42517" s="3">
        <v>41009</v>
      </c>
      <c r="B42517" s="16">
        <v>0</v>
      </c>
      <c r="C42517">
        <v>50779.96</v>
      </c>
      <c r="D42517">
        <v>51165.17</v>
      </c>
      <c r="E42517">
        <v>0</v>
      </c>
      <c r="F42517">
        <v>0</v>
      </c>
      <c r="G42517" s="3">
        <v>43467</v>
      </c>
      <c r="H42517">
        <v>1662</v>
      </c>
      <c r="I42517">
        <v>0</v>
      </c>
      <c r="J42517">
        <v>0</v>
      </c>
      <c r="K42517">
        <v>0</v>
      </c>
      <c r="L42517">
        <v>30</v>
      </c>
      <c r="M42517" t="s">
        <v>168</v>
      </c>
    </row>
    <row r="42518" spans="1:13" hidden="1" x14ac:dyDescent="0.25">
      <c r="A42518" s="3">
        <v>41009</v>
      </c>
      <c r="B42518" s="16">
        <v>1850</v>
      </c>
      <c r="C42518">
        <v>32628.6</v>
      </c>
      <c r="D42518">
        <v>33073.65</v>
      </c>
      <c r="E42518">
        <v>10.9</v>
      </c>
      <c r="F42518">
        <v>10.9</v>
      </c>
      <c r="G42518" s="3">
        <v>44928</v>
      </c>
      <c r="H42518">
        <v>2653</v>
      </c>
      <c r="I42518">
        <v>10.91</v>
      </c>
      <c r="J42518">
        <v>10.9</v>
      </c>
      <c r="K42518">
        <v>13</v>
      </c>
      <c r="L42518">
        <v>36</v>
      </c>
      <c r="M42518" t="s">
        <v>195</v>
      </c>
    </row>
    <row r="42519" spans="1:13" hidden="1" x14ac:dyDescent="0.25">
      <c r="A42519" s="3">
        <v>41009</v>
      </c>
      <c r="B42519" s="16">
        <v>40</v>
      </c>
      <c r="C42519">
        <v>59525.29</v>
      </c>
      <c r="D42519">
        <v>59837.41</v>
      </c>
      <c r="E42519">
        <v>10.29</v>
      </c>
      <c r="F42519">
        <v>10.35</v>
      </c>
      <c r="G42519" s="3">
        <v>42919</v>
      </c>
      <c r="H42519">
        <v>1294</v>
      </c>
      <c r="I42519">
        <v>10.35</v>
      </c>
      <c r="J42519">
        <v>10.29</v>
      </c>
      <c r="K42519">
        <v>2</v>
      </c>
      <c r="L42519">
        <v>24</v>
      </c>
      <c r="M42519" t="s">
        <v>207</v>
      </c>
    </row>
    <row r="42520" spans="1:13" hidden="1" x14ac:dyDescent="0.25">
      <c r="A42520" s="3">
        <v>41009</v>
      </c>
      <c r="B42520" s="16">
        <v>225</v>
      </c>
      <c r="C42520">
        <v>45620.43</v>
      </c>
      <c r="D42520">
        <v>46037.35</v>
      </c>
      <c r="E42520">
        <v>10.59</v>
      </c>
      <c r="F42520">
        <v>10.59</v>
      </c>
      <c r="G42520" s="3">
        <v>43832</v>
      </c>
      <c r="H42520">
        <v>1910</v>
      </c>
      <c r="I42520">
        <v>10.59</v>
      </c>
      <c r="J42520">
        <v>10.59</v>
      </c>
      <c r="K42520">
        <v>11</v>
      </c>
      <c r="L42520">
        <v>31</v>
      </c>
      <c r="M42520" t="s">
        <v>179</v>
      </c>
    </row>
    <row r="42521" spans="1:13" hidden="1" x14ac:dyDescent="0.25">
      <c r="A42521" s="3">
        <v>41009</v>
      </c>
      <c r="B42521" s="16">
        <v>180</v>
      </c>
      <c r="C42521">
        <v>66179.83</v>
      </c>
      <c r="D42521">
        <v>66384.600000000006</v>
      </c>
      <c r="E42521">
        <v>10.199999999999999</v>
      </c>
      <c r="F42521">
        <v>10.199999999999999</v>
      </c>
      <c r="G42521" s="3">
        <v>42552</v>
      </c>
      <c r="H42521">
        <v>1045</v>
      </c>
      <c r="I42521">
        <v>10.199999999999999</v>
      </c>
      <c r="J42521">
        <v>10.199999999999999</v>
      </c>
      <c r="K42521">
        <v>7</v>
      </c>
      <c r="L42521">
        <v>20</v>
      </c>
      <c r="M42521" t="s">
        <v>186</v>
      </c>
    </row>
    <row r="42522" spans="1:13" hidden="1" x14ac:dyDescent="0.25">
      <c r="A42522" s="3">
        <v>41009</v>
      </c>
      <c r="B42522" s="16">
        <v>50</v>
      </c>
      <c r="C42522">
        <v>67916.55</v>
      </c>
      <c r="D42522">
        <v>68089.78</v>
      </c>
      <c r="E42522">
        <v>10.15</v>
      </c>
      <c r="F42522">
        <v>10.17</v>
      </c>
      <c r="G42522" s="3">
        <v>42461</v>
      </c>
      <c r="H42522">
        <v>982</v>
      </c>
      <c r="I42522">
        <v>10.17</v>
      </c>
      <c r="J42522">
        <v>10.15</v>
      </c>
      <c r="K42522">
        <v>3</v>
      </c>
      <c r="L42522">
        <v>19</v>
      </c>
      <c r="M42522" t="s">
        <v>201</v>
      </c>
    </row>
    <row r="42523" spans="1:13" hidden="1" x14ac:dyDescent="0.25">
      <c r="A42523" s="3">
        <v>41009</v>
      </c>
      <c r="B42523" s="16">
        <v>295</v>
      </c>
      <c r="C42523">
        <v>64399.46</v>
      </c>
      <c r="D42523">
        <v>64610.83</v>
      </c>
      <c r="E42523">
        <v>10.210000000000001</v>
      </c>
      <c r="F42523">
        <v>10.25</v>
      </c>
      <c r="G42523" s="3">
        <v>42646</v>
      </c>
      <c r="H42523">
        <v>1110</v>
      </c>
      <c r="I42523">
        <v>10.26</v>
      </c>
      <c r="J42523">
        <v>10.199999999999999</v>
      </c>
      <c r="K42523">
        <v>6</v>
      </c>
      <c r="L42523">
        <v>21</v>
      </c>
      <c r="M42523" t="s">
        <v>202</v>
      </c>
    </row>
    <row r="42524" spans="1:13" hidden="1" x14ac:dyDescent="0.25">
      <c r="A42524" s="3">
        <v>41009</v>
      </c>
      <c r="B42524" s="16">
        <v>490</v>
      </c>
      <c r="C42524">
        <v>71592.45</v>
      </c>
      <c r="D42524">
        <v>71797.8</v>
      </c>
      <c r="E42524">
        <v>10.06</v>
      </c>
      <c r="F42524">
        <v>10</v>
      </c>
      <c r="G42524" s="3">
        <v>42278</v>
      </c>
      <c r="H42524">
        <v>862</v>
      </c>
      <c r="I42524">
        <v>10.06</v>
      </c>
      <c r="J42524">
        <v>9.9700000000000006</v>
      </c>
      <c r="K42524">
        <v>8</v>
      </c>
      <c r="L42524">
        <v>17</v>
      </c>
      <c r="M42524" t="s">
        <v>187</v>
      </c>
    </row>
    <row r="42525" spans="1:13" hidden="1" x14ac:dyDescent="0.25">
      <c r="A42525" s="3">
        <v>41009</v>
      </c>
      <c r="B42525" s="16">
        <v>0</v>
      </c>
      <c r="C42525">
        <v>73581.259999999995</v>
      </c>
      <c r="D42525">
        <v>73746.45</v>
      </c>
      <c r="E42525">
        <v>0</v>
      </c>
      <c r="F42525">
        <v>0</v>
      </c>
      <c r="G42525" s="3">
        <v>42186</v>
      </c>
      <c r="H42525">
        <v>798</v>
      </c>
      <c r="I42525">
        <v>0</v>
      </c>
      <c r="J42525">
        <v>0</v>
      </c>
      <c r="K42525">
        <v>0</v>
      </c>
      <c r="L42525">
        <v>16</v>
      </c>
      <c r="M42525" t="s">
        <v>171</v>
      </c>
    </row>
    <row r="42526" spans="1:13" hidden="1" x14ac:dyDescent="0.25">
      <c r="A42526" s="3">
        <v>41009</v>
      </c>
      <c r="B42526" s="16">
        <v>550</v>
      </c>
      <c r="C42526">
        <v>36565.69</v>
      </c>
      <c r="D42526">
        <v>36985.800000000003</v>
      </c>
      <c r="E42526">
        <v>10.82</v>
      </c>
      <c r="F42526">
        <v>10.8</v>
      </c>
      <c r="G42526" s="3">
        <v>44564</v>
      </c>
      <c r="H42526">
        <v>2404</v>
      </c>
      <c r="I42526">
        <v>10.82</v>
      </c>
      <c r="J42526">
        <v>10.8</v>
      </c>
      <c r="K42526">
        <v>7</v>
      </c>
      <c r="L42526">
        <v>35</v>
      </c>
      <c r="M42526" t="s">
        <v>145</v>
      </c>
    </row>
    <row r="42527" spans="1:13" hidden="1" x14ac:dyDescent="0.25">
      <c r="A42527" s="3">
        <v>41009</v>
      </c>
      <c r="B42527" s="16">
        <v>230</v>
      </c>
      <c r="C42527">
        <v>75525.66</v>
      </c>
      <c r="D42527">
        <v>75649.59</v>
      </c>
      <c r="E42527">
        <v>9.81</v>
      </c>
      <c r="F42527">
        <v>9.83</v>
      </c>
      <c r="G42527" s="3">
        <v>42095</v>
      </c>
      <c r="H42527">
        <v>737</v>
      </c>
      <c r="I42527">
        <v>9.83</v>
      </c>
      <c r="J42527">
        <v>9.81</v>
      </c>
      <c r="K42527">
        <v>8</v>
      </c>
      <c r="L42527">
        <v>15</v>
      </c>
      <c r="M42527" t="s">
        <v>169</v>
      </c>
    </row>
    <row r="42528" spans="1:13" hidden="1" x14ac:dyDescent="0.25">
      <c r="A42528" s="3">
        <v>41009</v>
      </c>
      <c r="B42528" s="16">
        <v>140</v>
      </c>
      <c r="C42528">
        <v>79512.899999999994</v>
      </c>
      <c r="D42528">
        <v>79603.289999999994</v>
      </c>
      <c r="E42528">
        <v>9.65</v>
      </c>
      <c r="F42528">
        <v>9.65</v>
      </c>
      <c r="G42528" s="3">
        <v>41913</v>
      </c>
      <c r="H42528">
        <v>614</v>
      </c>
      <c r="I42528">
        <v>9.65</v>
      </c>
      <c r="J42528">
        <v>9.65</v>
      </c>
      <c r="K42528">
        <v>3</v>
      </c>
      <c r="L42528">
        <v>13</v>
      </c>
      <c r="M42528" t="s">
        <v>176</v>
      </c>
    </row>
    <row r="42529" spans="1:13" hidden="1" x14ac:dyDescent="0.25">
      <c r="A42529" s="3">
        <v>41009</v>
      </c>
      <c r="B42529" s="16">
        <v>2350</v>
      </c>
      <c r="C42529">
        <v>97404.47</v>
      </c>
      <c r="D42529">
        <v>97396.23</v>
      </c>
      <c r="E42529">
        <v>8.76</v>
      </c>
      <c r="F42529">
        <v>8.7799999999999994</v>
      </c>
      <c r="G42529" s="3">
        <v>41122</v>
      </c>
      <c r="H42529">
        <v>78</v>
      </c>
      <c r="I42529">
        <v>8.7799999999999994</v>
      </c>
      <c r="J42529">
        <v>8.75</v>
      </c>
      <c r="K42529">
        <v>9</v>
      </c>
      <c r="L42529">
        <v>4</v>
      </c>
      <c r="M42529" t="s">
        <v>217</v>
      </c>
    </row>
    <row r="42530" spans="1:13" hidden="1" x14ac:dyDescent="0.25">
      <c r="A42530" s="3">
        <v>41009</v>
      </c>
      <c r="B42530" s="16">
        <v>6470</v>
      </c>
      <c r="C42530">
        <v>88056.06</v>
      </c>
      <c r="D42530">
        <v>88078.32</v>
      </c>
      <c r="E42530">
        <v>9</v>
      </c>
      <c r="F42530">
        <v>8.99</v>
      </c>
      <c r="G42530" s="3">
        <v>41548</v>
      </c>
      <c r="H42530">
        <v>366</v>
      </c>
      <c r="I42530">
        <v>9</v>
      </c>
      <c r="J42530">
        <v>8.8000000000000007</v>
      </c>
      <c r="K42530">
        <v>38</v>
      </c>
      <c r="L42530">
        <v>9</v>
      </c>
      <c r="M42530" t="s">
        <v>156</v>
      </c>
    </row>
    <row r="42531" spans="1:13" hidden="1" x14ac:dyDescent="0.25">
      <c r="A42531" s="3">
        <v>41009</v>
      </c>
      <c r="B42531" s="16">
        <v>320</v>
      </c>
      <c r="C42531">
        <v>56454.47</v>
      </c>
      <c r="D42531">
        <v>56837.24</v>
      </c>
      <c r="E42531">
        <v>10.48</v>
      </c>
      <c r="F42531">
        <v>10.4</v>
      </c>
      <c r="G42531" s="3">
        <v>43102</v>
      </c>
      <c r="H42531">
        <v>1417</v>
      </c>
      <c r="I42531">
        <v>10.48</v>
      </c>
      <c r="J42531">
        <v>10.34</v>
      </c>
      <c r="K42531">
        <v>11</v>
      </c>
      <c r="L42531">
        <v>26</v>
      </c>
      <c r="M42531" t="s">
        <v>150</v>
      </c>
    </row>
    <row r="42532" spans="1:13" hidden="1" x14ac:dyDescent="0.25">
      <c r="A42532" s="3">
        <v>41009</v>
      </c>
      <c r="B42532" s="16">
        <v>905</v>
      </c>
      <c r="C42532">
        <v>81695.509999999995</v>
      </c>
      <c r="D42532">
        <v>81761.759999999995</v>
      </c>
      <c r="E42532">
        <v>9.5399999999999991</v>
      </c>
      <c r="F42532">
        <v>9.52</v>
      </c>
      <c r="G42532" s="3">
        <v>41821</v>
      </c>
      <c r="H42532">
        <v>549</v>
      </c>
      <c r="I42532">
        <v>9.58</v>
      </c>
      <c r="J42532">
        <v>9.4700000000000006</v>
      </c>
      <c r="K42532">
        <v>30</v>
      </c>
      <c r="L42532">
        <v>12</v>
      </c>
      <c r="M42532" t="s">
        <v>175</v>
      </c>
    </row>
    <row r="42533" spans="1:13" hidden="1" x14ac:dyDescent="0.25">
      <c r="A42533" s="3">
        <v>41009</v>
      </c>
      <c r="B42533" s="16">
        <v>11985</v>
      </c>
      <c r="C42533">
        <v>98748.83</v>
      </c>
      <c r="D42533">
        <v>98749.32</v>
      </c>
      <c r="E42533">
        <v>8.89</v>
      </c>
      <c r="F42533">
        <v>8.9</v>
      </c>
      <c r="G42533" s="3">
        <v>41061</v>
      </c>
      <c r="H42533">
        <v>37</v>
      </c>
      <c r="I42533">
        <v>8.9499999999999993</v>
      </c>
      <c r="J42533">
        <v>8.89</v>
      </c>
      <c r="K42533">
        <v>10</v>
      </c>
      <c r="L42533">
        <v>2</v>
      </c>
      <c r="M42533" t="s">
        <v>215</v>
      </c>
    </row>
    <row r="42534" spans="1:13" hidden="1" x14ac:dyDescent="0.25">
      <c r="A42534" s="3">
        <v>41009</v>
      </c>
      <c r="B42534" s="16">
        <v>2945</v>
      </c>
      <c r="C42534">
        <v>40897.360000000001</v>
      </c>
      <c r="D42534">
        <v>41286.74</v>
      </c>
      <c r="E42534">
        <v>10.79</v>
      </c>
      <c r="F42534">
        <v>10.68</v>
      </c>
      <c r="G42534" s="3">
        <v>44200</v>
      </c>
      <c r="H42534">
        <v>2157</v>
      </c>
      <c r="I42534">
        <v>10.79</v>
      </c>
      <c r="J42534">
        <v>10.67</v>
      </c>
      <c r="K42534">
        <v>95</v>
      </c>
      <c r="L42534">
        <v>34</v>
      </c>
      <c r="M42534" t="s">
        <v>178</v>
      </c>
    </row>
    <row r="42535" spans="1:13" hidden="1" x14ac:dyDescent="0.25">
      <c r="A42535" s="3">
        <v>41009</v>
      </c>
      <c r="B42535" s="16">
        <v>7795</v>
      </c>
      <c r="C42535">
        <v>83808.13</v>
      </c>
      <c r="D42535">
        <v>83868.210000000006</v>
      </c>
      <c r="E42535">
        <v>9.36</v>
      </c>
      <c r="F42535">
        <v>9.33</v>
      </c>
      <c r="G42535" s="3">
        <v>41730</v>
      </c>
      <c r="H42535">
        <v>488</v>
      </c>
      <c r="I42535">
        <v>9.3699999999999992</v>
      </c>
      <c r="J42535">
        <v>9.2899999999999991</v>
      </c>
      <c r="K42535">
        <v>61</v>
      </c>
      <c r="L42535">
        <v>11</v>
      </c>
      <c r="M42535" t="s">
        <v>170</v>
      </c>
    </row>
    <row r="42536" spans="1:13" hidden="1" x14ac:dyDescent="0.25">
      <c r="A42536" s="3">
        <v>41009</v>
      </c>
      <c r="B42536" s="16">
        <v>1931</v>
      </c>
      <c r="C42536">
        <v>99481.18</v>
      </c>
      <c r="D42536">
        <v>99480.21</v>
      </c>
      <c r="E42536">
        <v>9.14</v>
      </c>
      <c r="F42536">
        <v>9.1199999999999992</v>
      </c>
      <c r="G42536" s="3">
        <v>41031</v>
      </c>
      <c r="H42536">
        <v>15</v>
      </c>
      <c r="I42536">
        <v>9.15</v>
      </c>
      <c r="J42536">
        <v>9.1199999999999992</v>
      </c>
      <c r="K42536">
        <v>10</v>
      </c>
      <c r="L42536">
        <v>1</v>
      </c>
      <c r="M42536" t="s">
        <v>214</v>
      </c>
    </row>
    <row r="42537" spans="1:13" hidden="1" x14ac:dyDescent="0.25">
      <c r="A42537" s="3">
        <v>41009</v>
      </c>
      <c r="B42537" s="16">
        <v>44675</v>
      </c>
      <c r="C42537">
        <v>92248.85</v>
      </c>
      <c r="D42537">
        <v>92229.91</v>
      </c>
      <c r="E42537">
        <v>8.75</v>
      </c>
      <c r="F42537">
        <v>8.75</v>
      </c>
      <c r="G42537" s="3">
        <v>41365</v>
      </c>
      <c r="H42537">
        <v>238</v>
      </c>
      <c r="I42537">
        <v>8.75</v>
      </c>
      <c r="J42537">
        <v>8.69</v>
      </c>
      <c r="K42537">
        <v>73</v>
      </c>
      <c r="L42537">
        <v>7</v>
      </c>
      <c r="M42537" t="s">
        <v>161</v>
      </c>
    </row>
    <row r="42538" spans="1:13" hidden="1" x14ac:dyDescent="0.25">
      <c r="A42538" s="3">
        <v>41009</v>
      </c>
      <c r="B42538" s="16">
        <v>35565</v>
      </c>
      <c r="C42538">
        <v>69656.13</v>
      </c>
      <c r="D42538">
        <v>69823.009999999995</v>
      </c>
      <c r="E42538">
        <v>10.15</v>
      </c>
      <c r="F42538">
        <v>10.1</v>
      </c>
      <c r="G42538" s="3">
        <v>42373</v>
      </c>
      <c r="H42538">
        <v>922</v>
      </c>
      <c r="I42538">
        <v>10.16</v>
      </c>
      <c r="J42538">
        <v>10.050000000000001</v>
      </c>
      <c r="K42538">
        <v>496</v>
      </c>
      <c r="L42538">
        <v>18</v>
      </c>
      <c r="M42538" t="s">
        <v>122</v>
      </c>
    </row>
    <row r="42539" spans="1:13" hidden="1" x14ac:dyDescent="0.25">
      <c r="A42539" s="3">
        <v>41009</v>
      </c>
      <c r="B42539" s="16">
        <v>48126</v>
      </c>
      <c r="C42539">
        <v>96059.29</v>
      </c>
      <c r="D42539">
        <v>96052.39</v>
      </c>
      <c r="E42539">
        <v>8.75</v>
      </c>
      <c r="F42539">
        <v>8.75</v>
      </c>
      <c r="G42539" s="3">
        <v>41183</v>
      </c>
      <c r="H42539">
        <v>120</v>
      </c>
      <c r="I42539">
        <v>8.77</v>
      </c>
      <c r="J42539">
        <v>8.69</v>
      </c>
      <c r="K42539">
        <v>110</v>
      </c>
      <c r="L42539">
        <v>5</v>
      </c>
      <c r="M42539" t="s">
        <v>151</v>
      </c>
    </row>
    <row r="42540" spans="1:13" hidden="1" x14ac:dyDescent="0.25">
      <c r="A42540" s="3">
        <v>41009</v>
      </c>
      <c r="B42540" s="16">
        <v>93760</v>
      </c>
      <c r="C42540">
        <v>62752.959999999999</v>
      </c>
      <c r="D42540">
        <v>63051.12</v>
      </c>
      <c r="E42540">
        <v>10.33</v>
      </c>
      <c r="F42540">
        <v>10.24</v>
      </c>
      <c r="G42540" s="3">
        <v>42737</v>
      </c>
      <c r="H42540">
        <v>1171</v>
      </c>
      <c r="I42540">
        <v>10.37</v>
      </c>
      <c r="J42540">
        <v>10.210000000000001</v>
      </c>
      <c r="K42540">
        <v>1495</v>
      </c>
      <c r="L42540">
        <v>22</v>
      </c>
      <c r="M42540" t="s">
        <v>119</v>
      </c>
    </row>
    <row r="42541" spans="1:13" hidden="1" x14ac:dyDescent="0.25">
      <c r="A42541" s="3">
        <v>41009</v>
      </c>
      <c r="B42541" s="16">
        <v>126400</v>
      </c>
      <c r="C42541">
        <v>77462.52</v>
      </c>
      <c r="D42541">
        <v>77540.55</v>
      </c>
      <c r="E42541">
        <v>9.75</v>
      </c>
      <c r="F42541">
        <v>9.74</v>
      </c>
      <c r="G42541" s="3">
        <v>42006</v>
      </c>
      <c r="H42541">
        <v>676</v>
      </c>
      <c r="I42541">
        <v>9.7899999999999991</v>
      </c>
      <c r="J42541">
        <v>9.69</v>
      </c>
      <c r="K42541">
        <v>883</v>
      </c>
      <c r="L42541">
        <v>14</v>
      </c>
      <c r="M42541" t="s">
        <v>131</v>
      </c>
    </row>
    <row r="42542" spans="1:13" hidden="1" x14ac:dyDescent="0.25">
      <c r="A42542" s="3">
        <v>41009</v>
      </c>
      <c r="B42542" s="16">
        <v>133640</v>
      </c>
      <c r="C42542">
        <v>90257.75</v>
      </c>
      <c r="D42542">
        <v>90235.34</v>
      </c>
      <c r="E42542">
        <v>8.82</v>
      </c>
      <c r="F42542">
        <v>8.82</v>
      </c>
      <c r="G42542" s="3">
        <v>41456</v>
      </c>
      <c r="H42542">
        <v>301</v>
      </c>
      <c r="I42542">
        <v>8.85</v>
      </c>
      <c r="J42542">
        <v>8.77</v>
      </c>
      <c r="K42542">
        <v>489</v>
      </c>
      <c r="L42542">
        <v>8</v>
      </c>
      <c r="M42542" t="s">
        <v>162</v>
      </c>
    </row>
    <row r="42543" spans="1:13" hidden="1" x14ac:dyDescent="0.25">
      <c r="A42543" s="3">
        <v>41009</v>
      </c>
      <c r="B42543" s="16">
        <v>521618</v>
      </c>
      <c r="C42543">
        <v>85903.61</v>
      </c>
      <c r="D42543">
        <v>85943.47</v>
      </c>
      <c r="E42543">
        <v>9.19</v>
      </c>
      <c r="F42543">
        <v>9.15</v>
      </c>
      <c r="G42543" s="3">
        <v>41641</v>
      </c>
      <c r="H42543">
        <v>427</v>
      </c>
      <c r="I42543">
        <v>9.2100000000000009</v>
      </c>
      <c r="J42543">
        <v>9.1</v>
      </c>
      <c r="K42543">
        <v>2230</v>
      </c>
      <c r="L42543">
        <v>10</v>
      </c>
      <c r="M42543" t="s">
        <v>130</v>
      </c>
    </row>
    <row r="42544" spans="1:13" hidden="1" x14ac:dyDescent="0.25">
      <c r="A42544" s="3">
        <v>41009</v>
      </c>
      <c r="B42544" s="16">
        <v>897075</v>
      </c>
      <c r="C42544">
        <v>94118.27</v>
      </c>
      <c r="D42544">
        <v>94109.28</v>
      </c>
      <c r="E42544">
        <v>8.74</v>
      </c>
      <c r="F42544">
        <v>8.7100000000000009</v>
      </c>
      <c r="G42544" s="3">
        <v>41276</v>
      </c>
      <c r="H42544">
        <v>179</v>
      </c>
      <c r="I42544">
        <v>8.75</v>
      </c>
      <c r="J42544">
        <v>8.66</v>
      </c>
      <c r="K42544">
        <v>939</v>
      </c>
      <c r="L42544">
        <v>6</v>
      </c>
      <c r="M42544" t="s">
        <v>121</v>
      </c>
    </row>
    <row r="42545" spans="1:13" hidden="1" x14ac:dyDescent="0.25">
      <c r="A42545" s="3">
        <v>41009</v>
      </c>
      <c r="B42545" s="16">
        <v>120934</v>
      </c>
      <c r="C42545">
        <v>98105.59</v>
      </c>
      <c r="D42545">
        <v>98104.25</v>
      </c>
      <c r="E42545">
        <v>8.843</v>
      </c>
      <c r="F42545">
        <v>8.82</v>
      </c>
      <c r="G42545" s="3">
        <v>41092</v>
      </c>
      <c r="H42545">
        <v>57</v>
      </c>
      <c r="I42545">
        <v>8.8490000000000002</v>
      </c>
      <c r="J42545">
        <v>8.8000000000000007</v>
      </c>
      <c r="K42545">
        <v>178</v>
      </c>
      <c r="L42545">
        <v>3</v>
      </c>
      <c r="M42545" t="s">
        <v>149</v>
      </c>
    </row>
    <row r="42546" spans="1:13" hidden="1" x14ac:dyDescent="0.25">
      <c r="A42546" s="3">
        <v>41010</v>
      </c>
      <c r="B42546" s="16">
        <v>0</v>
      </c>
      <c r="C42546">
        <v>26912.5</v>
      </c>
      <c r="D42546">
        <v>26821.64</v>
      </c>
      <c r="E42546">
        <v>0</v>
      </c>
      <c r="F42546">
        <v>0</v>
      </c>
      <c r="G42546" s="3">
        <v>45659</v>
      </c>
      <c r="H42546">
        <v>3147</v>
      </c>
      <c r="I42546">
        <v>0</v>
      </c>
      <c r="J42546">
        <v>0</v>
      </c>
      <c r="K42546">
        <v>0</v>
      </c>
      <c r="L42546">
        <v>38</v>
      </c>
      <c r="M42546" t="s">
        <v>189</v>
      </c>
    </row>
    <row r="42547" spans="1:13" hidden="1" x14ac:dyDescent="0.25">
      <c r="A42547" s="3">
        <v>41010</v>
      </c>
      <c r="B42547" s="16">
        <v>0</v>
      </c>
      <c r="C42547">
        <v>29870.48</v>
      </c>
      <c r="D42547">
        <v>29777.75</v>
      </c>
      <c r="E42547">
        <v>0</v>
      </c>
      <c r="F42547">
        <v>0</v>
      </c>
      <c r="G42547" s="3">
        <v>45293</v>
      </c>
      <c r="H42547">
        <v>2898</v>
      </c>
      <c r="I42547">
        <v>0</v>
      </c>
      <c r="J42547">
        <v>0</v>
      </c>
      <c r="K42547">
        <v>0</v>
      </c>
      <c r="L42547">
        <v>37</v>
      </c>
      <c r="M42547" t="s">
        <v>194</v>
      </c>
    </row>
    <row r="42548" spans="1:13" hidden="1" x14ac:dyDescent="0.25">
      <c r="A42548" s="3">
        <v>41010</v>
      </c>
      <c r="B42548" s="16">
        <v>0</v>
      </c>
      <c r="C42548">
        <v>43496.639999999999</v>
      </c>
      <c r="D42548">
        <v>43379.6</v>
      </c>
      <c r="E42548">
        <v>0</v>
      </c>
      <c r="F42548">
        <v>0</v>
      </c>
      <c r="G42548" s="3">
        <v>44013</v>
      </c>
      <c r="H42548">
        <v>2032</v>
      </c>
      <c r="I42548">
        <v>0</v>
      </c>
      <c r="J42548">
        <v>0</v>
      </c>
      <c r="K42548">
        <v>0</v>
      </c>
      <c r="L42548">
        <v>32</v>
      </c>
      <c r="M42548" t="s">
        <v>211</v>
      </c>
    </row>
    <row r="42549" spans="1:13" hidden="1" x14ac:dyDescent="0.25">
      <c r="A42549" s="3">
        <v>41010</v>
      </c>
      <c r="B42549" s="16">
        <v>0</v>
      </c>
      <c r="C42549">
        <v>52550.32</v>
      </c>
      <c r="D42549">
        <v>52460.17</v>
      </c>
      <c r="E42549">
        <v>0</v>
      </c>
      <c r="F42549">
        <v>0</v>
      </c>
      <c r="G42549" s="3">
        <v>43374</v>
      </c>
      <c r="H42549">
        <v>1602</v>
      </c>
      <c r="I42549">
        <v>0</v>
      </c>
      <c r="J42549">
        <v>0</v>
      </c>
      <c r="K42549">
        <v>0</v>
      </c>
      <c r="L42549">
        <v>29</v>
      </c>
      <c r="M42549" t="s">
        <v>216</v>
      </c>
    </row>
    <row r="42550" spans="1:13" hidden="1" x14ac:dyDescent="0.25">
      <c r="A42550" s="3">
        <v>41010</v>
      </c>
      <c r="B42550" s="16">
        <v>0</v>
      </c>
      <c r="C42550">
        <v>53979.81</v>
      </c>
      <c r="D42550">
        <v>53890.85</v>
      </c>
      <c r="E42550">
        <v>0</v>
      </c>
      <c r="F42550">
        <v>0</v>
      </c>
      <c r="G42550" s="3">
        <v>43283</v>
      </c>
      <c r="H42550">
        <v>1539</v>
      </c>
      <c r="I42550">
        <v>0</v>
      </c>
      <c r="J42550">
        <v>0</v>
      </c>
      <c r="K42550">
        <v>0</v>
      </c>
      <c r="L42550">
        <v>28</v>
      </c>
      <c r="M42550" t="s">
        <v>212</v>
      </c>
    </row>
    <row r="42551" spans="1:13" hidden="1" x14ac:dyDescent="0.25">
      <c r="A42551" s="3">
        <v>41010</v>
      </c>
      <c r="B42551" s="16">
        <v>0</v>
      </c>
      <c r="C42551">
        <v>55422.49</v>
      </c>
      <c r="D42551">
        <v>55334.83</v>
      </c>
      <c r="E42551">
        <v>0</v>
      </c>
      <c r="F42551">
        <v>0</v>
      </c>
      <c r="G42551" s="3">
        <v>43192</v>
      </c>
      <c r="H42551">
        <v>1476</v>
      </c>
      <c r="I42551">
        <v>0</v>
      </c>
      <c r="J42551">
        <v>0</v>
      </c>
      <c r="K42551">
        <v>0</v>
      </c>
      <c r="L42551">
        <v>27</v>
      </c>
      <c r="M42551" t="s">
        <v>213</v>
      </c>
    </row>
    <row r="42552" spans="1:13" hidden="1" x14ac:dyDescent="0.25">
      <c r="A42552" s="3">
        <v>41010</v>
      </c>
      <c r="B42552" s="16">
        <v>5</v>
      </c>
      <c r="C42552">
        <v>58207.08</v>
      </c>
      <c r="D42552">
        <v>58122.6</v>
      </c>
      <c r="E42552">
        <v>10.44</v>
      </c>
      <c r="F42552">
        <v>10.44</v>
      </c>
      <c r="G42552" s="3">
        <v>43010</v>
      </c>
      <c r="H42552">
        <v>1357</v>
      </c>
      <c r="I42552">
        <v>10.44</v>
      </c>
      <c r="J42552">
        <v>10.44</v>
      </c>
      <c r="K42552">
        <v>1</v>
      </c>
      <c r="L42552">
        <v>25</v>
      </c>
      <c r="M42552" t="s">
        <v>208</v>
      </c>
    </row>
    <row r="42553" spans="1:13" hidden="1" x14ac:dyDescent="0.25">
      <c r="A42553" s="3">
        <v>41010</v>
      </c>
      <c r="B42553" s="16">
        <v>5</v>
      </c>
      <c r="C42553">
        <v>42203.32</v>
      </c>
      <c r="D42553">
        <v>42076.62</v>
      </c>
      <c r="E42553">
        <v>10.79</v>
      </c>
      <c r="F42553">
        <v>10.79</v>
      </c>
      <c r="G42553" s="3">
        <v>44105</v>
      </c>
      <c r="H42553">
        <v>2096</v>
      </c>
      <c r="I42553">
        <v>10.79</v>
      </c>
      <c r="J42553">
        <v>10.79</v>
      </c>
      <c r="K42553">
        <v>1</v>
      </c>
      <c r="L42553">
        <v>33</v>
      </c>
      <c r="M42553" t="s">
        <v>196</v>
      </c>
    </row>
    <row r="42554" spans="1:13" hidden="1" x14ac:dyDescent="0.25">
      <c r="A42554" s="3">
        <v>41010</v>
      </c>
      <c r="B42554" s="16">
        <v>0</v>
      </c>
      <c r="C42554">
        <v>51183.64</v>
      </c>
      <c r="D42554">
        <v>51111.07</v>
      </c>
      <c r="E42554">
        <v>0</v>
      </c>
      <c r="F42554">
        <v>0</v>
      </c>
      <c r="G42554" s="3">
        <v>43467</v>
      </c>
      <c r="H42554">
        <v>1661</v>
      </c>
      <c r="I42554">
        <v>0</v>
      </c>
      <c r="J42554">
        <v>0</v>
      </c>
      <c r="K42554">
        <v>0</v>
      </c>
      <c r="L42554">
        <v>30</v>
      </c>
      <c r="M42554" t="s">
        <v>168</v>
      </c>
    </row>
    <row r="42555" spans="1:13" hidden="1" x14ac:dyDescent="0.25">
      <c r="A42555" s="3">
        <v>41010</v>
      </c>
      <c r="B42555" s="16">
        <v>310</v>
      </c>
      <c r="C42555">
        <v>33085.589999999997</v>
      </c>
      <c r="D42555">
        <v>32991.69</v>
      </c>
      <c r="E42555">
        <v>10.93</v>
      </c>
      <c r="F42555">
        <v>10.93</v>
      </c>
      <c r="G42555" s="3">
        <v>44928</v>
      </c>
      <c r="H42555">
        <v>2652</v>
      </c>
      <c r="I42555">
        <v>10.93</v>
      </c>
      <c r="J42555">
        <v>10.93</v>
      </c>
      <c r="K42555">
        <v>6</v>
      </c>
      <c r="L42555">
        <v>36</v>
      </c>
      <c r="M42555" t="s">
        <v>195</v>
      </c>
    </row>
    <row r="42556" spans="1:13" hidden="1" x14ac:dyDescent="0.25">
      <c r="A42556" s="3">
        <v>41010</v>
      </c>
      <c r="B42556" s="16">
        <v>2395</v>
      </c>
      <c r="C42556">
        <v>61419.35</v>
      </c>
      <c r="D42556">
        <v>61387.91</v>
      </c>
      <c r="E42556">
        <v>10.29</v>
      </c>
      <c r="F42556">
        <v>10.35</v>
      </c>
      <c r="G42556" s="3">
        <v>42828</v>
      </c>
      <c r="H42556">
        <v>1232</v>
      </c>
      <c r="I42556">
        <v>10.35</v>
      </c>
      <c r="J42556">
        <v>10.29</v>
      </c>
      <c r="K42556">
        <v>8</v>
      </c>
      <c r="L42556">
        <v>23</v>
      </c>
      <c r="M42556" t="s">
        <v>192</v>
      </c>
    </row>
    <row r="42557" spans="1:13" hidden="1" x14ac:dyDescent="0.25">
      <c r="A42557" s="3">
        <v>41010</v>
      </c>
      <c r="B42557" s="16">
        <v>0</v>
      </c>
      <c r="C42557">
        <v>59859.01</v>
      </c>
      <c r="D42557">
        <v>59773.26</v>
      </c>
      <c r="E42557">
        <v>0</v>
      </c>
      <c r="F42557">
        <v>0</v>
      </c>
      <c r="G42557" s="3">
        <v>42919</v>
      </c>
      <c r="H42557">
        <v>1293</v>
      </c>
      <c r="I42557">
        <v>0</v>
      </c>
      <c r="J42557">
        <v>0</v>
      </c>
      <c r="K42557">
        <v>0</v>
      </c>
      <c r="L42557">
        <v>24</v>
      </c>
      <c r="M42557" t="s">
        <v>207</v>
      </c>
    </row>
    <row r="42558" spans="1:13" hidden="1" x14ac:dyDescent="0.25">
      <c r="A42558" s="3">
        <v>41010</v>
      </c>
      <c r="B42558" s="16">
        <v>120</v>
      </c>
      <c r="C42558">
        <v>46053.96</v>
      </c>
      <c r="D42558">
        <v>45959.63</v>
      </c>
      <c r="E42558">
        <v>10.62</v>
      </c>
      <c r="F42558">
        <v>10.62</v>
      </c>
      <c r="G42558" s="3">
        <v>43832</v>
      </c>
      <c r="H42558">
        <v>1909</v>
      </c>
      <c r="I42558">
        <v>10.62</v>
      </c>
      <c r="J42558">
        <v>10.62</v>
      </c>
      <c r="K42558">
        <v>5</v>
      </c>
      <c r="L42558">
        <v>31</v>
      </c>
      <c r="M42558" t="s">
        <v>179</v>
      </c>
    </row>
    <row r="42559" spans="1:13" hidden="1" x14ac:dyDescent="0.25">
      <c r="A42559" s="3">
        <v>41010</v>
      </c>
      <c r="B42559" s="16">
        <v>60</v>
      </c>
      <c r="C42559">
        <v>66408.56</v>
      </c>
      <c r="D42559">
        <v>66334.05</v>
      </c>
      <c r="E42559">
        <v>10.23</v>
      </c>
      <c r="F42559">
        <v>10.23</v>
      </c>
      <c r="G42559" s="3">
        <v>42552</v>
      </c>
      <c r="H42559">
        <v>1044</v>
      </c>
      <c r="I42559">
        <v>10.23</v>
      </c>
      <c r="J42559">
        <v>10.23</v>
      </c>
      <c r="K42559">
        <v>3</v>
      </c>
      <c r="L42559">
        <v>20</v>
      </c>
      <c r="M42559" t="s">
        <v>186</v>
      </c>
    </row>
    <row r="42560" spans="1:13" hidden="1" x14ac:dyDescent="0.25">
      <c r="A42560" s="3">
        <v>41010</v>
      </c>
      <c r="B42560" s="16">
        <v>0</v>
      </c>
      <c r="C42560">
        <v>68114.350000000006</v>
      </c>
      <c r="D42560">
        <v>68042.48</v>
      </c>
      <c r="E42560">
        <v>0</v>
      </c>
      <c r="F42560">
        <v>0</v>
      </c>
      <c r="G42560" s="3">
        <v>42461</v>
      </c>
      <c r="H42560">
        <v>981</v>
      </c>
      <c r="I42560">
        <v>0</v>
      </c>
      <c r="J42560">
        <v>0</v>
      </c>
      <c r="K42560">
        <v>0</v>
      </c>
      <c r="L42560">
        <v>19</v>
      </c>
      <c r="M42560" t="s">
        <v>201</v>
      </c>
    </row>
    <row r="42561" spans="1:13" hidden="1" x14ac:dyDescent="0.25">
      <c r="A42561" s="3">
        <v>41010</v>
      </c>
      <c r="B42561" s="16">
        <v>220</v>
      </c>
      <c r="C42561">
        <v>64634.15</v>
      </c>
      <c r="D42561">
        <v>64531.08</v>
      </c>
      <c r="E42561">
        <v>10.199999999999999</v>
      </c>
      <c r="F42561">
        <v>10.29</v>
      </c>
      <c r="G42561" s="3">
        <v>42646</v>
      </c>
      <c r="H42561">
        <v>1109</v>
      </c>
      <c r="I42561">
        <v>10.29</v>
      </c>
      <c r="J42561">
        <v>10.199999999999999</v>
      </c>
      <c r="K42561">
        <v>9</v>
      </c>
      <c r="L42561">
        <v>21</v>
      </c>
      <c r="M42561" t="s">
        <v>202</v>
      </c>
    </row>
    <row r="42562" spans="1:13" hidden="1" x14ac:dyDescent="0.25">
      <c r="A42562" s="3">
        <v>41010</v>
      </c>
      <c r="B42562" s="16">
        <v>50</v>
      </c>
      <c r="C42562">
        <v>71823.710000000006</v>
      </c>
      <c r="D42562">
        <v>71711.72</v>
      </c>
      <c r="E42562">
        <v>10.050000000000001</v>
      </c>
      <c r="F42562">
        <v>10.050000000000001</v>
      </c>
      <c r="G42562" s="3">
        <v>42278</v>
      </c>
      <c r="H42562">
        <v>861</v>
      </c>
      <c r="I42562">
        <v>10.050000000000001</v>
      </c>
      <c r="J42562">
        <v>10.050000000000001</v>
      </c>
      <c r="K42562">
        <v>3</v>
      </c>
      <c r="L42562">
        <v>17</v>
      </c>
      <c r="M42562" t="s">
        <v>187</v>
      </c>
    </row>
    <row r="42563" spans="1:13" hidden="1" x14ac:dyDescent="0.25">
      <c r="A42563" s="3">
        <v>41010</v>
      </c>
      <c r="B42563" s="16">
        <v>0</v>
      </c>
      <c r="C42563">
        <v>73773.070000000007</v>
      </c>
      <c r="D42563">
        <v>73668.539999999994</v>
      </c>
      <c r="E42563">
        <v>0</v>
      </c>
      <c r="F42563">
        <v>0</v>
      </c>
      <c r="G42563" s="3">
        <v>42186</v>
      </c>
      <c r="H42563">
        <v>797</v>
      </c>
      <c r="I42563">
        <v>0</v>
      </c>
      <c r="J42563">
        <v>0</v>
      </c>
      <c r="K42563">
        <v>0</v>
      </c>
      <c r="L42563">
        <v>16</v>
      </c>
      <c r="M42563" t="s">
        <v>171</v>
      </c>
    </row>
    <row r="42564" spans="1:13" hidden="1" x14ac:dyDescent="0.25">
      <c r="A42564" s="3">
        <v>41010</v>
      </c>
      <c r="B42564" s="16">
        <v>5</v>
      </c>
      <c r="C42564">
        <v>36999.15</v>
      </c>
      <c r="D42564">
        <v>36903.870000000003</v>
      </c>
      <c r="E42564">
        <v>10.83</v>
      </c>
      <c r="F42564">
        <v>10.83</v>
      </c>
      <c r="G42564" s="3">
        <v>44564</v>
      </c>
      <c r="H42564">
        <v>2403</v>
      </c>
      <c r="I42564">
        <v>10.83</v>
      </c>
      <c r="J42564">
        <v>10.83</v>
      </c>
      <c r="K42564">
        <v>1</v>
      </c>
      <c r="L42564">
        <v>35</v>
      </c>
      <c r="M42564" t="s">
        <v>145</v>
      </c>
    </row>
    <row r="42565" spans="1:13" hidden="1" x14ac:dyDescent="0.25">
      <c r="A42565" s="3">
        <v>41010</v>
      </c>
      <c r="B42565" s="16">
        <v>215</v>
      </c>
      <c r="C42565">
        <v>75676.89</v>
      </c>
      <c r="D42565">
        <v>75555</v>
      </c>
      <c r="E42565">
        <v>9.84</v>
      </c>
      <c r="F42565">
        <v>9.89</v>
      </c>
      <c r="G42565" s="3">
        <v>42095</v>
      </c>
      <c r="H42565">
        <v>736</v>
      </c>
      <c r="I42565">
        <v>9.89</v>
      </c>
      <c r="J42565">
        <v>9.84</v>
      </c>
      <c r="K42565">
        <v>6</v>
      </c>
      <c r="L42565">
        <v>15</v>
      </c>
      <c r="M42565" t="s">
        <v>169</v>
      </c>
    </row>
    <row r="42566" spans="1:13" hidden="1" x14ac:dyDescent="0.25">
      <c r="A42566" s="3">
        <v>41010</v>
      </c>
      <c r="B42566" s="16">
        <v>170</v>
      </c>
      <c r="C42566">
        <v>79632.02</v>
      </c>
      <c r="D42566">
        <v>79488.94</v>
      </c>
      <c r="E42566">
        <v>9.73</v>
      </c>
      <c r="F42566">
        <v>9.73</v>
      </c>
      <c r="G42566" s="3">
        <v>41913</v>
      </c>
      <c r="H42566">
        <v>613</v>
      </c>
      <c r="I42566">
        <v>9.73</v>
      </c>
      <c r="J42566">
        <v>9.73</v>
      </c>
      <c r="K42566">
        <v>6</v>
      </c>
      <c r="L42566">
        <v>13</v>
      </c>
      <c r="M42566" t="s">
        <v>176</v>
      </c>
    </row>
    <row r="42567" spans="1:13" hidden="1" x14ac:dyDescent="0.25">
      <c r="A42567" s="3">
        <v>41010</v>
      </c>
      <c r="B42567" s="16">
        <v>5825</v>
      </c>
      <c r="C42567">
        <v>97431.38</v>
      </c>
      <c r="D42567">
        <v>97431.54</v>
      </c>
      <c r="E42567">
        <v>8.7799999999999994</v>
      </c>
      <c r="F42567">
        <v>8.76</v>
      </c>
      <c r="G42567" s="3">
        <v>41122</v>
      </c>
      <c r="H42567">
        <v>77</v>
      </c>
      <c r="I42567">
        <v>8.7799999999999994</v>
      </c>
      <c r="J42567">
        <v>8.76</v>
      </c>
      <c r="K42567">
        <v>22</v>
      </c>
      <c r="L42567">
        <v>4</v>
      </c>
      <c r="M42567" t="s">
        <v>217</v>
      </c>
    </row>
    <row r="42568" spans="1:13" hidden="1" x14ac:dyDescent="0.25">
      <c r="A42568" s="3">
        <v>41010</v>
      </c>
      <c r="B42568" s="16">
        <v>690</v>
      </c>
      <c r="C42568">
        <v>88110.11</v>
      </c>
      <c r="D42568">
        <v>88048.9</v>
      </c>
      <c r="E42568">
        <v>8.9600000000000009</v>
      </c>
      <c r="F42568">
        <v>9.02</v>
      </c>
      <c r="G42568" s="3">
        <v>41548</v>
      </c>
      <c r="H42568">
        <v>365</v>
      </c>
      <c r="I42568">
        <v>9.0299999999999994</v>
      </c>
      <c r="J42568">
        <v>8.9600000000000009</v>
      </c>
      <c r="K42568">
        <v>6</v>
      </c>
      <c r="L42568">
        <v>9</v>
      </c>
      <c r="M42568" t="s">
        <v>156</v>
      </c>
    </row>
    <row r="42569" spans="1:13" hidden="1" x14ac:dyDescent="0.25">
      <c r="A42569" s="3">
        <v>41010</v>
      </c>
      <c r="B42569" s="16">
        <v>2755</v>
      </c>
      <c r="C42569">
        <v>56857.75</v>
      </c>
      <c r="D42569">
        <v>56771.47</v>
      </c>
      <c r="E42569">
        <v>10.43</v>
      </c>
      <c r="F42569">
        <v>10.43</v>
      </c>
      <c r="G42569" s="3">
        <v>43102</v>
      </c>
      <c r="H42569">
        <v>1416</v>
      </c>
      <c r="I42569">
        <v>10.45</v>
      </c>
      <c r="J42569">
        <v>10.43</v>
      </c>
      <c r="K42569">
        <v>8</v>
      </c>
      <c r="L42569">
        <v>26</v>
      </c>
      <c r="M42569" t="s">
        <v>150</v>
      </c>
    </row>
    <row r="42570" spans="1:13" hidden="1" x14ac:dyDescent="0.25">
      <c r="A42570" s="3">
        <v>41010</v>
      </c>
      <c r="B42570" s="16">
        <v>4196</v>
      </c>
      <c r="C42570">
        <v>81791.27</v>
      </c>
      <c r="D42570">
        <v>81692.320000000007</v>
      </c>
      <c r="E42570">
        <v>9.52</v>
      </c>
      <c r="F42570">
        <v>9.57</v>
      </c>
      <c r="G42570" s="3">
        <v>41821</v>
      </c>
      <c r="H42570">
        <v>548</v>
      </c>
      <c r="I42570">
        <v>9.6</v>
      </c>
      <c r="J42570">
        <v>9.52</v>
      </c>
      <c r="K42570">
        <v>45</v>
      </c>
      <c r="L42570">
        <v>12</v>
      </c>
      <c r="M42570" t="s">
        <v>175</v>
      </c>
    </row>
    <row r="42571" spans="1:13" hidden="1" x14ac:dyDescent="0.25">
      <c r="A42571" s="3">
        <v>41010</v>
      </c>
      <c r="B42571" s="16">
        <v>1650</v>
      </c>
      <c r="C42571">
        <v>98784.960000000006</v>
      </c>
      <c r="D42571">
        <v>98785.76</v>
      </c>
      <c r="E42571">
        <v>8.94</v>
      </c>
      <c r="F42571">
        <v>8.94</v>
      </c>
      <c r="G42571" s="3">
        <v>41061</v>
      </c>
      <c r="H42571">
        <v>36</v>
      </c>
      <c r="I42571">
        <v>8.94</v>
      </c>
      <c r="J42571">
        <v>8.9280000000000008</v>
      </c>
      <c r="K42571">
        <v>5</v>
      </c>
      <c r="L42571">
        <v>2</v>
      </c>
      <c r="M42571" t="s">
        <v>215</v>
      </c>
    </row>
    <row r="42572" spans="1:13" hidden="1" x14ac:dyDescent="0.25">
      <c r="A42572" s="3">
        <v>41010</v>
      </c>
      <c r="B42572" s="16">
        <v>5270</v>
      </c>
      <c r="C42572">
        <v>41301.64</v>
      </c>
      <c r="D42572">
        <v>41206.160000000003</v>
      </c>
      <c r="E42572">
        <v>10.7</v>
      </c>
      <c r="F42572">
        <v>10.72</v>
      </c>
      <c r="G42572" s="3">
        <v>44200</v>
      </c>
      <c r="H42572">
        <v>2156</v>
      </c>
      <c r="I42572">
        <v>10.77</v>
      </c>
      <c r="J42572">
        <v>10.67</v>
      </c>
      <c r="K42572">
        <v>82</v>
      </c>
      <c r="L42572">
        <v>34</v>
      </c>
      <c r="M42572" t="s">
        <v>178</v>
      </c>
    </row>
    <row r="42573" spans="1:13" hidden="1" x14ac:dyDescent="0.25">
      <c r="A42573" s="3">
        <v>41010</v>
      </c>
      <c r="B42573" s="16">
        <v>14731</v>
      </c>
      <c r="C42573">
        <v>83898.48</v>
      </c>
      <c r="D42573">
        <v>83837.52</v>
      </c>
      <c r="E42573">
        <v>9.32</v>
      </c>
      <c r="F42573">
        <v>9.3800000000000008</v>
      </c>
      <c r="G42573" s="3">
        <v>41730</v>
      </c>
      <c r="H42573">
        <v>487</v>
      </c>
      <c r="I42573">
        <v>9.39</v>
      </c>
      <c r="J42573">
        <v>9.32</v>
      </c>
      <c r="K42573">
        <v>52</v>
      </c>
      <c r="L42573">
        <v>11</v>
      </c>
      <c r="M42573" t="s">
        <v>170</v>
      </c>
    </row>
    <row r="42574" spans="1:13" hidden="1" x14ac:dyDescent="0.25">
      <c r="A42574" s="3">
        <v>41010</v>
      </c>
      <c r="B42574" s="16">
        <v>6985</v>
      </c>
      <c r="C42574">
        <v>99516.11</v>
      </c>
      <c r="D42574">
        <v>99517.31</v>
      </c>
      <c r="E42574">
        <v>9.15</v>
      </c>
      <c r="F42574">
        <v>9.1</v>
      </c>
      <c r="G42574" s="3">
        <v>41031</v>
      </c>
      <c r="H42574">
        <v>14</v>
      </c>
      <c r="I42574">
        <v>9.15</v>
      </c>
      <c r="J42574">
        <v>9.1</v>
      </c>
      <c r="K42574">
        <v>14</v>
      </c>
      <c r="L42574">
        <v>1</v>
      </c>
      <c r="M42574" t="s">
        <v>214</v>
      </c>
    </row>
    <row r="42575" spans="1:13" hidden="1" x14ac:dyDescent="0.25">
      <c r="A42575" s="3">
        <v>41010</v>
      </c>
      <c r="B42575" s="16">
        <v>45293</v>
      </c>
      <c r="C42575">
        <v>92263.2</v>
      </c>
      <c r="D42575">
        <v>92260.61</v>
      </c>
      <c r="E42575">
        <v>8.7100000000000009</v>
      </c>
      <c r="F42575">
        <v>8.75</v>
      </c>
      <c r="G42575" s="3">
        <v>41365</v>
      </c>
      <c r="H42575">
        <v>237</v>
      </c>
      <c r="I42575">
        <v>8.75</v>
      </c>
      <c r="J42575">
        <v>8.7100000000000009</v>
      </c>
      <c r="K42575">
        <v>52</v>
      </c>
      <c r="L42575">
        <v>7</v>
      </c>
      <c r="M42575" t="s">
        <v>161</v>
      </c>
    </row>
    <row r="42576" spans="1:13" hidden="1" x14ac:dyDescent="0.25">
      <c r="A42576" s="3">
        <v>41010</v>
      </c>
      <c r="B42576" s="16">
        <v>31095</v>
      </c>
      <c r="C42576">
        <v>69848.210000000006</v>
      </c>
      <c r="D42576">
        <v>69755.360000000001</v>
      </c>
      <c r="E42576">
        <v>10.11</v>
      </c>
      <c r="F42576">
        <v>10.15</v>
      </c>
      <c r="G42576" s="3">
        <v>42373</v>
      </c>
      <c r="H42576">
        <v>921</v>
      </c>
      <c r="I42576">
        <v>10.17</v>
      </c>
      <c r="J42576">
        <v>10.09</v>
      </c>
      <c r="K42576">
        <v>431</v>
      </c>
      <c r="L42576">
        <v>18</v>
      </c>
      <c r="M42576" t="s">
        <v>122</v>
      </c>
    </row>
    <row r="42577" spans="1:13" hidden="1" x14ac:dyDescent="0.25">
      <c r="A42577" s="3">
        <v>41010</v>
      </c>
      <c r="B42577" s="16">
        <v>6354</v>
      </c>
      <c r="C42577">
        <v>96087.06</v>
      </c>
      <c r="D42577">
        <v>96092.78</v>
      </c>
      <c r="E42577">
        <v>8.6999999999999993</v>
      </c>
      <c r="F42577">
        <v>8.73</v>
      </c>
      <c r="G42577" s="3">
        <v>41183</v>
      </c>
      <c r="H42577">
        <v>119</v>
      </c>
      <c r="I42577">
        <v>8.76</v>
      </c>
      <c r="J42577">
        <v>8.6999999999999993</v>
      </c>
      <c r="K42577">
        <v>14</v>
      </c>
      <c r="L42577">
        <v>5</v>
      </c>
      <c r="M42577" t="s">
        <v>151</v>
      </c>
    </row>
    <row r="42578" spans="1:13" hidden="1" x14ac:dyDescent="0.25">
      <c r="A42578" s="3">
        <v>41010</v>
      </c>
      <c r="B42578" s="16">
        <v>60314</v>
      </c>
      <c r="C42578">
        <v>63073.88</v>
      </c>
      <c r="D42578">
        <v>62994.66</v>
      </c>
      <c r="E42578">
        <v>10.28</v>
      </c>
      <c r="F42578">
        <v>10.28</v>
      </c>
      <c r="G42578" s="3">
        <v>42737</v>
      </c>
      <c r="H42578">
        <v>1170</v>
      </c>
      <c r="I42578">
        <v>10.31</v>
      </c>
      <c r="J42578">
        <v>10.23</v>
      </c>
      <c r="K42578">
        <v>1012</v>
      </c>
      <c r="L42578">
        <v>22</v>
      </c>
      <c r="M42578" t="s">
        <v>119</v>
      </c>
    </row>
    <row r="42579" spans="1:13" hidden="1" x14ac:dyDescent="0.25">
      <c r="A42579" s="3">
        <v>41010</v>
      </c>
      <c r="B42579" s="16">
        <v>124870</v>
      </c>
      <c r="C42579">
        <v>77568.53</v>
      </c>
      <c r="D42579">
        <v>77472.78</v>
      </c>
      <c r="E42579">
        <v>9.75</v>
      </c>
      <c r="F42579">
        <v>9.81</v>
      </c>
      <c r="G42579" s="3">
        <v>42006</v>
      </c>
      <c r="H42579">
        <v>675</v>
      </c>
      <c r="I42579">
        <v>9.84</v>
      </c>
      <c r="J42579">
        <v>9.7200000000000006</v>
      </c>
      <c r="K42579">
        <v>1088</v>
      </c>
      <c r="L42579">
        <v>14</v>
      </c>
      <c r="M42579" t="s">
        <v>131</v>
      </c>
    </row>
    <row r="42580" spans="1:13" hidden="1" x14ac:dyDescent="0.25">
      <c r="A42580" s="3">
        <v>41010</v>
      </c>
      <c r="B42580" s="16">
        <v>109900</v>
      </c>
      <c r="C42580">
        <v>90267.91</v>
      </c>
      <c r="D42580">
        <v>90265.65</v>
      </c>
      <c r="E42580">
        <v>8.82</v>
      </c>
      <c r="F42580">
        <v>8.83</v>
      </c>
      <c r="G42580" s="3">
        <v>41456</v>
      </c>
      <c r="H42580">
        <v>300</v>
      </c>
      <c r="I42580">
        <v>8.8699999999999992</v>
      </c>
      <c r="J42580">
        <v>8.7899999999999991</v>
      </c>
      <c r="K42580">
        <v>328</v>
      </c>
      <c r="L42580">
        <v>8</v>
      </c>
      <c r="M42580" t="s">
        <v>162</v>
      </c>
    </row>
    <row r="42581" spans="1:13" hidden="1" x14ac:dyDescent="0.25">
      <c r="A42581" s="3">
        <v>41010</v>
      </c>
      <c r="B42581" s="16">
        <v>395235</v>
      </c>
      <c r="C42581">
        <v>85974.49</v>
      </c>
      <c r="D42581">
        <v>85905.4</v>
      </c>
      <c r="E42581">
        <v>9.16</v>
      </c>
      <c r="F42581">
        <v>9.19</v>
      </c>
      <c r="G42581" s="3">
        <v>41641</v>
      </c>
      <c r="H42581">
        <v>426</v>
      </c>
      <c r="I42581">
        <v>9.2100000000000009</v>
      </c>
      <c r="J42581">
        <v>9.1199999999999992</v>
      </c>
      <c r="K42581">
        <v>1466</v>
      </c>
      <c r="L42581">
        <v>10</v>
      </c>
      <c r="M42581" t="s">
        <v>130</v>
      </c>
    </row>
    <row r="42582" spans="1:13" hidden="1" x14ac:dyDescent="0.25">
      <c r="A42582" s="3">
        <v>41010</v>
      </c>
      <c r="B42582" s="16">
        <v>81100</v>
      </c>
      <c r="C42582">
        <v>98139.66</v>
      </c>
      <c r="D42582">
        <v>98139</v>
      </c>
      <c r="E42582">
        <v>8.8070000000000004</v>
      </c>
      <c r="F42582">
        <v>8.8209999999999997</v>
      </c>
      <c r="G42582" s="3">
        <v>41092</v>
      </c>
      <c r="H42582">
        <v>56</v>
      </c>
      <c r="I42582">
        <v>8.8249999999999993</v>
      </c>
      <c r="J42582">
        <v>8.8070000000000004</v>
      </c>
      <c r="K42582">
        <v>62</v>
      </c>
      <c r="L42582">
        <v>3</v>
      </c>
      <c r="M42582" t="s">
        <v>149</v>
      </c>
    </row>
    <row r="42583" spans="1:13" hidden="1" x14ac:dyDescent="0.25">
      <c r="A42583" s="3">
        <v>41010</v>
      </c>
      <c r="B42583" s="16">
        <v>376316</v>
      </c>
      <c r="C42583">
        <v>94143.24</v>
      </c>
      <c r="D42583">
        <v>94146.76</v>
      </c>
      <c r="E42583">
        <v>8.7200000000000006</v>
      </c>
      <c r="F42583">
        <v>8.7100000000000009</v>
      </c>
      <c r="G42583" s="3">
        <v>41276</v>
      </c>
      <c r="H42583">
        <v>178</v>
      </c>
      <c r="I42583">
        <v>8.73</v>
      </c>
      <c r="J42583">
        <v>8.67</v>
      </c>
      <c r="K42583">
        <v>564</v>
      </c>
      <c r="L42583">
        <v>6</v>
      </c>
      <c r="M42583" t="s">
        <v>121</v>
      </c>
    </row>
    <row r="42584" spans="1:13" hidden="1" x14ac:dyDescent="0.25">
      <c r="A42584" s="3">
        <v>41011</v>
      </c>
      <c r="B42584" s="16">
        <v>0</v>
      </c>
      <c r="C42584">
        <v>26831.29</v>
      </c>
      <c r="D42584">
        <v>26710.28</v>
      </c>
      <c r="E42584">
        <v>0</v>
      </c>
      <c r="F42584">
        <v>0</v>
      </c>
      <c r="G42584" s="3">
        <v>45659</v>
      </c>
      <c r="H42584">
        <v>3146</v>
      </c>
      <c r="I42584">
        <v>0</v>
      </c>
      <c r="J42584">
        <v>0</v>
      </c>
      <c r="K42584">
        <v>0</v>
      </c>
      <c r="L42584">
        <v>38</v>
      </c>
      <c r="M42584" t="s">
        <v>189</v>
      </c>
    </row>
    <row r="42585" spans="1:13" hidden="1" x14ac:dyDescent="0.25">
      <c r="A42585" s="3">
        <v>41011</v>
      </c>
      <c r="B42585" s="16">
        <v>0</v>
      </c>
      <c r="C42585">
        <v>29788.46</v>
      </c>
      <c r="D42585">
        <v>29664.89</v>
      </c>
      <c r="E42585">
        <v>0</v>
      </c>
      <c r="F42585">
        <v>0</v>
      </c>
      <c r="G42585" s="3">
        <v>45293</v>
      </c>
      <c r="H42585">
        <v>2897</v>
      </c>
      <c r="I42585">
        <v>0</v>
      </c>
      <c r="J42585">
        <v>0</v>
      </c>
      <c r="K42585">
        <v>0</v>
      </c>
      <c r="L42585">
        <v>37</v>
      </c>
      <c r="M42585" t="s">
        <v>194</v>
      </c>
    </row>
    <row r="42586" spans="1:13" hidden="1" x14ac:dyDescent="0.25">
      <c r="A42586" s="3">
        <v>41011</v>
      </c>
      <c r="B42586" s="16">
        <v>0</v>
      </c>
      <c r="C42586">
        <v>43395.21</v>
      </c>
      <c r="D42586">
        <v>43365.08</v>
      </c>
      <c r="E42586">
        <v>0</v>
      </c>
      <c r="F42586">
        <v>0</v>
      </c>
      <c r="G42586" s="3">
        <v>44013</v>
      </c>
      <c r="H42586">
        <v>2031</v>
      </c>
      <c r="I42586">
        <v>0</v>
      </c>
      <c r="J42586">
        <v>0</v>
      </c>
      <c r="K42586">
        <v>0</v>
      </c>
      <c r="L42586">
        <v>32</v>
      </c>
      <c r="M42586" t="s">
        <v>211</v>
      </c>
    </row>
    <row r="42587" spans="1:13" hidden="1" x14ac:dyDescent="0.25">
      <c r="A42587" s="3">
        <v>41011</v>
      </c>
      <c r="B42587" s="16">
        <v>0</v>
      </c>
      <c r="C42587">
        <v>52479.05</v>
      </c>
      <c r="D42587">
        <v>52484.05</v>
      </c>
      <c r="E42587">
        <v>0</v>
      </c>
      <c r="F42587">
        <v>0</v>
      </c>
      <c r="G42587" s="3">
        <v>43374</v>
      </c>
      <c r="H42587">
        <v>1601</v>
      </c>
      <c r="I42587">
        <v>0</v>
      </c>
      <c r="J42587">
        <v>0</v>
      </c>
      <c r="K42587">
        <v>0</v>
      </c>
      <c r="L42587">
        <v>29</v>
      </c>
      <c r="M42587" t="s">
        <v>216</v>
      </c>
    </row>
    <row r="42588" spans="1:13" hidden="1" x14ac:dyDescent="0.25">
      <c r="A42588" s="3">
        <v>41011</v>
      </c>
      <c r="B42588" s="16">
        <v>0</v>
      </c>
      <c r="C42588">
        <v>53910.239999999998</v>
      </c>
      <c r="D42588">
        <v>53924.28</v>
      </c>
      <c r="E42588">
        <v>0</v>
      </c>
      <c r="F42588">
        <v>0</v>
      </c>
      <c r="G42588" s="3">
        <v>43283</v>
      </c>
      <c r="H42588">
        <v>1538</v>
      </c>
      <c r="I42588">
        <v>0</v>
      </c>
      <c r="J42588">
        <v>0</v>
      </c>
      <c r="K42588">
        <v>0</v>
      </c>
      <c r="L42588">
        <v>28</v>
      </c>
      <c r="M42588" t="s">
        <v>212</v>
      </c>
    </row>
    <row r="42589" spans="1:13" hidden="1" x14ac:dyDescent="0.25">
      <c r="A42589" s="3">
        <v>41011</v>
      </c>
      <c r="B42589" s="16">
        <v>0</v>
      </c>
      <c r="C42589">
        <v>55354.74</v>
      </c>
      <c r="D42589">
        <v>55377.54</v>
      </c>
      <c r="E42589">
        <v>0</v>
      </c>
      <c r="F42589">
        <v>0</v>
      </c>
      <c r="G42589" s="3">
        <v>43192</v>
      </c>
      <c r="H42589">
        <v>1475</v>
      </c>
      <c r="I42589">
        <v>0</v>
      </c>
      <c r="J42589">
        <v>0</v>
      </c>
      <c r="K42589">
        <v>0</v>
      </c>
      <c r="L42589">
        <v>27</v>
      </c>
      <c r="M42589" t="s">
        <v>213</v>
      </c>
    </row>
    <row r="42590" spans="1:13" hidden="1" x14ac:dyDescent="0.25">
      <c r="A42590" s="3">
        <v>41011</v>
      </c>
      <c r="B42590" s="16">
        <v>5</v>
      </c>
      <c r="C42590">
        <v>58143.51</v>
      </c>
      <c r="D42590">
        <v>58174.27</v>
      </c>
      <c r="E42590">
        <v>10.43</v>
      </c>
      <c r="F42590">
        <v>10.43</v>
      </c>
      <c r="G42590" s="3">
        <v>43010</v>
      </c>
      <c r="H42590">
        <v>1356</v>
      </c>
      <c r="I42590">
        <v>10.43</v>
      </c>
      <c r="J42590">
        <v>10.43</v>
      </c>
      <c r="K42590">
        <v>1</v>
      </c>
      <c r="L42590">
        <v>25</v>
      </c>
      <c r="M42590" t="s">
        <v>208</v>
      </c>
    </row>
    <row r="42591" spans="1:13" hidden="1" x14ac:dyDescent="0.25">
      <c r="A42591" s="3">
        <v>41011</v>
      </c>
      <c r="B42591" s="16">
        <v>5</v>
      </c>
      <c r="C42591">
        <v>42091.76</v>
      </c>
      <c r="D42591">
        <v>42061.67</v>
      </c>
      <c r="E42591">
        <v>10.8</v>
      </c>
      <c r="F42591">
        <v>10.8</v>
      </c>
      <c r="G42591" s="3">
        <v>44105</v>
      </c>
      <c r="H42591">
        <v>2095</v>
      </c>
      <c r="I42591">
        <v>10.8</v>
      </c>
      <c r="J42591">
        <v>10.8</v>
      </c>
      <c r="K42591">
        <v>1</v>
      </c>
      <c r="L42591">
        <v>33</v>
      </c>
      <c r="M42591" t="s">
        <v>196</v>
      </c>
    </row>
    <row r="42592" spans="1:13" hidden="1" x14ac:dyDescent="0.25">
      <c r="A42592" s="3">
        <v>41011</v>
      </c>
      <c r="B42592" s="16">
        <v>0</v>
      </c>
      <c r="C42592">
        <v>51129.46</v>
      </c>
      <c r="D42592">
        <v>51128.3</v>
      </c>
      <c r="E42592">
        <v>0</v>
      </c>
      <c r="F42592">
        <v>0</v>
      </c>
      <c r="G42592" s="3">
        <v>43467</v>
      </c>
      <c r="H42592">
        <v>1660</v>
      </c>
      <c r="I42592">
        <v>0</v>
      </c>
      <c r="J42592">
        <v>0</v>
      </c>
      <c r="K42592">
        <v>0</v>
      </c>
      <c r="L42592">
        <v>30</v>
      </c>
      <c r="M42592" t="s">
        <v>168</v>
      </c>
    </row>
    <row r="42593" spans="1:13" hidden="1" x14ac:dyDescent="0.25">
      <c r="A42593" s="3">
        <v>41011</v>
      </c>
      <c r="B42593" s="16">
        <v>115</v>
      </c>
      <c r="C42593">
        <v>33003.56</v>
      </c>
      <c r="D42593">
        <v>32878.36</v>
      </c>
      <c r="E42593">
        <v>10.93</v>
      </c>
      <c r="F42593">
        <v>10.96</v>
      </c>
      <c r="G42593" s="3">
        <v>44928</v>
      </c>
      <c r="H42593">
        <v>2651</v>
      </c>
      <c r="I42593">
        <v>10.97</v>
      </c>
      <c r="J42593">
        <v>10.93</v>
      </c>
      <c r="K42593">
        <v>4</v>
      </c>
      <c r="L42593">
        <v>36</v>
      </c>
      <c r="M42593" t="s">
        <v>195</v>
      </c>
    </row>
    <row r="42594" spans="1:13" hidden="1" x14ac:dyDescent="0.25">
      <c r="A42594" s="3">
        <v>41011</v>
      </c>
      <c r="B42594" s="16">
        <v>15</v>
      </c>
      <c r="C42594">
        <v>61410</v>
      </c>
      <c r="D42594">
        <v>61439.48</v>
      </c>
      <c r="E42594">
        <v>10.36</v>
      </c>
      <c r="F42594">
        <v>10.31</v>
      </c>
      <c r="G42594" s="3">
        <v>42828</v>
      </c>
      <c r="H42594">
        <v>1231</v>
      </c>
      <c r="I42594">
        <v>10.36</v>
      </c>
      <c r="J42594">
        <v>10.31</v>
      </c>
      <c r="K42594">
        <v>3</v>
      </c>
      <c r="L42594">
        <v>23</v>
      </c>
      <c r="M42594" t="s">
        <v>192</v>
      </c>
    </row>
    <row r="42595" spans="1:13" hidden="1" x14ac:dyDescent="0.25">
      <c r="A42595" s="3">
        <v>41011</v>
      </c>
      <c r="B42595" s="16">
        <v>5</v>
      </c>
      <c r="C42595">
        <v>59794.77</v>
      </c>
      <c r="D42595">
        <v>59799.51</v>
      </c>
      <c r="E42595">
        <v>10.38</v>
      </c>
      <c r="F42595">
        <v>10.38</v>
      </c>
      <c r="G42595" s="3">
        <v>42919</v>
      </c>
      <c r="H42595">
        <v>1292</v>
      </c>
      <c r="I42595">
        <v>10.38</v>
      </c>
      <c r="J42595">
        <v>10.38</v>
      </c>
      <c r="K42595">
        <v>1</v>
      </c>
      <c r="L42595">
        <v>24</v>
      </c>
      <c r="M42595" t="s">
        <v>207</v>
      </c>
    </row>
    <row r="42596" spans="1:13" hidden="1" x14ac:dyDescent="0.25">
      <c r="A42596" s="3">
        <v>41011</v>
      </c>
      <c r="B42596" s="16">
        <v>110</v>
      </c>
      <c r="C42596">
        <v>45976.17</v>
      </c>
      <c r="D42596">
        <v>45946.05</v>
      </c>
      <c r="E42596">
        <v>10.63</v>
      </c>
      <c r="F42596">
        <v>10.63</v>
      </c>
      <c r="G42596" s="3">
        <v>43832</v>
      </c>
      <c r="H42596">
        <v>1908</v>
      </c>
      <c r="I42596">
        <v>10.63</v>
      </c>
      <c r="J42596">
        <v>10.63</v>
      </c>
      <c r="K42596">
        <v>5</v>
      </c>
      <c r="L42596">
        <v>31</v>
      </c>
      <c r="M42596" t="s">
        <v>179</v>
      </c>
    </row>
    <row r="42597" spans="1:13" hidden="1" x14ac:dyDescent="0.25">
      <c r="A42597" s="3">
        <v>41011</v>
      </c>
      <c r="B42597" s="16">
        <v>205</v>
      </c>
      <c r="C42597">
        <v>66357.919999999998</v>
      </c>
      <c r="D42597">
        <v>66385.05</v>
      </c>
      <c r="E42597">
        <v>10.24</v>
      </c>
      <c r="F42597">
        <v>10.220000000000001</v>
      </c>
      <c r="G42597" s="3">
        <v>42552</v>
      </c>
      <c r="H42597">
        <v>1043</v>
      </c>
      <c r="I42597">
        <v>10.24</v>
      </c>
      <c r="J42597">
        <v>10.220000000000001</v>
      </c>
      <c r="K42597">
        <v>3</v>
      </c>
      <c r="L42597">
        <v>20</v>
      </c>
      <c r="M42597" t="s">
        <v>186</v>
      </c>
    </row>
    <row r="42598" spans="1:13" hidden="1" x14ac:dyDescent="0.25">
      <c r="A42598" s="3">
        <v>41011</v>
      </c>
      <c r="B42598" s="16">
        <v>10</v>
      </c>
      <c r="C42598">
        <v>68066.960000000006</v>
      </c>
      <c r="D42598">
        <v>68093.17</v>
      </c>
      <c r="E42598">
        <v>10.210000000000001</v>
      </c>
      <c r="F42598">
        <v>10.19</v>
      </c>
      <c r="G42598" s="3">
        <v>42461</v>
      </c>
      <c r="H42598">
        <v>980</v>
      </c>
      <c r="I42598">
        <v>10.210000000000001</v>
      </c>
      <c r="J42598">
        <v>10.19</v>
      </c>
      <c r="K42598">
        <v>2</v>
      </c>
      <c r="L42598">
        <v>19</v>
      </c>
      <c r="M42598" t="s">
        <v>201</v>
      </c>
    </row>
    <row r="42599" spans="1:13" hidden="1" x14ac:dyDescent="0.25">
      <c r="A42599" s="3">
        <v>41011</v>
      </c>
      <c r="B42599" s="16">
        <v>165</v>
      </c>
      <c r="C42599">
        <v>64554.3</v>
      </c>
      <c r="D42599">
        <v>64608.5</v>
      </c>
      <c r="E42599">
        <v>10.28</v>
      </c>
      <c r="F42599">
        <v>10.27</v>
      </c>
      <c r="G42599" s="3">
        <v>42646</v>
      </c>
      <c r="H42599">
        <v>1108</v>
      </c>
      <c r="I42599">
        <v>10.28</v>
      </c>
      <c r="J42599">
        <v>10.210000000000001</v>
      </c>
      <c r="K42599">
        <v>4</v>
      </c>
      <c r="L42599">
        <v>21</v>
      </c>
      <c r="M42599" t="s">
        <v>202</v>
      </c>
    </row>
    <row r="42600" spans="1:13" hidden="1" x14ac:dyDescent="0.25">
      <c r="A42600" s="3">
        <v>41011</v>
      </c>
      <c r="B42600" s="16">
        <v>100</v>
      </c>
      <c r="C42600">
        <v>71737.52</v>
      </c>
      <c r="D42600">
        <v>71761.59</v>
      </c>
      <c r="E42600">
        <v>10.039999999999999</v>
      </c>
      <c r="F42600">
        <v>10.039999999999999</v>
      </c>
      <c r="G42600" s="3">
        <v>42278</v>
      </c>
      <c r="H42600">
        <v>860</v>
      </c>
      <c r="I42600">
        <v>10.039999999999999</v>
      </c>
      <c r="J42600">
        <v>10.039999999999999</v>
      </c>
      <c r="K42600">
        <v>2</v>
      </c>
      <c r="L42600">
        <v>17</v>
      </c>
      <c r="M42600" t="s">
        <v>187</v>
      </c>
    </row>
    <row r="42601" spans="1:13" hidden="1" x14ac:dyDescent="0.25">
      <c r="A42601" s="3">
        <v>41011</v>
      </c>
      <c r="B42601" s="16">
        <v>0</v>
      </c>
      <c r="C42601">
        <v>73695.05</v>
      </c>
      <c r="D42601">
        <v>73748</v>
      </c>
      <c r="E42601">
        <v>0</v>
      </c>
      <c r="F42601">
        <v>0</v>
      </c>
      <c r="G42601" s="3">
        <v>42186</v>
      </c>
      <c r="H42601">
        <v>796</v>
      </c>
      <c r="I42601">
        <v>0</v>
      </c>
      <c r="J42601">
        <v>0</v>
      </c>
      <c r="K42601">
        <v>0</v>
      </c>
      <c r="L42601">
        <v>16</v>
      </c>
      <c r="M42601" t="s">
        <v>171</v>
      </c>
    </row>
    <row r="42602" spans="1:13" hidden="1" x14ac:dyDescent="0.25">
      <c r="A42602" s="3">
        <v>41011</v>
      </c>
      <c r="B42602" s="16">
        <v>135</v>
      </c>
      <c r="C42602">
        <v>36917.15</v>
      </c>
      <c r="D42602">
        <v>36854.44</v>
      </c>
      <c r="E42602">
        <v>10.85</v>
      </c>
      <c r="F42602">
        <v>10.85</v>
      </c>
      <c r="G42602" s="3">
        <v>44564</v>
      </c>
      <c r="H42602">
        <v>2402</v>
      </c>
      <c r="I42602">
        <v>10.85</v>
      </c>
      <c r="J42602">
        <v>10.85</v>
      </c>
      <c r="K42602">
        <v>7</v>
      </c>
      <c r="L42602">
        <v>35</v>
      </c>
      <c r="M42602" t="s">
        <v>145</v>
      </c>
    </row>
    <row r="42603" spans="1:13" hidden="1" x14ac:dyDescent="0.25">
      <c r="A42603" s="3">
        <v>41011</v>
      </c>
      <c r="B42603" s="16">
        <v>15</v>
      </c>
      <c r="C42603">
        <v>75582.179999999993</v>
      </c>
      <c r="D42603">
        <v>75665</v>
      </c>
      <c r="E42603">
        <v>9.85</v>
      </c>
      <c r="F42603">
        <v>9.85</v>
      </c>
      <c r="G42603" s="3">
        <v>42095</v>
      </c>
      <c r="H42603">
        <v>735</v>
      </c>
      <c r="I42603">
        <v>9.85</v>
      </c>
      <c r="J42603">
        <v>9.85</v>
      </c>
      <c r="K42603">
        <v>2</v>
      </c>
      <c r="L42603">
        <v>15</v>
      </c>
      <c r="M42603" t="s">
        <v>169</v>
      </c>
    </row>
    <row r="42604" spans="1:13" hidden="1" x14ac:dyDescent="0.25">
      <c r="A42604" s="3">
        <v>41011</v>
      </c>
      <c r="B42604" s="16">
        <v>20</v>
      </c>
      <c r="C42604">
        <v>79517.539999999994</v>
      </c>
      <c r="D42604">
        <v>79661.509999999995</v>
      </c>
      <c r="E42604">
        <v>9.65</v>
      </c>
      <c r="F42604">
        <v>9.65</v>
      </c>
      <c r="G42604" s="3">
        <v>41913</v>
      </c>
      <c r="H42604">
        <v>612</v>
      </c>
      <c r="I42604">
        <v>9.65</v>
      </c>
      <c r="J42604">
        <v>9.65</v>
      </c>
      <c r="K42604">
        <v>2</v>
      </c>
      <c r="L42604">
        <v>13</v>
      </c>
      <c r="M42604" t="s">
        <v>176</v>
      </c>
    </row>
    <row r="42605" spans="1:13" hidden="1" x14ac:dyDescent="0.25">
      <c r="A42605" s="3">
        <v>41011</v>
      </c>
      <c r="B42605" s="16">
        <v>4315</v>
      </c>
      <c r="C42605">
        <v>97466.6</v>
      </c>
      <c r="D42605">
        <v>97469.52</v>
      </c>
      <c r="E42605">
        <v>8.75</v>
      </c>
      <c r="F42605">
        <v>8.75</v>
      </c>
      <c r="G42605" s="3">
        <v>41122</v>
      </c>
      <c r="H42605">
        <v>76</v>
      </c>
      <c r="I42605">
        <v>8.75</v>
      </c>
      <c r="J42605">
        <v>8.74</v>
      </c>
      <c r="K42605">
        <v>14</v>
      </c>
      <c r="L42605">
        <v>4</v>
      </c>
      <c r="M42605" t="s">
        <v>217</v>
      </c>
    </row>
    <row r="42606" spans="1:13" hidden="1" x14ac:dyDescent="0.25">
      <c r="A42606" s="3">
        <v>41011</v>
      </c>
      <c r="B42606" s="16">
        <v>125</v>
      </c>
      <c r="C42606">
        <v>88080.58</v>
      </c>
      <c r="D42606">
        <v>88174.09</v>
      </c>
      <c r="E42606">
        <v>8.9499999999999993</v>
      </c>
      <c r="F42606">
        <v>8.9499999999999993</v>
      </c>
      <c r="G42606" s="3">
        <v>41548</v>
      </c>
      <c r="H42606">
        <v>364</v>
      </c>
      <c r="I42606">
        <v>8.9499999999999993</v>
      </c>
      <c r="J42606">
        <v>8.94</v>
      </c>
      <c r="K42606">
        <v>6</v>
      </c>
      <c r="L42606">
        <v>9</v>
      </c>
      <c r="M42606" t="s">
        <v>156</v>
      </c>
    </row>
    <row r="42607" spans="1:13" hidden="1" x14ac:dyDescent="0.25">
      <c r="A42607" s="3">
        <v>41011</v>
      </c>
      <c r="B42607" s="16">
        <v>755</v>
      </c>
      <c r="C42607">
        <v>56791.9</v>
      </c>
      <c r="D42607">
        <v>56823.16</v>
      </c>
      <c r="E42607">
        <v>10.47</v>
      </c>
      <c r="F42607">
        <v>10.42</v>
      </c>
      <c r="G42607" s="3">
        <v>43102</v>
      </c>
      <c r="H42607">
        <v>1415</v>
      </c>
      <c r="I42607">
        <v>10.47</v>
      </c>
      <c r="J42607">
        <v>10.42</v>
      </c>
      <c r="K42607">
        <v>11</v>
      </c>
      <c r="L42607">
        <v>26</v>
      </c>
      <c r="M42607" t="s">
        <v>150</v>
      </c>
    </row>
    <row r="42608" spans="1:13" hidden="1" x14ac:dyDescent="0.25">
      <c r="A42608" s="3">
        <v>41011</v>
      </c>
      <c r="B42608" s="16">
        <v>28305</v>
      </c>
      <c r="C42608">
        <v>81721.710000000006</v>
      </c>
      <c r="D42608">
        <v>81837.279999999999</v>
      </c>
      <c r="E42608">
        <v>9.58</v>
      </c>
      <c r="F42608">
        <v>9.5</v>
      </c>
      <c r="G42608" s="3">
        <v>41821</v>
      </c>
      <c r="H42608">
        <v>547</v>
      </c>
      <c r="I42608">
        <v>9.58</v>
      </c>
      <c r="J42608">
        <v>9.5</v>
      </c>
      <c r="K42608">
        <v>187</v>
      </c>
      <c r="L42608">
        <v>12</v>
      </c>
      <c r="M42608" t="s">
        <v>175</v>
      </c>
    </row>
    <row r="42609" spans="1:13" hidden="1" x14ac:dyDescent="0.25">
      <c r="A42609" s="3">
        <v>41011</v>
      </c>
      <c r="B42609" s="16">
        <v>125</v>
      </c>
      <c r="C42609">
        <v>98821.3</v>
      </c>
      <c r="D42609">
        <v>98824.71</v>
      </c>
      <c r="E42609">
        <v>8.8699999999999992</v>
      </c>
      <c r="F42609">
        <v>8.8699999999999992</v>
      </c>
      <c r="G42609" s="3">
        <v>41061</v>
      </c>
      <c r="H42609">
        <v>35</v>
      </c>
      <c r="I42609">
        <v>8.8699999999999992</v>
      </c>
      <c r="J42609">
        <v>8.8699999999999992</v>
      </c>
      <c r="K42609">
        <v>2</v>
      </c>
      <c r="L42609">
        <v>2</v>
      </c>
      <c r="M42609" t="s">
        <v>215</v>
      </c>
    </row>
    <row r="42610" spans="1:13" hidden="1" x14ac:dyDescent="0.25">
      <c r="A42610" s="3">
        <v>41011</v>
      </c>
      <c r="B42610" s="16">
        <v>6025</v>
      </c>
      <c r="C42610">
        <v>41220.99</v>
      </c>
      <c r="D42610">
        <v>41158.15</v>
      </c>
      <c r="E42610">
        <v>10.74</v>
      </c>
      <c r="F42610">
        <v>10.76</v>
      </c>
      <c r="G42610" s="3">
        <v>44200</v>
      </c>
      <c r="H42610">
        <v>2155</v>
      </c>
      <c r="I42610">
        <v>10.8</v>
      </c>
      <c r="J42610">
        <v>10.74</v>
      </c>
      <c r="K42610">
        <v>121</v>
      </c>
      <c r="L42610">
        <v>34</v>
      </c>
      <c r="M42610" t="s">
        <v>178</v>
      </c>
    </row>
    <row r="42611" spans="1:13" hidden="1" x14ac:dyDescent="0.25">
      <c r="A42611" s="3">
        <v>41011</v>
      </c>
      <c r="B42611" s="16">
        <v>39420</v>
      </c>
      <c r="C42611">
        <v>83867.679999999993</v>
      </c>
      <c r="D42611">
        <v>83987.96</v>
      </c>
      <c r="E42611">
        <v>9.32</v>
      </c>
      <c r="F42611">
        <v>9.2899999999999991</v>
      </c>
      <c r="G42611" s="3">
        <v>41730</v>
      </c>
      <c r="H42611">
        <v>486</v>
      </c>
      <c r="I42611">
        <v>9.36</v>
      </c>
      <c r="J42611">
        <v>9.2899999999999991</v>
      </c>
      <c r="K42611">
        <v>143</v>
      </c>
      <c r="L42611">
        <v>11</v>
      </c>
      <c r="M42611" t="s">
        <v>170</v>
      </c>
    </row>
    <row r="42612" spans="1:13" hidden="1" x14ac:dyDescent="0.25">
      <c r="A42612" s="3">
        <v>41011</v>
      </c>
      <c r="B42612" s="16">
        <v>22055</v>
      </c>
      <c r="C42612">
        <v>99553.12</v>
      </c>
      <c r="D42612">
        <v>99553.12</v>
      </c>
      <c r="E42612">
        <v>9.08</v>
      </c>
      <c r="F42612">
        <v>9.07</v>
      </c>
      <c r="G42612" s="3">
        <v>41031</v>
      </c>
      <c r="H42612">
        <v>13</v>
      </c>
      <c r="I42612">
        <v>9.0850000000000009</v>
      </c>
      <c r="J42612">
        <v>9.0500000000000007</v>
      </c>
      <c r="K42612">
        <v>54</v>
      </c>
      <c r="L42612">
        <v>1</v>
      </c>
      <c r="M42612" t="s">
        <v>214</v>
      </c>
    </row>
    <row r="42613" spans="1:13" hidden="1" x14ac:dyDescent="0.25">
      <c r="A42613" s="3">
        <v>41011</v>
      </c>
      <c r="B42613" s="16">
        <v>33450</v>
      </c>
      <c r="C42613">
        <v>92293.81</v>
      </c>
      <c r="D42613">
        <v>92331.93</v>
      </c>
      <c r="E42613">
        <v>8.7200000000000006</v>
      </c>
      <c r="F42613">
        <v>8.7200000000000006</v>
      </c>
      <c r="G42613" s="3">
        <v>41365</v>
      </c>
      <c r="H42613">
        <v>236</v>
      </c>
      <c r="I42613">
        <v>8.74</v>
      </c>
      <c r="J42613">
        <v>8.6999999999999993</v>
      </c>
      <c r="K42613">
        <v>77</v>
      </c>
      <c r="L42613">
        <v>7</v>
      </c>
      <c r="M42613" t="s">
        <v>161</v>
      </c>
    </row>
    <row r="42614" spans="1:13" hidden="1" x14ac:dyDescent="0.25">
      <c r="A42614" s="3">
        <v>41011</v>
      </c>
      <c r="B42614" s="16">
        <v>39795</v>
      </c>
      <c r="C42614">
        <v>69780.460000000006</v>
      </c>
      <c r="D42614">
        <v>69852.86</v>
      </c>
      <c r="E42614">
        <v>10.16</v>
      </c>
      <c r="F42614">
        <v>10.130000000000001</v>
      </c>
      <c r="G42614" s="3">
        <v>42373</v>
      </c>
      <c r="H42614">
        <v>920</v>
      </c>
      <c r="I42614">
        <v>10.19</v>
      </c>
      <c r="J42614">
        <v>10.130000000000001</v>
      </c>
      <c r="K42614">
        <v>455</v>
      </c>
      <c r="L42614">
        <v>18</v>
      </c>
      <c r="M42614" t="s">
        <v>122</v>
      </c>
    </row>
    <row r="42615" spans="1:13" hidden="1" x14ac:dyDescent="0.25">
      <c r="A42615" s="3">
        <v>41011</v>
      </c>
      <c r="B42615" s="16">
        <v>30895</v>
      </c>
      <c r="C42615">
        <v>96127.35</v>
      </c>
      <c r="D42615">
        <v>96128.88</v>
      </c>
      <c r="E42615">
        <v>8.7200000000000006</v>
      </c>
      <c r="F42615">
        <v>8.73</v>
      </c>
      <c r="G42615" s="3">
        <v>41183</v>
      </c>
      <c r="H42615">
        <v>118</v>
      </c>
      <c r="I42615">
        <v>8.73</v>
      </c>
      <c r="J42615">
        <v>8.7200000000000006</v>
      </c>
      <c r="K42615">
        <v>34</v>
      </c>
      <c r="L42615">
        <v>5</v>
      </c>
      <c r="M42615" t="s">
        <v>151</v>
      </c>
    </row>
    <row r="42616" spans="1:13" hidden="1" x14ac:dyDescent="0.25">
      <c r="A42616" s="3">
        <v>41011</v>
      </c>
      <c r="B42616" s="16">
        <v>73508</v>
      </c>
      <c r="C42616">
        <v>63017.33</v>
      </c>
      <c r="D42616">
        <v>63046.09</v>
      </c>
      <c r="E42616">
        <v>10.25</v>
      </c>
      <c r="F42616">
        <v>10.31</v>
      </c>
      <c r="G42616" s="3">
        <v>42737</v>
      </c>
      <c r="H42616">
        <v>1169</v>
      </c>
      <c r="I42616">
        <v>10.35</v>
      </c>
      <c r="J42616">
        <v>10.23</v>
      </c>
      <c r="K42616">
        <v>1124</v>
      </c>
      <c r="L42616">
        <v>22</v>
      </c>
      <c r="M42616" t="s">
        <v>119</v>
      </c>
    </row>
    <row r="42617" spans="1:13" hidden="1" x14ac:dyDescent="0.25">
      <c r="A42617" s="3">
        <v>41011</v>
      </c>
      <c r="B42617" s="16">
        <v>72113</v>
      </c>
      <c r="C42617">
        <v>77500.649999999994</v>
      </c>
      <c r="D42617">
        <v>77597.83</v>
      </c>
      <c r="E42617">
        <v>9.75</v>
      </c>
      <c r="F42617">
        <v>9.7799999999999994</v>
      </c>
      <c r="G42617" s="3">
        <v>42006</v>
      </c>
      <c r="H42617">
        <v>674</v>
      </c>
      <c r="I42617">
        <v>9.82</v>
      </c>
      <c r="J42617">
        <v>9.75</v>
      </c>
      <c r="K42617">
        <v>876</v>
      </c>
      <c r="L42617">
        <v>14</v>
      </c>
      <c r="M42617" t="s">
        <v>131</v>
      </c>
    </row>
    <row r="42618" spans="1:13" hidden="1" x14ac:dyDescent="0.25">
      <c r="A42618" s="3">
        <v>41011</v>
      </c>
      <c r="B42618" s="16">
        <v>54100</v>
      </c>
      <c r="C42618">
        <v>90298.13</v>
      </c>
      <c r="D42618">
        <v>90346.03</v>
      </c>
      <c r="E42618">
        <v>8.8000000000000007</v>
      </c>
      <c r="F42618">
        <v>8.8000000000000007</v>
      </c>
      <c r="G42618" s="3">
        <v>41456</v>
      </c>
      <c r="H42618">
        <v>299</v>
      </c>
      <c r="I42618">
        <v>8.81</v>
      </c>
      <c r="J42618">
        <v>8.77</v>
      </c>
      <c r="K42618">
        <v>301</v>
      </c>
      <c r="L42618">
        <v>8</v>
      </c>
      <c r="M42618" t="s">
        <v>162</v>
      </c>
    </row>
    <row r="42619" spans="1:13" hidden="1" x14ac:dyDescent="0.25">
      <c r="A42619" s="3">
        <v>41011</v>
      </c>
      <c r="B42619" s="16">
        <v>350611</v>
      </c>
      <c r="C42619">
        <v>85936.31</v>
      </c>
      <c r="D42619">
        <v>86030.36</v>
      </c>
      <c r="E42619">
        <v>9.14</v>
      </c>
      <c r="F42619">
        <v>9.1300000000000008</v>
      </c>
      <c r="G42619" s="3">
        <v>41641</v>
      </c>
      <c r="H42619">
        <v>425</v>
      </c>
      <c r="I42619">
        <v>9.17</v>
      </c>
      <c r="J42619">
        <v>9.1199999999999992</v>
      </c>
      <c r="K42619">
        <v>1402</v>
      </c>
      <c r="L42619">
        <v>10</v>
      </c>
      <c r="M42619" t="s">
        <v>130</v>
      </c>
    </row>
    <row r="42620" spans="1:13" hidden="1" x14ac:dyDescent="0.25">
      <c r="A42620" s="3">
        <v>41011</v>
      </c>
      <c r="B42620" s="16">
        <v>374906</v>
      </c>
      <c r="C42620">
        <v>98174.31</v>
      </c>
      <c r="D42620">
        <v>98177.64</v>
      </c>
      <c r="E42620">
        <v>8.8010000000000002</v>
      </c>
      <c r="F42620">
        <v>8.8000000000000007</v>
      </c>
      <c r="G42620" s="3">
        <v>41092</v>
      </c>
      <c r="H42620">
        <v>55</v>
      </c>
      <c r="I42620">
        <v>8.8149999999999995</v>
      </c>
      <c r="J42620">
        <v>8.7799999999999994</v>
      </c>
      <c r="K42620">
        <v>78</v>
      </c>
      <c r="L42620">
        <v>3</v>
      </c>
      <c r="M42620" t="s">
        <v>149</v>
      </c>
    </row>
    <row r="42621" spans="1:13" hidden="1" x14ac:dyDescent="0.25">
      <c r="A42621" s="3">
        <v>41011</v>
      </c>
      <c r="B42621" s="16">
        <v>584800</v>
      </c>
      <c r="C42621">
        <v>94180.63</v>
      </c>
      <c r="D42621">
        <v>94196.63</v>
      </c>
      <c r="E42621">
        <v>8.68</v>
      </c>
      <c r="F42621">
        <v>8.6999999999999993</v>
      </c>
      <c r="G42621" s="3">
        <v>41276</v>
      </c>
      <c r="H42621">
        <v>177</v>
      </c>
      <c r="I42621">
        <v>8.7100000000000009</v>
      </c>
      <c r="J42621">
        <v>8.68</v>
      </c>
      <c r="K42621">
        <v>467</v>
      </c>
      <c r="L42621">
        <v>6</v>
      </c>
      <c r="M42621" t="s">
        <v>121</v>
      </c>
    </row>
    <row r="42622" spans="1:13" hidden="1" x14ac:dyDescent="0.25">
      <c r="A42622" s="3">
        <v>41012</v>
      </c>
      <c r="B42622" s="16">
        <v>0</v>
      </c>
      <c r="C42622">
        <v>26719.88</v>
      </c>
      <c r="D42622">
        <v>26782.44</v>
      </c>
      <c r="E42622">
        <v>0</v>
      </c>
      <c r="F42622">
        <v>0</v>
      </c>
      <c r="G42622" s="3">
        <v>45659</v>
      </c>
      <c r="H42622">
        <v>3145</v>
      </c>
      <c r="I42622">
        <v>0</v>
      </c>
      <c r="J42622">
        <v>0</v>
      </c>
      <c r="K42622">
        <v>0</v>
      </c>
      <c r="L42622">
        <v>38</v>
      </c>
      <c r="M42622" t="s">
        <v>189</v>
      </c>
    </row>
    <row r="42623" spans="1:13" hidden="1" x14ac:dyDescent="0.25">
      <c r="A42623" s="3">
        <v>41012</v>
      </c>
      <c r="B42623" s="16">
        <v>0</v>
      </c>
      <c r="C42623">
        <v>29675.55</v>
      </c>
      <c r="D42623">
        <v>29739.64</v>
      </c>
      <c r="E42623">
        <v>0</v>
      </c>
      <c r="F42623">
        <v>0</v>
      </c>
      <c r="G42623" s="3">
        <v>45293</v>
      </c>
      <c r="H42623">
        <v>2896</v>
      </c>
      <c r="I42623">
        <v>0</v>
      </c>
      <c r="J42623">
        <v>0</v>
      </c>
      <c r="K42623">
        <v>0</v>
      </c>
      <c r="L42623">
        <v>37</v>
      </c>
      <c r="M42623" t="s">
        <v>194</v>
      </c>
    </row>
    <row r="42624" spans="1:13" hidden="1" x14ac:dyDescent="0.25">
      <c r="A42624" s="3">
        <v>41012</v>
      </c>
      <c r="B42624" s="16">
        <v>0</v>
      </c>
      <c r="C42624">
        <v>43380.67</v>
      </c>
      <c r="D42624">
        <v>43469.29</v>
      </c>
      <c r="E42624">
        <v>0</v>
      </c>
      <c r="F42624">
        <v>0</v>
      </c>
      <c r="G42624" s="3">
        <v>44013</v>
      </c>
      <c r="H42624">
        <v>2030</v>
      </c>
      <c r="I42624">
        <v>0</v>
      </c>
      <c r="J42624">
        <v>0</v>
      </c>
      <c r="K42624">
        <v>0</v>
      </c>
      <c r="L42624">
        <v>32</v>
      </c>
      <c r="M42624" t="s">
        <v>211</v>
      </c>
    </row>
    <row r="42625" spans="1:13" hidden="1" x14ac:dyDescent="0.25">
      <c r="A42625" s="3">
        <v>41012</v>
      </c>
      <c r="B42625" s="16">
        <v>0</v>
      </c>
      <c r="C42625">
        <v>52502.91</v>
      </c>
      <c r="D42625">
        <v>52566.15</v>
      </c>
      <c r="E42625">
        <v>0</v>
      </c>
      <c r="F42625">
        <v>0</v>
      </c>
      <c r="G42625" s="3">
        <v>43374</v>
      </c>
      <c r="H42625">
        <v>1600</v>
      </c>
      <c r="I42625">
        <v>0</v>
      </c>
      <c r="J42625">
        <v>0</v>
      </c>
      <c r="K42625">
        <v>0</v>
      </c>
      <c r="L42625">
        <v>29</v>
      </c>
      <c r="M42625" t="s">
        <v>216</v>
      </c>
    </row>
    <row r="42626" spans="1:13" hidden="1" x14ac:dyDescent="0.25">
      <c r="A42626" s="3">
        <v>41012</v>
      </c>
      <c r="B42626" s="16">
        <v>0</v>
      </c>
      <c r="C42626">
        <v>53943.66</v>
      </c>
      <c r="D42626">
        <v>54006.11</v>
      </c>
      <c r="E42626">
        <v>0</v>
      </c>
      <c r="F42626">
        <v>0</v>
      </c>
      <c r="G42626" s="3">
        <v>43283</v>
      </c>
      <c r="H42626">
        <v>1537</v>
      </c>
      <c r="I42626">
        <v>0</v>
      </c>
      <c r="J42626">
        <v>0</v>
      </c>
      <c r="K42626">
        <v>0</v>
      </c>
      <c r="L42626">
        <v>28</v>
      </c>
      <c r="M42626" t="s">
        <v>212</v>
      </c>
    </row>
    <row r="42627" spans="1:13" hidden="1" x14ac:dyDescent="0.25">
      <c r="A42627" s="3">
        <v>41012</v>
      </c>
      <c r="B42627" s="16">
        <v>0</v>
      </c>
      <c r="C42627">
        <v>55397.440000000002</v>
      </c>
      <c r="D42627">
        <v>55459.02</v>
      </c>
      <c r="E42627">
        <v>0</v>
      </c>
      <c r="F42627">
        <v>0</v>
      </c>
      <c r="G42627" s="3">
        <v>43192</v>
      </c>
      <c r="H42627">
        <v>1474</v>
      </c>
      <c r="I42627">
        <v>0</v>
      </c>
      <c r="J42627">
        <v>0</v>
      </c>
      <c r="K42627">
        <v>0</v>
      </c>
      <c r="L42627">
        <v>27</v>
      </c>
      <c r="M42627" t="s">
        <v>213</v>
      </c>
    </row>
    <row r="42628" spans="1:13" hidden="1" x14ac:dyDescent="0.25">
      <c r="A42628" s="3">
        <v>41012</v>
      </c>
      <c r="B42628" s="16">
        <v>25</v>
      </c>
      <c r="C42628">
        <v>58195.18</v>
      </c>
      <c r="D42628">
        <v>58283.51</v>
      </c>
      <c r="E42628">
        <v>10.4</v>
      </c>
      <c r="F42628">
        <v>10.4</v>
      </c>
      <c r="G42628" s="3">
        <v>43010</v>
      </c>
      <c r="H42628">
        <v>1355</v>
      </c>
      <c r="I42628">
        <v>10.4</v>
      </c>
      <c r="J42628">
        <v>10.4</v>
      </c>
      <c r="K42628">
        <v>2</v>
      </c>
      <c r="L42628">
        <v>25</v>
      </c>
      <c r="M42628" t="s">
        <v>208</v>
      </c>
    </row>
    <row r="42629" spans="1:13" hidden="1" x14ac:dyDescent="0.25">
      <c r="A42629" s="3">
        <v>41012</v>
      </c>
      <c r="B42629" s="16">
        <v>5</v>
      </c>
      <c r="C42629">
        <v>42076.79</v>
      </c>
      <c r="D42629">
        <v>42175.07</v>
      </c>
      <c r="E42629">
        <v>10.77</v>
      </c>
      <c r="F42629">
        <v>10.77</v>
      </c>
      <c r="G42629" s="3">
        <v>44105</v>
      </c>
      <c r="H42629">
        <v>2094</v>
      </c>
      <c r="I42629">
        <v>10.77</v>
      </c>
      <c r="J42629">
        <v>10.77</v>
      </c>
      <c r="K42629">
        <v>1</v>
      </c>
      <c r="L42629">
        <v>33</v>
      </c>
      <c r="M42629" t="s">
        <v>196</v>
      </c>
    </row>
    <row r="42630" spans="1:13" hidden="1" x14ac:dyDescent="0.25">
      <c r="A42630" s="3">
        <v>41012</v>
      </c>
      <c r="B42630" s="16">
        <v>250</v>
      </c>
      <c r="C42630">
        <v>51146.68</v>
      </c>
      <c r="D42630">
        <v>51210.6</v>
      </c>
      <c r="E42630">
        <v>10.5</v>
      </c>
      <c r="F42630">
        <v>10.51</v>
      </c>
      <c r="G42630" s="3">
        <v>43467</v>
      </c>
      <c r="H42630">
        <v>1659</v>
      </c>
      <c r="I42630">
        <v>10.51</v>
      </c>
      <c r="J42630">
        <v>10.5</v>
      </c>
      <c r="K42630">
        <v>3</v>
      </c>
      <c r="L42630">
        <v>30</v>
      </c>
      <c r="M42630" t="s">
        <v>168</v>
      </c>
    </row>
    <row r="42631" spans="1:13" hidden="1" x14ac:dyDescent="0.25">
      <c r="A42631" s="3">
        <v>41012</v>
      </c>
      <c r="B42631" s="16">
        <v>470</v>
      </c>
      <c r="C42631">
        <v>32890.18</v>
      </c>
      <c r="D42631">
        <v>32955.339999999997</v>
      </c>
      <c r="E42631">
        <v>10.95</v>
      </c>
      <c r="F42631">
        <v>10.95</v>
      </c>
      <c r="G42631" s="3">
        <v>44928</v>
      </c>
      <c r="H42631">
        <v>2650</v>
      </c>
      <c r="I42631">
        <v>10.95</v>
      </c>
      <c r="J42631">
        <v>10.95</v>
      </c>
      <c r="K42631">
        <v>6</v>
      </c>
      <c r="L42631">
        <v>36</v>
      </c>
      <c r="M42631" t="s">
        <v>195</v>
      </c>
    </row>
    <row r="42632" spans="1:13" hidden="1" x14ac:dyDescent="0.25">
      <c r="A42632" s="3">
        <v>41012</v>
      </c>
      <c r="B42632" s="16">
        <v>70</v>
      </c>
      <c r="C42632">
        <v>61461.56</v>
      </c>
      <c r="D42632">
        <v>61518.720000000001</v>
      </c>
      <c r="E42632">
        <v>10.28</v>
      </c>
      <c r="F42632">
        <v>10.29</v>
      </c>
      <c r="G42632" s="3">
        <v>42828</v>
      </c>
      <c r="H42632">
        <v>1230</v>
      </c>
      <c r="I42632">
        <v>10.29</v>
      </c>
      <c r="J42632">
        <v>10.28</v>
      </c>
      <c r="K42632">
        <v>4</v>
      </c>
      <c r="L42632">
        <v>23</v>
      </c>
      <c r="M42632" t="s">
        <v>192</v>
      </c>
    </row>
    <row r="42633" spans="1:13" hidden="1" x14ac:dyDescent="0.25">
      <c r="A42633" s="3">
        <v>41012</v>
      </c>
      <c r="B42633" s="16">
        <v>25</v>
      </c>
      <c r="C42633">
        <v>59821</v>
      </c>
      <c r="D42633">
        <v>59918.91</v>
      </c>
      <c r="E42633">
        <v>10.35</v>
      </c>
      <c r="F42633">
        <v>10.35</v>
      </c>
      <c r="G42633" s="3">
        <v>42919</v>
      </c>
      <c r="H42633">
        <v>1291</v>
      </c>
      <c r="I42633">
        <v>10.35</v>
      </c>
      <c r="J42633">
        <v>10.35</v>
      </c>
      <c r="K42633">
        <v>1</v>
      </c>
      <c r="L42633">
        <v>24</v>
      </c>
      <c r="M42633" t="s">
        <v>207</v>
      </c>
    </row>
    <row r="42634" spans="1:13" hidden="1" x14ac:dyDescent="0.25">
      <c r="A42634" s="3">
        <v>41012</v>
      </c>
      <c r="B42634" s="16">
        <v>130</v>
      </c>
      <c r="C42634">
        <v>45962.559999999998</v>
      </c>
      <c r="D42634">
        <v>46028.46</v>
      </c>
      <c r="E42634">
        <v>10.61</v>
      </c>
      <c r="F42634">
        <v>10.61</v>
      </c>
      <c r="G42634" s="3">
        <v>43832</v>
      </c>
      <c r="H42634">
        <v>1907</v>
      </c>
      <c r="I42634">
        <v>10.61</v>
      </c>
      <c r="J42634">
        <v>10.61</v>
      </c>
      <c r="K42634">
        <v>8</v>
      </c>
      <c r="L42634">
        <v>31</v>
      </c>
      <c r="M42634" t="s">
        <v>179</v>
      </c>
    </row>
    <row r="42635" spans="1:13" hidden="1" x14ac:dyDescent="0.25">
      <c r="A42635" s="3">
        <v>41012</v>
      </c>
      <c r="B42635" s="16">
        <v>1760</v>
      </c>
      <c r="C42635">
        <v>66408.91</v>
      </c>
      <c r="D42635">
        <v>66461.399999999994</v>
      </c>
      <c r="E42635">
        <v>10.220000000000001</v>
      </c>
      <c r="F42635">
        <v>10.199999999999999</v>
      </c>
      <c r="G42635" s="3">
        <v>42552</v>
      </c>
      <c r="H42635">
        <v>1042</v>
      </c>
      <c r="I42635">
        <v>10.220000000000001</v>
      </c>
      <c r="J42635">
        <v>10.11</v>
      </c>
      <c r="K42635">
        <v>13</v>
      </c>
      <c r="L42635">
        <v>20</v>
      </c>
      <c r="M42635" t="s">
        <v>186</v>
      </c>
    </row>
    <row r="42636" spans="1:13" hidden="1" x14ac:dyDescent="0.25">
      <c r="A42636" s="3">
        <v>41012</v>
      </c>
      <c r="B42636" s="16">
        <v>690</v>
      </c>
      <c r="C42636">
        <v>68117.64</v>
      </c>
      <c r="D42636">
        <v>68192.820000000007</v>
      </c>
      <c r="E42636">
        <v>10.16</v>
      </c>
      <c r="F42636">
        <v>10.16</v>
      </c>
      <c r="G42636" s="3">
        <v>42461</v>
      </c>
      <c r="H42636">
        <v>979</v>
      </c>
      <c r="I42636">
        <v>10.16</v>
      </c>
      <c r="J42636">
        <v>10.16</v>
      </c>
      <c r="K42636">
        <v>3</v>
      </c>
      <c r="L42636">
        <v>19</v>
      </c>
      <c r="M42636" t="s">
        <v>201</v>
      </c>
    </row>
    <row r="42637" spans="1:13" hidden="1" x14ac:dyDescent="0.25">
      <c r="A42637" s="3">
        <v>41012</v>
      </c>
      <c r="B42637" s="16">
        <v>1280</v>
      </c>
      <c r="C42637">
        <v>64631.72</v>
      </c>
      <c r="D42637">
        <v>64764.57</v>
      </c>
      <c r="E42637">
        <v>10.27</v>
      </c>
      <c r="F42637">
        <v>10.220000000000001</v>
      </c>
      <c r="G42637" s="3">
        <v>42646</v>
      </c>
      <c r="H42637">
        <v>1107</v>
      </c>
      <c r="I42637">
        <v>10.27</v>
      </c>
      <c r="J42637">
        <v>10.220000000000001</v>
      </c>
      <c r="K42637">
        <v>5</v>
      </c>
      <c r="L42637">
        <v>21</v>
      </c>
      <c r="M42637" t="s">
        <v>202</v>
      </c>
    </row>
    <row r="42638" spans="1:13" hidden="1" x14ac:dyDescent="0.25">
      <c r="A42638" s="3">
        <v>41012</v>
      </c>
      <c r="B42638" s="16">
        <v>1325</v>
      </c>
      <c r="C42638">
        <v>71787.38</v>
      </c>
      <c r="D42638">
        <v>71811.44</v>
      </c>
      <c r="E42638">
        <v>10.029999999999999</v>
      </c>
      <c r="F42638">
        <v>10.029999999999999</v>
      </c>
      <c r="G42638" s="3">
        <v>42278</v>
      </c>
      <c r="H42638">
        <v>859</v>
      </c>
      <c r="I42638">
        <v>10.029999999999999</v>
      </c>
      <c r="J42638">
        <v>10.029999999999999</v>
      </c>
      <c r="K42638">
        <v>4</v>
      </c>
      <c r="L42638">
        <v>17</v>
      </c>
      <c r="M42638" t="s">
        <v>187</v>
      </c>
    </row>
    <row r="42639" spans="1:13" hidden="1" x14ac:dyDescent="0.25">
      <c r="A42639" s="3">
        <v>41012</v>
      </c>
      <c r="B42639" s="16">
        <v>1875</v>
      </c>
      <c r="C42639">
        <v>73774.509999999995</v>
      </c>
      <c r="D42639">
        <v>73797.279999999999</v>
      </c>
      <c r="E42639">
        <v>9.92</v>
      </c>
      <c r="F42639">
        <v>9.94</v>
      </c>
      <c r="G42639" s="3">
        <v>42186</v>
      </c>
      <c r="H42639">
        <v>795</v>
      </c>
      <c r="I42639">
        <v>9.9600000000000009</v>
      </c>
      <c r="J42639">
        <v>9.92</v>
      </c>
      <c r="K42639">
        <v>7</v>
      </c>
      <c r="L42639">
        <v>16</v>
      </c>
      <c r="M42639" t="s">
        <v>171</v>
      </c>
    </row>
    <row r="42640" spans="1:13" hidden="1" x14ac:dyDescent="0.25">
      <c r="A42640" s="3">
        <v>41012</v>
      </c>
      <c r="B42640" s="16">
        <v>0</v>
      </c>
      <c r="C42640">
        <v>36867.69</v>
      </c>
      <c r="D42640">
        <v>36934</v>
      </c>
      <c r="E42640">
        <v>0</v>
      </c>
      <c r="F42640">
        <v>0</v>
      </c>
      <c r="G42640" s="3">
        <v>44564</v>
      </c>
      <c r="H42640">
        <v>2401</v>
      </c>
      <c r="I42640">
        <v>0</v>
      </c>
      <c r="J42640">
        <v>0</v>
      </c>
      <c r="K42640">
        <v>0</v>
      </c>
      <c r="L42640">
        <v>35</v>
      </c>
      <c r="M42640" t="s">
        <v>145</v>
      </c>
    </row>
    <row r="42641" spans="1:13" hidden="1" x14ac:dyDescent="0.25">
      <c r="A42641" s="3">
        <v>41012</v>
      </c>
      <c r="B42641" s="16">
        <v>2015</v>
      </c>
      <c r="C42641">
        <v>75692.19</v>
      </c>
      <c r="D42641">
        <v>75734.080000000002</v>
      </c>
      <c r="E42641">
        <v>9.84</v>
      </c>
      <c r="F42641">
        <v>9.83</v>
      </c>
      <c r="G42641" s="3">
        <v>42095</v>
      </c>
      <c r="H42641">
        <v>734</v>
      </c>
      <c r="I42641">
        <v>9.84</v>
      </c>
      <c r="J42641">
        <v>9.82</v>
      </c>
      <c r="K42641">
        <v>7</v>
      </c>
      <c r="L42641">
        <v>15</v>
      </c>
      <c r="M42641" t="s">
        <v>169</v>
      </c>
    </row>
    <row r="42642" spans="1:13" hidden="1" x14ac:dyDescent="0.25">
      <c r="A42642" s="3">
        <v>41012</v>
      </c>
      <c r="B42642" s="16">
        <v>4215</v>
      </c>
      <c r="C42642">
        <v>79690.14</v>
      </c>
      <c r="D42642">
        <v>79690.64</v>
      </c>
      <c r="E42642">
        <v>9.65</v>
      </c>
      <c r="F42642">
        <v>9.65</v>
      </c>
      <c r="G42642" s="3">
        <v>41913</v>
      </c>
      <c r="H42642">
        <v>611</v>
      </c>
      <c r="I42642">
        <v>9.65</v>
      </c>
      <c r="J42642">
        <v>9.65</v>
      </c>
      <c r="K42642">
        <v>15</v>
      </c>
      <c r="L42642">
        <v>13</v>
      </c>
      <c r="M42642" t="s">
        <v>176</v>
      </c>
    </row>
    <row r="42643" spans="1:13" hidden="1" x14ac:dyDescent="0.25">
      <c r="A42643" s="3">
        <v>41012</v>
      </c>
      <c r="B42643" s="16">
        <v>4720</v>
      </c>
      <c r="C42643">
        <v>97504.55</v>
      </c>
      <c r="D42643">
        <v>97496.56</v>
      </c>
      <c r="E42643">
        <v>8.75</v>
      </c>
      <c r="F42643">
        <v>8.77</v>
      </c>
      <c r="G42643" s="3">
        <v>41122</v>
      </c>
      <c r="H42643">
        <v>75</v>
      </c>
      <c r="I42643">
        <v>8.77</v>
      </c>
      <c r="J42643">
        <v>8.75</v>
      </c>
      <c r="K42643">
        <v>11</v>
      </c>
      <c r="L42643">
        <v>4</v>
      </c>
      <c r="M42643" t="s">
        <v>217</v>
      </c>
    </row>
    <row r="42644" spans="1:13" hidden="1" x14ac:dyDescent="0.25">
      <c r="A42644" s="3">
        <v>41012</v>
      </c>
      <c r="B42644" s="16">
        <v>3390</v>
      </c>
      <c r="C42644">
        <v>88205.78</v>
      </c>
      <c r="D42644">
        <v>88215.94</v>
      </c>
      <c r="E42644">
        <v>8.91</v>
      </c>
      <c r="F42644">
        <v>8.93</v>
      </c>
      <c r="G42644" s="3">
        <v>41548</v>
      </c>
      <c r="H42644">
        <v>363</v>
      </c>
      <c r="I42644">
        <v>8.94</v>
      </c>
      <c r="J42644">
        <v>8.91</v>
      </c>
      <c r="K42644">
        <v>7</v>
      </c>
      <c r="L42644">
        <v>9</v>
      </c>
      <c r="M42644" t="s">
        <v>156</v>
      </c>
    </row>
    <row r="42645" spans="1:13" hidden="1" x14ac:dyDescent="0.25">
      <c r="A42645" s="3">
        <v>41012</v>
      </c>
      <c r="B42645" s="16">
        <v>240</v>
      </c>
      <c r="C42645">
        <v>56843.58</v>
      </c>
      <c r="D42645">
        <v>56904.22</v>
      </c>
      <c r="E42645">
        <v>10.4</v>
      </c>
      <c r="F42645">
        <v>10.4</v>
      </c>
      <c r="G42645" s="3">
        <v>43102</v>
      </c>
      <c r="H42645">
        <v>1414</v>
      </c>
      <c r="I42645">
        <v>10.4</v>
      </c>
      <c r="J42645">
        <v>10.4</v>
      </c>
      <c r="K42645">
        <v>8</v>
      </c>
      <c r="L42645">
        <v>26</v>
      </c>
      <c r="M42645" t="s">
        <v>150</v>
      </c>
    </row>
    <row r="42646" spans="1:13" hidden="1" x14ac:dyDescent="0.25">
      <c r="A42646" s="3">
        <v>41012</v>
      </c>
      <c r="B42646" s="16">
        <v>10265</v>
      </c>
      <c r="C42646">
        <v>81866.69</v>
      </c>
      <c r="D42646">
        <v>81883.25</v>
      </c>
      <c r="E42646">
        <v>9.5</v>
      </c>
      <c r="F42646">
        <v>9.5</v>
      </c>
      <c r="G42646" s="3">
        <v>41821</v>
      </c>
      <c r="H42646">
        <v>546</v>
      </c>
      <c r="I42646">
        <v>9.52</v>
      </c>
      <c r="J42646">
        <v>9.4700000000000006</v>
      </c>
      <c r="K42646">
        <v>55</v>
      </c>
      <c r="L42646">
        <v>12</v>
      </c>
      <c r="M42646" t="s">
        <v>175</v>
      </c>
    </row>
    <row r="42647" spans="1:13" hidden="1" x14ac:dyDescent="0.25">
      <c r="A42647" s="3">
        <v>41012</v>
      </c>
      <c r="B42647" s="16">
        <v>15140</v>
      </c>
      <c r="C42647">
        <v>98860.23</v>
      </c>
      <c r="D42647">
        <v>98863.61</v>
      </c>
      <c r="E42647">
        <v>8.8800000000000008</v>
      </c>
      <c r="F42647">
        <v>8.8699999999999992</v>
      </c>
      <c r="G42647" s="3">
        <v>41061</v>
      </c>
      <c r="H42647">
        <v>34</v>
      </c>
      <c r="I42647">
        <v>8.8800000000000008</v>
      </c>
      <c r="J42647">
        <v>8.84</v>
      </c>
      <c r="K42647">
        <v>15</v>
      </c>
      <c r="L42647">
        <v>2</v>
      </c>
      <c r="M42647" t="s">
        <v>215</v>
      </c>
    </row>
    <row r="42648" spans="1:13" hidden="1" x14ac:dyDescent="0.25">
      <c r="A42648" s="3">
        <v>41012</v>
      </c>
      <c r="B42648" s="16">
        <v>1590</v>
      </c>
      <c r="C42648">
        <v>41172.94</v>
      </c>
      <c r="D42648">
        <v>41239.51</v>
      </c>
      <c r="E42648">
        <v>10.72</v>
      </c>
      <c r="F42648">
        <v>10.75</v>
      </c>
      <c r="G42648" s="3">
        <v>44200</v>
      </c>
      <c r="H42648">
        <v>2154</v>
      </c>
      <c r="I42648">
        <v>10.77</v>
      </c>
      <c r="J42648">
        <v>10.71</v>
      </c>
      <c r="K42648">
        <v>46</v>
      </c>
      <c r="L42648">
        <v>34</v>
      </c>
      <c r="M42648" t="s">
        <v>178</v>
      </c>
    </row>
    <row r="42649" spans="1:13" hidden="1" x14ac:dyDescent="0.25">
      <c r="A42649" s="3">
        <v>41012</v>
      </c>
      <c r="B42649" s="16">
        <v>9915</v>
      </c>
      <c r="C42649">
        <v>84018.15</v>
      </c>
      <c r="D42649">
        <v>84032.639999999999</v>
      </c>
      <c r="E42649">
        <v>9.26</v>
      </c>
      <c r="F42649">
        <v>9.2899999999999991</v>
      </c>
      <c r="G42649" s="3">
        <v>41730</v>
      </c>
      <c r="H42649">
        <v>485</v>
      </c>
      <c r="I42649">
        <v>9.2899999999999991</v>
      </c>
      <c r="J42649">
        <v>9.25</v>
      </c>
      <c r="K42649">
        <v>21</v>
      </c>
      <c r="L42649">
        <v>11</v>
      </c>
      <c r="M42649" t="s">
        <v>170</v>
      </c>
    </row>
    <row r="42650" spans="1:13" hidden="1" x14ac:dyDescent="0.25">
      <c r="A42650" s="3">
        <v>41012</v>
      </c>
      <c r="B42650" s="16">
        <v>31981</v>
      </c>
      <c r="C42650">
        <v>99588.9</v>
      </c>
      <c r="D42650">
        <v>99589.17</v>
      </c>
      <c r="E42650">
        <v>9.0500000000000007</v>
      </c>
      <c r="F42650">
        <v>9.0299999999999994</v>
      </c>
      <c r="G42650" s="3">
        <v>41031</v>
      </c>
      <c r="H42650">
        <v>12</v>
      </c>
      <c r="I42650">
        <v>9.0500000000000007</v>
      </c>
      <c r="J42650">
        <v>9.0299999999999994</v>
      </c>
      <c r="K42650">
        <v>28</v>
      </c>
      <c r="L42650">
        <v>1</v>
      </c>
      <c r="M42650" t="s">
        <v>214</v>
      </c>
    </row>
    <row r="42651" spans="1:13" hidden="1" x14ac:dyDescent="0.25">
      <c r="A42651" s="3">
        <v>41012</v>
      </c>
      <c r="B42651" s="16">
        <v>19541</v>
      </c>
      <c r="C42651">
        <v>92365.11</v>
      </c>
      <c r="D42651">
        <v>92362.5</v>
      </c>
      <c r="E42651">
        <v>8.6999999999999993</v>
      </c>
      <c r="F42651">
        <v>8.7100000000000009</v>
      </c>
      <c r="G42651" s="3">
        <v>41365</v>
      </c>
      <c r="H42651">
        <v>235</v>
      </c>
      <c r="I42651">
        <v>8.7200000000000006</v>
      </c>
      <c r="J42651">
        <v>8.6999999999999993</v>
      </c>
      <c r="K42651">
        <v>61</v>
      </c>
      <c r="L42651">
        <v>7</v>
      </c>
      <c r="M42651" t="s">
        <v>161</v>
      </c>
    </row>
    <row r="42652" spans="1:13" hidden="1" x14ac:dyDescent="0.25">
      <c r="A42652" s="3">
        <v>41012</v>
      </c>
      <c r="B42652" s="16">
        <v>37184</v>
      </c>
      <c r="C42652">
        <v>69877.97</v>
      </c>
      <c r="D42652">
        <v>69950.36</v>
      </c>
      <c r="E42652">
        <v>10.11</v>
      </c>
      <c r="F42652">
        <v>10.119999999999999</v>
      </c>
      <c r="G42652" s="3">
        <v>42373</v>
      </c>
      <c r="H42652">
        <v>919</v>
      </c>
      <c r="I42652">
        <v>10.16</v>
      </c>
      <c r="J42652">
        <v>10.09</v>
      </c>
      <c r="K42652">
        <v>319</v>
      </c>
      <c r="L42652">
        <v>18</v>
      </c>
      <c r="M42652" t="s">
        <v>122</v>
      </c>
    </row>
    <row r="42653" spans="1:13" hidden="1" x14ac:dyDescent="0.25">
      <c r="A42653" s="3">
        <v>41012</v>
      </c>
      <c r="B42653" s="16">
        <v>66520</v>
      </c>
      <c r="C42653">
        <v>96163.43</v>
      </c>
      <c r="D42653">
        <v>96156.63</v>
      </c>
      <c r="E42653">
        <v>8.73</v>
      </c>
      <c r="F42653">
        <v>8.74</v>
      </c>
      <c r="G42653" s="3">
        <v>41183</v>
      </c>
      <c r="H42653">
        <v>117</v>
      </c>
      <c r="I42653">
        <v>8.75</v>
      </c>
      <c r="J42653">
        <v>8.7100000000000009</v>
      </c>
      <c r="K42653">
        <v>41</v>
      </c>
      <c r="L42653">
        <v>5</v>
      </c>
      <c r="M42653" t="s">
        <v>151</v>
      </c>
    </row>
    <row r="42654" spans="1:13" hidden="1" x14ac:dyDescent="0.25">
      <c r="A42654" s="3">
        <v>41012</v>
      </c>
      <c r="B42654" s="16">
        <v>44376</v>
      </c>
      <c r="C42654">
        <v>63068.75</v>
      </c>
      <c r="D42654">
        <v>63124.480000000003</v>
      </c>
      <c r="E42654">
        <v>10.27</v>
      </c>
      <c r="F42654">
        <v>10.27</v>
      </c>
      <c r="G42654" s="3">
        <v>42737</v>
      </c>
      <c r="H42654">
        <v>1168</v>
      </c>
      <c r="I42654">
        <v>10.3</v>
      </c>
      <c r="J42654">
        <v>10.23</v>
      </c>
      <c r="K42654">
        <v>749</v>
      </c>
      <c r="L42654">
        <v>22</v>
      </c>
      <c r="M42654" t="s">
        <v>119</v>
      </c>
    </row>
    <row r="42655" spans="1:13" hidden="1" x14ac:dyDescent="0.25">
      <c r="A42655" s="3">
        <v>41012</v>
      </c>
      <c r="B42655" s="16">
        <v>48209</v>
      </c>
      <c r="C42655">
        <v>77625.72</v>
      </c>
      <c r="D42655">
        <v>77645.740000000005</v>
      </c>
      <c r="E42655">
        <v>9.73</v>
      </c>
      <c r="F42655">
        <v>9.75</v>
      </c>
      <c r="G42655" s="3">
        <v>42006</v>
      </c>
      <c r="H42655">
        <v>673</v>
      </c>
      <c r="I42655">
        <v>9.77</v>
      </c>
      <c r="J42655">
        <v>9.7100000000000009</v>
      </c>
      <c r="K42655">
        <v>568</v>
      </c>
      <c r="L42655">
        <v>14</v>
      </c>
      <c r="M42655" t="s">
        <v>131</v>
      </c>
    </row>
    <row r="42656" spans="1:13" hidden="1" x14ac:dyDescent="0.25">
      <c r="A42656" s="3">
        <v>41012</v>
      </c>
      <c r="B42656" s="16">
        <v>87825</v>
      </c>
      <c r="C42656">
        <v>90378.5</v>
      </c>
      <c r="D42656">
        <v>90386.2</v>
      </c>
      <c r="E42656">
        <v>8.77</v>
      </c>
      <c r="F42656">
        <v>8.7799999999999994</v>
      </c>
      <c r="G42656" s="3">
        <v>41456</v>
      </c>
      <c r="H42656">
        <v>298</v>
      </c>
      <c r="I42656">
        <v>8.7899999999999991</v>
      </c>
      <c r="J42656">
        <v>8.76</v>
      </c>
      <c r="K42656">
        <v>324</v>
      </c>
      <c r="L42656">
        <v>8</v>
      </c>
      <c r="M42656" t="s">
        <v>162</v>
      </c>
    </row>
    <row r="42657" spans="1:13" hidden="1" x14ac:dyDescent="0.25">
      <c r="A42657" s="3">
        <v>41012</v>
      </c>
      <c r="B42657" s="16">
        <v>227180</v>
      </c>
      <c r="C42657">
        <v>86061.28</v>
      </c>
      <c r="D42657">
        <v>86087.3</v>
      </c>
      <c r="E42657">
        <v>9.09</v>
      </c>
      <c r="F42657">
        <v>9.1300000000000008</v>
      </c>
      <c r="G42657" s="3">
        <v>41641</v>
      </c>
      <c r="H42657">
        <v>424</v>
      </c>
      <c r="I42657">
        <v>9.14</v>
      </c>
      <c r="J42657">
        <v>9.08</v>
      </c>
      <c r="K42657">
        <v>923</v>
      </c>
      <c r="L42657">
        <v>10</v>
      </c>
      <c r="M42657" t="s">
        <v>130</v>
      </c>
    </row>
    <row r="42658" spans="1:13" hidden="1" x14ac:dyDescent="0.25">
      <c r="A42658" s="3">
        <v>41012</v>
      </c>
      <c r="B42658" s="16">
        <v>462633</v>
      </c>
      <c r="C42658">
        <v>94230.48</v>
      </c>
      <c r="D42658">
        <v>94215.37</v>
      </c>
      <c r="E42658">
        <v>8.68</v>
      </c>
      <c r="F42658">
        <v>8.7100000000000009</v>
      </c>
      <c r="G42658" s="3">
        <v>41276</v>
      </c>
      <c r="H42658">
        <v>176</v>
      </c>
      <c r="I42658">
        <v>8.7100000000000009</v>
      </c>
      <c r="J42658">
        <v>8.67</v>
      </c>
      <c r="K42658">
        <v>673</v>
      </c>
      <c r="L42658">
        <v>6</v>
      </c>
      <c r="M42658" t="s">
        <v>121</v>
      </c>
    </row>
    <row r="42659" spans="1:13" hidden="1" x14ac:dyDescent="0.25">
      <c r="A42659" s="3">
        <v>41012</v>
      </c>
      <c r="B42659" s="16">
        <v>174342</v>
      </c>
      <c r="C42659">
        <v>98212.93</v>
      </c>
      <c r="D42659">
        <v>98208.92</v>
      </c>
      <c r="E42659">
        <v>8.8000000000000007</v>
      </c>
      <c r="F42659">
        <v>8.8000000000000007</v>
      </c>
      <c r="G42659" s="3">
        <v>41092</v>
      </c>
      <c r="H42659">
        <v>54</v>
      </c>
      <c r="I42659">
        <v>8.8000000000000007</v>
      </c>
      <c r="J42659">
        <v>8.74</v>
      </c>
      <c r="K42659">
        <v>103</v>
      </c>
      <c r="L42659">
        <v>3</v>
      </c>
      <c r="M42659" t="s">
        <v>149</v>
      </c>
    </row>
    <row r="42660" spans="1:13" hidden="1" x14ac:dyDescent="0.25">
      <c r="A42660" s="3">
        <v>41015</v>
      </c>
      <c r="B42660" s="16">
        <v>0</v>
      </c>
      <c r="C42660">
        <v>26792.07</v>
      </c>
      <c r="D42660">
        <v>26793.49</v>
      </c>
      <c r="E42660">
        <v>0</v>
      </c>
      <c r="F42660">
        <v>0</v>
      </c>
      <c r="G42660" s="3">
        <v>45659</v>
      </c>
      <c r="H42660">
        <v>3144</v>
      </c>
      <c r="I42660">
        <v>0</v>
      </c>
      <c r="J42660">
        <v>0</v>
      </c>
      <c r="K42660">
        <v>0</v>
      </c>
      <c r="L42660">
        <v>38</v>
      </c>
      <c r="M42660" t="s">
        <v>189</v>
      </c>
    </row>
    <row r="42661" spans="1:13" hidden="1" x14ac:dyDescent="0.25">
      <c r="A42661" s="3">
        <v>41015</v>
      </c>
      <c r="B42661" s="16">
        <v>0</v>
      </c>
      <c r="C42661">
        <v>29750.33</v>
      </c>
      <c r="D42661">
        <v>29751.9</v>
      </c>
      <c r="E42661">
        <v>0</v>
      </c>
      <c r="F42661">
        <v>0</v>
      </c>
      <c r="G42661" s="3">
        <v>45293</v>
      </c>
      <c r="H42661">
        <v>2895</v>
      </c>
      <c r="I42661">
        <v>0</v>
      </c>
      <c r="J42661">
        <v>0</v>
      </c>
      <c r="K42661">
        <v>0</v>
      </c>
      <c r="L42661">
        <v>37</v>
      </c>
      <c r="M42661" t="s">
        <v>194</v>
      </c>
    </row>
    <row r="42662" spans="1:13" hidden="1" x14ac:dyDescent="0.25">
      <c r="A42662" s="3">
        <v>41015</v>
      </c>
      <c r="B42662" s="16">
        <v>0</v>
      </c>
      <c r="C42662">
        <v>43484.91</v>
      </c>
      <c r="D42662">
        <v>43429.08</v>
      </c>
      <c r="E42662">
        <v>0</v>
      </c>
      <c r="F42662">
        <v>0</v>
      </c>
      <c r="G42662" s="3">
        <v>44013</v>
      </c>
      <c r="H42662">
        <v>2029</v>
      </c>
      <c r="I42662">
        <v>0</v>
      </c>
      <c r="J42662">
        <v>0</v>
      </c>
      <c r="K42662">
        <v>0</v>
      </c>
      <c r="L42662">
        <v>32</v>
      </c>
      <c r="M42662" t="s">
        <v>211</v>
      </c>
    </row>
    <row r="42663" spans="1:13" hidden="1" x14ac:dyDescent="0.25">
      <c r="A42663" s="3">
        <v>41015</v>
      </c>
      <c r="B42663" s="16">
        <v>0</v>
      </c>
      <c r="C42663">
        <v>52585.04</v>
      </c>
      <c r="D42663">
        <v>52482.87</v>
      </c>
      <c r="E42663">
        <v>0</v>
      </c>
      <c r="F42663">
        <v>0</v>
      </c>
      <c r="G42663" s="3">
        <v>43374</v>
      </c>
      <c r="H42663">
        <v>1599</v>
      </c>
      <c r="I42663">
        <v>0</v>
      </c>
      <c r="J42663">
        <v>0</v>
      </c>
      <c r="K42663">
        <v>0</v>
      </c>
      <c r="L42663">
        <v>29</v>
      </c>
      <c r="M42663" t="s">
        <v>216</v>
      </c>
    </row>
    <row r="42664" spans="1:13" hidden="1" x14ac:dyDescent="0.25">
      <c r="A42664" s="3">
        <v>41015</v>
      </c>
      <c r="B42664" s="16">
        <v>0</v>
      </c>
      <c r="C42664">
        <v>54025.52</v>
      </c>
      <c r="D42664">
        <v>53954.879999999997</v>
      </c>
      <c r="E42664">
        <v>0</v>
      </c>
      <c r="F42664">
        <v>0</v>
      </c>
      <c r="G42664" s="3">
        <v>43283</v>
      </c>
      <c r="H42664">
        <v>1536</v>
      </c>
      <c r="I42664">
        <v>0</v>
      </c>
      <c r="J42664">
        <v>0</v>
      </c>
      <c r="K42664">
        <v>0</v>
      </c>
      <c r="L42664">
        <v>28</v>
      </c>
      <c r="M42664" t="s">
        <v>212</v>
      </c>
    </row>
    <row r="42665" spans="1:13" hidden="1" x14ac:dyDescent="0.25">
      <c r="A42665" s="3">
        <v>41015</v>
      </c>
      <c r="B42665" s="16">
        <v>0</v>
      </c>
      <c r="C42665">
        <v>55478.95</v>
      </c>
      <c r="D42665">
        <v>55445.09</v>
      </c>
      <c r="E42665">
        <v>0</v>
      </c>
      <c r="F42665">
        <v>0</v>
      </c>
      <c r="G42665" s="3">
        <v>43192</v>
      </c>
      <c r="H42665">
        <v>1473</v>
      </c>
      <c r="I42665">
        <v>0</v>
      </c>
      <c r="J42665">
        <v>0</v>
      </c>
      <c r="K42665">
        <v>0</v>
      </c>
      <c r="L42665">
        <v>27</v>
      </c>
      <c r="M42665" t="s">
        <v>213</v>
      </c>
    </row>
    <row r="42666" spans="1:13" hidden="1" x14ac:dyDescent="0.25">
      <c r="A42666" s="3">
        <v>41015</v>
      </c>
      <c r="B42666" s="16">
        <v>5</v>
      </c>
      <c r="C42666">
        <v>58304.46</v>
      </c>
      <c r="D42666">
        <v>58335.21</v>
      </c>
      <c r="E42666">
        <v>10.39</v>
      </c>
      <c r="F42666">
        <v>10.39</v>
      </c>
      <c r="G42666" s="3">
        <v>43010</v>
      </c>
      <c r="H42666">
        <v>1354</v>
      </c>
      <c r="I42666">
        <v>10.39</v>
      </c>
      <c r="J42666">
        <v>10.39</v>
      </c>
      <c r="K42666">
        <v>1</v>
      </c>
      <c r="L42666">
        <v>25</v>
      </c>
      <c r="M42666" t="s">
        <v>208</v>
      </c>
    </row>
    <row r="42667" spans="1:13" hidden="1" x14ac:dyDescent="0.25">
      <c r="A42667" s="3">
        <v>41015</v>
      </c>
      <c r="B42667" s="16">
        <v>5</v>
      </c>
      <c r="C42667">
        <v>42190.23</v>
      </c>
      <c r="D42667">
        <v>42224.34</v>
      </c>
      <c r="E42667">
        <v>10.76</v>
      </c>
      <c r="F42667">
        <v>10.76</v>
      </c>
      <c r="G42667" s="3">
        <v>44105</v>
      </c>
      <c r="H42667">
        <v>2093</v>
      </c>
      <c r="I42667">
        <v>10.76</v>
      </c>
      <c r="J42667">
        <v>10.76</v>
      </c>
      <c r="K42667">
        <v>1</v>
      </c>
      <c r="L42667">
        <v>33</v>
      </c>
      <c r="M42667" t="s">
        <v>196</v>
      </c>
    </row>
    <row r="42668" spans="1:13" hidden="1" x14ac:dyDescent="0.25">
      <c r="A42668" s="3">
        <v>41015</v>
      </c>
      <c r="B42668" s="16">
        <v>0</v>
      </c>
      <c r="C42668">
        <v>51229.01</v>
      </c>
      <c r="D42668">
        <v>51094.76</v>
      </c>
      <c r="E42668">
        <v>0</v>
      </c>
      <c r="F42668">
        <v>0</v>
      </c>
      <c r="G42668" s="3">
        <v>43467</v>
      </c>
      <c r="H42668">
        <v>1658</v>
      </c>
      <c r="I42668">
        <v>0</v>
      </c>
      <c r="J42668">
        <v>0</v>
      </c>
      <c r="K42668">
        <v>0</v>
      </c>
      <c r="L42668">
        <v>30</v>
      </c>
      <c r="M42668" t="s">
        <v>168</v>
      </c>
    </row>
    <row r="42669" spans="1:13" hidden="1" x14ac:dyDescent="0.25">
      <c r="A42669" s="3">
        <v>41015</v>
      </c>
      <c r="B42669" s="16">
        <v>105</v>
      </c>
      <c r="C42669">
        <v>32967.18</v>
      </c>
      <c r="D42669">
        <v>32968.93</v>
      </c>
      <c r="E42669">
        <v>10.95</v>
      </c>
      <c r="F42669">
        <v>10.95</v>
      </c>
      <c r="G42669" s="3">
        <v>44928</v>
      </c>
      <c r="H42669">
        <v>2649</v>
      </c>
      <c r="I42669">
        <v>10.95</v>
      </c>
      <c r="J42669">
        <v>10.95</v>
      </c>
      <c r="K42669">
        <v>2</v>
      </c>
      <c r="L42669">
        <v>36</v>
      </c>
      <c r="M42669" t="s">
        <v>195</v>
      </c>
    </row>
    <row r="42670" spans="1:13" hidden="1" x14ac:dyDescent="0.25">
      <c r="A42670" s="3">
        <v>41015</v>
      </c>
      <c r="B42670" s="16">
        <v>50</v>
      </c>
      <c r="C42670">
        <v>61540.83</v>
      </c>
      <c r="D42670">
        <v>61570.29</v>
      </c>
      <c r="E42670">
        <v>10.28</v>
      </c>
      <c r="F42670">
        <v>10.28</v>
      </c>
      <c r="G42670" s="3">
        <v>42828</v>
      </c>
      <c r="H42670">
        <v>1229</v>
      </c>
      <c r="I42670">
        <v>10.28</v>
      </c>
      <c r="J42670">
        <v>10.28</v>
      </c>
      <c r="K42670">
        <v>7</v>
      </c>
      <c r="L42670">
        <v>23</v>
      </c>
      <c r="M42670" t="s">
        <v>192</v>
      </c>
    </row>
    <row r="42671" spans="1:13" hidden="1" x14ac:dyDescent="0.25">
      <c r="A42671" s="3">
        <v>41015</v>
      </c>
      <c r="B42671" s="16">
        <v>0</v>
      </c>
      <c r="C42671">
        <v>59940.44</v>
      </c>
      <c r="D42671">
        <v>59970.57</v>
      </c>
      <c r="E42671">
        <v>0</v>
      </c>
      <c r="F42671">
        <v>0</v>
      </c>
      <c r="G42671" s="3">
        <v>42919</v>
      </c>
      <c r="H42671">
        <v>1290</v>
      </c>
      <c r="I42671">
        <v>0</v>
      </c>
      <c r="J42671">
        <v>0</v>
      </c>
      <c r="K42671">
        <v>0</v>
      </c>
      <c r="L42671">
        <v>24</v>
      </c>
      <c r="M42671" t="s">
        <v>207</v>
      </c>
    </row>
    <row r="42672" spans="1:13" hidden="1" x14ac:dyDescent="0.25">
      <c r="A42672" s="3">
        <v>41015</v>
      </c>
      <c r="B42672" s="16">
        <v>0</v>
      </c>
      <c r="C42672">
        <v>46045</v>
      </c>
      <c r="D42672">
        <v>46078.91</v>
      </c>
      <c r="E42672">
        <v>0</v>
      </c>
      <c r="F42672">
        <v>0</v>
      </c>
      <c r="G42672" s="3">
        <v>43832</v>
      </c>
      <c r="H42672">
        <v>1906</v>
      </c>
      <c r="I42672">
        <v>0</v>
      </c>
      <c r="J42672">
        <v>0</v>
      </c>
      <c r="K42672">
        <v>0</v>
      </c>
      <c r="L42672">
        <v>31</v>
      </c>
      <c r="M42672" t="s">
        <v>179</v>
      </c>
    </row>
    <row r="42673" spans="1:13" hidden="1" x14ac:dyDescent="0.25">
      <c r="A42673" s="3">
        <v>41015</v>
      </c>
      <c r="B42673" s="16">
        <v>55</v>
      </c>
      <c r="C42673">
        <v>66485.289999999994</v>
      </c>
      <c r="D42673">
        <v>66537.75</v>
      </c>
      <c r="E42673">
        <v>10.210000000000001</v>
      </c>
      <c r="F42673">
        <v>10.18</v>
      </c>
      <c r="G42673" s="3">
        <v>42552</v>
      </c>
      <c r="H42673">
        <v>1041</v>
      </c>
      <c r="I42673">
        <v>10.210000000000001</v>
      </c>
      <c r="J42673">
        <v>10.18</v>
      </c>
      <c r="K42673">
        <v>5</v>
      </c>
      <c r="L42673">
        <v>20</v>
      </c>
      <c r="M42673" t="s">
        <v>186</v>
      </c>
    </row>
    <row r="42674" spans="1:13" hidden="1" x14ac:dyDescent="0.25">
      <c r="A42674" s="3">
        <v>41015</v>
      </c>
      <c r="B42674" s="16">
        <v>0</v>
      </c>
      <c r="C42674">
        <v>68217.33</v>
      </c>
      <c r="D42674">
        <v>68263.09</v>
      </c>
      <c r="E42674">
        <v>0</v>
      </c>
      <c r="F42674">
        <v>0</v>
      </c>
      <c r="G42674" s="3">
        <v>42461</v>
      </c>
      <c r="H42674">
        <v>978</v>
      </c>
      <c r="I42674">
        <v>0</v>
      </c>
      <c r="J42674">
        <v>0</v>
      </c>
      <c r="K42674">
        <v>0</v>
      </c>
      <c r="L42674">
        <v>19</v>
      </c>
      <c r="M42674" t="s">
        <v>201</v>
      </c>
    </row>
    <row r="42675" spans="1:13" hidden="1" x14ac:dyDescent="0.25">
      <c r="A42675" s="3">
        <v>41015</v>
      </c>
      <c r="B42675" s="16">
        <v>260</v>
      </c>
      <c r="C42675">
        <v>64787.85</v>
      </c>
      <c r="D42675">
        <v>64815.81</v>
      </c>
      <c r="E42675">
        <v>10.26</v>
      </c>
      <c r="F42675">
        <v>10.210000000000001</v>
      </c>
      <c r="G42675" s="3">
        <v>42646</v>
      </c>
      <c r="H42675">
        <v>1106</v>
      </c>
      <c r="I42675">
        <v>10.26</v>
      </c>
      <c r="J42675">
        <v>10.210000000000001</v>
      </c>
      <c r="K42675">
        <v>5</v>
      </c>
      <c r="L42675">
        <v>21</v>
      </c>
      <c r="M42675" t="s">
        <v>202</v>
      </c>
    </row>
    <row r="42676" spans="1:13" hidden="1" x14ac:dyDescent="0.25">
      <c r="A42676" s="3">
        <v>41015</v>
      </c>
      <c r="B42676" s="16">
        <v>25</v>
      </c>
      <c r="C42676">
        <v>71837.25</v>
      </c>
      <c r="D42676">
        <v>71838.679999999993</v>
      </c>
      <c r="E42676">
        <v>10.029999999999999</v>
      </c>
      <c r="F42676">
        <v>10.029999999999999</v>
      </c>
      <c r="G42676" s="3">
        <v>42278</v>
      </c>
      <c r="H42676">
        <v>858</v>
      </c>
      <c r="I42676">
        <v>10.029999999999999</v>
      </c>
      <c r="J42676">
        <v>10.029999999999999</v>
      </c>
      <c r="K42676">
        <v>1</v>
      </c>
      <c r="L42676">
        <v>17</v>
      </c>
      <c r="M42676" t="s">
        <v>187</v>
      </c>
    </row>
    <row r="42677" spans="1:13" hidden="1" x14ac:dyDescent="0.25">
      <c r="A42677" s="3">
        <v>41015</v>
      </c>
      <c r="B42677" s="16">
        <v>0</v>
      </c>
      <c r="C42677">
        <v>36947.269999999997</v>
      </c>
      <c r="D42677">
        <v>36852.379999999997</v>
      </c>
      <c r="E42677">
        <v>0</v>
      </c>
      <c r="F42677">
        <v>0</v>
      </c>
      <c r="G42677" s="3">
        <v>44564</v>
      </c>
      <c r="H42677">
        <v>2400</v>
      </c>
      <c r="I42677">
        <v>0</v>
      </c>
      <c r="J42677">
        <v>0</v>
      </c>
      <c r="K42677">
        <v>0</v>
      </c>
      <c r="L42677">
        <v>35</v>
      </c>
      <c r="M42677" t="s">
        <v>145</v>
      </c>
    </row>
    <row r="42678" spans="1:13" hidden="1" x14ac:dyDescent="0.25">
      <c r="A42678" s="3">
        <v>41015</v>
      </c>
      <c r="B42678" s="16">
        <v>685</v>
      </c>
      <c r="C42678">
        <v>73823.8</v>
      </c>
      <c r="D42678">
        <v>73846.539999999994</v>
      </c>
      <c r="E42678">
        <v>9.9700000000000006</v>
      </c>
      <c r="F42678">
        <v>9.93</v>
      </c>
      <c r="G42678" s="3">
        <v>42186</v>
      </c>
      <c r="H42678">
        <v>794</v>
      </c>
      <c r="I42678">
        <v>9.9700000000000006</v>
      </c>
      <c r="J42678">
        <v>9.92</v>
      </c>
      <c r="K42678">
        <v>10</v>
      </c>
      <c r="L42678">
        <v>16</v>
      </c>
      <c r="M42678" t="s">
        <v>171</v>
      </c>
    </row>
    <row r="42679" spans="1:13" hidden="1" x14ac:dyDescent="0.25">
      <c r="A42679" s="3">
        <v>41015</v>
      </c>
      <c r="B42679" s="16">
        <v>215</v>
      </c>
      <c r="C42679">
        <v>75761.3</v>
      </c>
      <c r="D42679">
        <v>75762.27</v>
      </c>
      <c r="E42679">
        <v>9.83</v>
      </c>
      <c r="F42679">
        <v>9.83</v>
      </c>
      <c r="G42679" s="3">
        <v>42095</v>
      </c>
      <c r="H42679">
        <v>733</v>
      </c>
      <c r="I42679">
        <v>9.83</v>
      </c>
      <c r="J42679">
        <v>9.83</v>
      </c>
      <c r="K42679">
        <v>8</v>
      </c>
      <c r="L42679">
        <v>15</v>
      </c>
      <c r="M42679" t="s">
        <v>169</v>
      </c>
    </row>
    <row r="42680" spans="1:13" hidden="1" x14ac:dyDescent="0.25">
      <c r="A42680" s="3">
        <v>41015</v>
      </c>
      <c r="B42680" s="16">
        <v>5</v>
      </c>
      <c r="C42680">
        <v>79719.28</v>
      </c>
      <c r="D42680">
        <v>79701.89</v>
      </c>
      <c r="E42680">
        <v>9.66</v>
      </c>
      <c r="F42680">
        <v>9.66</v>
      </c>
      <c r="G42680" s="3">
        <v>41913</v>
      </c>
      <c r="H42680">
        <v>610</v>
      </c>
      <c r="I42680">
        <v>9.66</v>
      </c>
      <c r="J42680">
        <v>9.66</v>
      </c>
      <c r="K42680">
        <v>1</v>
      </c>
      <c r="L42680">
        <v>13</v>
      </c>
      <c r="M42680" t="s">
        <v>176</v>
      </c>
    </row>
    <row r="42681" spans="1:13" hidden="1" x14ac:dyDescent="0.25">
      <c r="A42681" s="3">
        <v>41015</v>
      </c>
      <c r="B42681" s="16">
        <v>100</v>
      </c>
      <c r="C42681">
        <v>97531.6</v>
      </c>
      <c r="D42681">
        <v>97526.43</v>
      </c>
      <c r="E42681">
        <v>8.7799999999999994</v>
      </c>
      <c r="F42681">
        <v>8.7799999999999994</v>
      </c>
      <c r="G42681" s="3">
        <v>41122</v>
      </c>
      <c r="H42681">
        <v>74</v>
      </c>
      <c r="I42681">
        <v>8.7799999999999994</v>
      </c>
      <c r="J42681">
        <v>8.7799999999999994</v>
      </c>
      <c r="K42681">
        <v>1</v>
      </c>
      <c r="L42681">
        <v>4</v>
      </c>
      <c r="M42681" t="s">
        <v>217</v>
      </c>
    </row>
    <row r="42682" spans="1:13" hidden="1" x14ac:dyDescent="0.25">
      <c r="A42682" s="3">
        <v>41015</v>
      </c>
      <c r="B42682" s="16">
        <v>195</v>
      </c>
      <c r="C42682">
        <v>88247.64</v>
      </c>
      <c r="D42682">
        <v>88222.27</v>
      </c>
      <c r="E42682">
        <v>8.9700000000000006</v>
      </c>
      <c r="F42682">
        <v>8.9600000000000009</v>
      </c>
      <c r="G42682" s="3">
        <v>41548</v>
      </c>
      <c r="H42682">
        <v>362</v>
      </c>
      <c r="I42682">
        <v>8.9700000000000006</v>
      </c>
      <c r="J42682">
        <v>8.9600000000000009</v>
      </c>
      <c r="K42682">
        <v>6</v>
      </c>
      <c r="L42682">
        <v>9</v>
      </c>
      <c r="M42682" t="s">
        <v>156</v>
      </c>
    </row>
    <row r="42683" spans="1:13" hidden="1" x14ac:dyDescent="0.25">
      <c r="A42683" s="3">
        <v>41015</v>
      </c>
      <c r="B42683" s="16">
        <v>10</v>
      </c>
      <c r="C42683">
        <v>56924.67</v>
      </c>
      <c r="D42683">
        <v>56926.57</v>
      </c>
      <c r="E42683">
        <v>10.4</v>
      </c>
      <c r="F42683">
        <v>10.4</v>
      </c>
      <c r="G42683" s="3">
        <v>43102</v>
      </c>
      <c r="H42683">
        <v>1413</v>
      </c>
      <c r="I42683">
        <v>10.4</v>
      </c>
      <c r="J42683">
        <v>10.4</v>
      </c>
      <c r="K42683">
        <v>1</v>
      </c>
      <c r="L42683">
        <v>26</v>
      </c>
      <c r="M42683" t="s">
        <v>150</v>
      </c>
    </row>
    <row r="42684" spans="1:13" hidden="1" x14ac:dyDescent="0.25">
      <c r="A42684" s="3">
        <v>41015</v>
      </c>
      <c r="B42684" s="16">
        <v>4456</v>
      </c>
      <c r="C42684">
        <v>81912.679999999993</v>
      </c>
      <c r="D42684">
        <v>81896.31</v>
      </c>
      <c r="E42684">
        <v>9.56</v>
      </c>
      <c r="F42684">
        <v>9.51</v>
      </c>
      <c r="G42684" s="3">
        <v>41821</v>
      </c>
      <c r="H42684">
        <v>545</v>
      </c>
      <c r="I42684">
        <v>9.56</v>
      </c>
      <c r="J42684">
        <v>9.51</v>
      </c>
      <c r="K42684">
        <v>29</v>
      </c>
      <c r="L42684">
        <v>12</v>
      </c>
      <c r="M42684" t="s">
        <v>175</v>
      </c>
    </row>
    <row r="42685" spans="1:13" hidden="1" x14ac:dyDescent="0.25">
      <c r="A42685" s="3">
        <v>41015</v>
      </c>
      <c r="B42685" s="16">
        <v>21110</v>
      </c>
      <c r="C42685">
        <v>98899.14</v>
      </c>
      <c r="D42685">
        <v>98895.54</v>
      </c>
      <c r="E42685">
        <v>8.86</v>
      </c>
      <c r="F42685">
        <v>8.8510000000000009</v>
      </c>
      <c r="G42685" s="3">
        <v>41061</v>
      </c>
      <c r="H42685">
        <v>33</v>
      </c>
      <c r="I42685">
        <v>8.86</v>
      </c>
      <c r="J42685">
        <v>8.8510000000000009</v>
      </c>
      <c r="K42685">
        <v>9</v>
      </c>
      <c r="L42685">
        <v>2</v>
      </c>
      <c r="M42685" t="s">
        <v>215</v>
      </c>
    </row>
    <row r="42686" spans="1:13" hidden="1" x14ac:dyDescent="0.25">
      <c r="A42686" s="3">
        <v>41015</v>
      </c>
      <c r="B42686" s="16">
        <v>6890</v>
      </c>
      <c r="C42686">
        <v>41254.33</v>
      </c>
      <c r="D42686">
        <v>41191.519999999997</v>
      </c>
      <c r="E42686">
        <v>10.75</v>
      </c>
      <c r="F42686">
        <v>10.74</v>
      </c>
      <c r="G42686" s="3">
        <v>44200</v>
      </c>
      <c r="H42686">
        <v>2153</v>
      </c>
      <c r="I42686">
        <v>10.77</v>
      </c>
      <c r="J42686">
        <v>10.72</v>
      </c>
      <c r="K42686">
        <v>53</v>
      </c>
      <c r="L42686">
        <v>34</v>
      </c>
      <c r="M42686" t="s">
        <v>178</v>
      </c>
    </row>
    <row r="42687" spans="1:13" hidden="1" x14ac:dyDescent="0.25">
      <c r="A42687" s="3">
        <v>41015</v>
      </c>
      <c r="B42687" s="16">
        <v>2692</v>
      </c>
      <c r="C42687">
        <v>84062.84</v>
      </c>
      <c r="D42687">
        <v>84017.11</v>
      </c>
      <c r="E42687">
        <v>9.33</v>
      </c>
      <c r="F42687">
        <v>9.31</v>
      </c>
      <c r="G42687" s="3">
        <v>41730</v>
      </c>
      <c r="H42687">
        <v>484</v>
      </c>
      <c r="I42687">
        <v>9.33</v>
      </c>
      <c r="J42687">
        <v>9.31</v>
      </c>
      <c r="K42687">
        <v>27</v>
      </c>
      <c r="L42687">
        <v>11</v>
      </c>
      <c r="M42687" t="s">
        <v>170</v>
      </c>
    </row>
    <row r="42688" spans="1:13" hidden="1" x14ac:dyDescent="0.25">
      <c r="A42688" s="3">
        <v>41015</v>
      </c>
      <c r="B42688" s="16">
        <v>6171</v>
      </c>
      <c r="C42688">
        <v>92395.7</v>
      </c>
      <c r="D42688">
        <v>92376.960000000006</v>
      </c>
      <c r="E42688">
        <v>8.74</v>
      </c>
      <c r="F42688">
        <v>8.7200000000000006</v>
      </c>
      <c r="G42688" s="3">
        <v>41365</v>
      </c>
      <c r="H42688">
        <v>234</v>
      </c>
      <c r="I42688">
        <v>8.74</v>
      </c>
      <c r="J42688">
        <v>8.7100000000000009</v>
      </c>
      <c r="K42688">
        <v>46</v>
      </c>
      <c r="L42688">
        <v>7</v>
      </c>
      <c r="M42688" t="s">
        <v>161</v>
      </c>
    </row>
    <row r="42689" spans="1:13" hidden="1" x14ac:dyDescent="0.25">
      <c r="A42689" s="3">
        <v>41015</v>
      </c>
      <c r="B42689" s="16">
        <v>9963</v>
      </c>
      <c r="C42689">
        <v>69975.5</v>
      </c>
      <c r="D42689">
        <v>69977.070000000007</v>
      </c>
      <c r="E42689">
        <v>10.16</v>
      </c>
      <c r="F42689">
        <v>10.11</v>
      </c>
      <c r="G42689" s="3">
        <v>42373</v>
      </c>
      <c r="H42689">
        <v>918</v>
      </c>
      <c r="I42689">
        <v>10.16</v>
      </c>
      <c r="J42689">
        <v>10.1</v>
      </c>
      <c r="K42689">
        <v>109</v>
      </c>
      <c r="L42689">
        <v>18</v>
      </c>
      <c r="M42689" t="s">
        <v>122</v>
      </c>
    </row>
    <row r="42690" spans="1:13" hidden="1" x14ac:dyDescent="0.25">
      <c r="A42690" s="3">
        <v>41015</v>
      </c>
      <c r="B42690" s="16">
        <v>52926</v>
      </c>
      <c r="C42690">
        <v>96191.19</v>
      </c>
      <c r="D42690">
        <v>96184.47</v>
      </c>
      <c r="E42690">
        <v>8.73</v>
      </c>
      <c r="F42690">
        <v>8.74</v>
      </c>
      <c r="G42690" s="3">
        <v>41183</v>
      </c>
      <c r="H42690">
        <v>116</v>
      </c>
      <c r="I42690">
        <v>8.74</v>
      </c>
      <c r="J42690">
        <v>8.73</v>
      </c>
      <c r="K42690">
        <v>43</v>
      </c>
      <c r="L42690">
        <v>5</v>
      </c>
      <c r="M42690" t="s">
        <v>151</v>
      </c>
    </row>
    <row r="42691" spans="1:13" hidden="1" x14ac:dyDescent="0.25">
      <c r="A42691" s="3">
        <v>41015</v>
      </c>
      <c r="B42691" s="16">
        <v>140507</v>
      </c>
      <c r="C42691">
        <v>99624.960000000006</v>
      </c>
      <c r="D42691">
        <v>99624.89</v>
      </c>
      <c r="E42691">
        <v>8.99</v>
      </c>
      <c r="F42691">
        <v>8.98</v>
      </c>
      <c r="G42691" s="3">
        <v>41031</v>
      </c>
      <c r="H42691">
        <v>11</v>
      </c>
      <c r="I42691">
        <v>8.9909999999999997</v>
      </c>
      <c r="J42691">
        <v>8.98</v>
      </c>
      <c r="K42691">
        <v>15</v>
      </c>
      <c r="L42691">
        <v>1</v>
      </c>
      <c r="M42691" t="s">
        <v>214</v>
      </c>
    </row>
    <row r="42692" spans="1:13" hidden="1" x14ac:dyDescent="0.25">
      <c r="A42692" s="3">
        <v>41015</v>
      </c>
      <c r="B42692" s="16">
        <v>43470</v>
      </c>
      <c r="C42692">
        <v>63147.17</v>
      </c>
      <c r="D42692">
        <v>63148.95</v>
      </c>
      <c r="E42692">
        <v>10.31</v>
      </c>
      <c r="F42692">
        <v>10.27</v>
      </c>
      <c r="G42692" s="3">
        <v>42737</v>
      </c>
      <c r="H42692">
        <v>1167</v>
      </c>
      <c r="I42692">
        <v>10.31</v>
      </c>
      <c r="J42692">
        <v>10.23</v>
      </c>
      <c r="K42692">
        <v>597</v>
      </c>
      <c r="L42692">
        <v>22</v>
      </c>
      <c r="M42692" t="s">
        <v>119</v>
      </c>
    </row>
    <row r="42693" spans="1:13" hidden="1" x14ac:dyDescent="0.25">
      <c r="A42693" s="3">
        <v>41015</v>
      </c>
      <c r="B42693" s="16">
        <v>37838</v>
      </c>
      <c r="C42693">
        <v>77673.649999999994</v>
      </c>
      <c r="D42693">
        <v>77674.38</v>
      </c>
      <c r="E42693">
        <v>9.7899999999999991</v>
      </c>
      <c r="F42693">
        <v>9.76</v>
      </c>
      <c r="G42693" s="3">
        <v>42006</v>
      </c>
      <c r="H42693">
        <v>672</v>
      </c>
      <c r="I42693">
        <v>9.8000000000000007</v>
      </c>
      <c r="J42693">
        <v>9.7200000000000006</v>
      </c>
      <c r="K42693">
        <v>395</v>
      </c>
      <c r="L42693">
        <v>14</v>
      </c>
      <c r="M42693" t="s">
        <v>131</v>
      </c>
    </row>
    <row r="42694" spans="1:13" hidden="1" x14ac:dyDescent="0.25">
      <c r="A42694" s="3">
        <v>41015</v>
      </c>
      <c r="B42694" s="16">
        <v>15299</v>
      </c>
      <c r="C42694">
        <v>90418.68</v>
      </c>
      <c r="D42694">
        <v>90406.39</v>
      </c>
      <c r="E42694">
        <v>8.8000000000000007</v>
      </c>
      <c r="F42694">
        <v>8.7799999999999994</v>
      </c>
      <c r="G42694" s="3">
        <v>41456</v>
      </c>
      <c r="H42694">
        <v>297</v>
      </c>
      <c r="I42694">
        <v>8.85</v>
      </c>
      <c r="J42694">
        <v>8.77</v>
      </c>
      <c r="K42694">
        <v>115</v>
      </c>
      <c r="L42694">
        <v>8</v>
      </c>
      <c r="M42694" t="s">
        <v>162</v>
      </c>
    </row>
    <row r="42695" spans="1:13" hidden="1" x14ac:dyDescent="0.25">
      <c r="A42695" s="3">
        <v>41015</v>
      </c>
      <c r="B42695" s="16">
        <v>255528</v>
      </c>
      <c r="C42695">
        <v>86118.24</v>
      </c>
      <c r="D42695">
        <v>86076.51</v>
      </c>
      <c r="E42695">
        <v>9.1300000000000008</v>
      </c>
      <c r="F42695">
        <v>9.15</v>
      </c>
      <c r="G42695" s="3">
        <v>41641</v>
      </c>
      <c r="H42695">
        <v>423</v>
      </c>
      <c r="I42695">
        <v>9.18</v>
      </c>
      <c r="J42695">
        <v>9.1300000000000008</v>
      </c>
      <c r="K42695">
        <v>982</v>
      </c>
      <c r="L42695">
        <v>10</v>
      </c>
      <c r="M42695" t="s">
        <v>130</v>
      </c>
    </row>
    <row r="42696" spans="1:13" hidden="1" x14ac:dyDescent="0.25">
      <c r="A42696" s="3">
        <v>41015</v>
      </c>
      <c r="B42696" s="16">
        <v>185852</v>
      </c>
      <c r="C42696">
        <v>94249.23</v>
      </c>
      <c r="D42696">
        <v>94240.41</v>
      </c>
      <c r="E42696">
        <v>8.7200000000000006</v>
      </c>
      <c r="F42696">
        <v>8.7200000000000006</v>
      </c>
      <c r="G42696" s="3">
        <v>41276</v>
      </c>
      <c r="H42696">
        <v>175</v>
      </c>
      <c r="I42696">
        <v>8.73</v>
      </c>
      <c r="J42696">
        <v>8.6999999999999993</v>
      </c>
      <c r="K42696">
        <v>257</v>
      </c>
      <c r="L42696">
        <v>6</v>
      </c>
      <c r="M42696" t="s">
        <v>121</v>
      </c>
    </row>
    <row r="42697" spans="1:13" hidden="1" x14ac:dyDescent="0.25">
      <c r="A42697" s="3">
        <v>41015</v>
      </c>
      <c r="B42697" s="16">
        <v>185535</v>
      </c>
      <c r="C42697">
        <v>98244.22</v>
      </c>
      <c r="D42697">
        <v>98245.6</v>
      </c>
      <c r="E42697">
        <v>8.8000000000000007</v>
      </c>
      <c r="F42697">
        <v>8.782</v>
      </c>
      <c r="G42697" s="3">
        <v>41092</v>
      </c>
      <c r="H42697">
        <v>53</v>
      </c>
      <c r="I42697">
        <v>8.8030000000000008</v>
      </c>
      <c r="J42697">
        <v>8.7799999999999994</v>
      </c>
      <c r="K42697">
        <v>89</v>
      </c>
      <c r="L42697">
        <v>3</v>
      </c>
      <c r="M42697" t="s">
        <v>149</v>
      </c>
    </row>
    <row r="42698" spans="1:13" hidden="1" x14ac:dyDescent="0.25">
      <c r="A42698" s="3">
        <v>41016</v>
      </c>
      <c r="B42698" s="16">
        <v>0</v>
      </c>
      <c r="C42698">
        <v>26803.11</v>
      </c>
      <c r="D42698">
        <v>26927.29</v>
      </c>
      <c r="E42698">
        <v>0</v>
      </c>
      <c r="F42698">
        <v>0</v>
      </c>
      <c r="G42698" s="3">
        <v>45659</v>
      </c>
      <c r="H42698">
        <v>3143</v>
      </c>
      <c r="I42698">
        <v>0</v>
      </c>
      <c r="J42698">
        <v>0</v>
      </c>
      <c r="K42698">
        <v>0</v>
      </c>
      <c r="L42698">
        <v>38</v>
      </c>
      <c r="M42698" t="s">
        <v>189</v>
      </c>
    </row>
    <row r="42699" spans="1:13" hidden="1" x14ac:dyDescent="0.25">
      <c r="A42699" s="3">
        <v>41016</v>
      </c>
      <c r="B42699" s="16">
        <v>0</v>
      </c>
      <c r="C42699">
        <v>29762.58</v>
      </c>
      <c r="D42699">
        <v>29889.61</v>
      </c>
      <c r="E42699">
        <v>0</v>
      </c>
      <c r="F42699">
        <v>0</v>
      </c>
      <c r="G42699" s="3">
        <v>45293</v>
      </c>
      <c r="H42699">
        <v>2894</v>
      </c>
      <c r="I42699">
        <v>0</v>
      </c>
      <c r="J42699">
        <v>0</v>
      </c>
      <c r="K42699">
        <v>0</v>
      </c>
      <c r="L42699">
        <v>37</v>
      </c>
      <c r="M42699" t="s">
        <v>194</v>
      </c>
    </row>
    <row r="42700" spans="1:13" hidden="1" x14ac:dyDescent="0.25">
      <c r="A42700" s="3">
        <v>41016</v>
      </c>
      <c r="B42700" s="16">
        <v>0</v>
      </c>
      <c r="C42700">
        <v>43444.68</v>
      </c>
      <c r="D42700">
        <v>43536.57</v>
      </c>
      <c r="E42700">
        <v>0</v>
      </c>
      <c r="F42700">
        <v>0</v>
      </c>
      <c r="G42700" s="3">
        <v>44013</v>
      </c>
      <c r="H42700">
        <v>2028</v>
      </c>
      <c r="I42700">
        <v>0</v>
      </c>
      <c r="J42700">
        <v>0</v>
      </c>
      <c r="K42700">
        <v>0</v>
      </c>
      <c r="L42700">
        <v>32</v>
      </c>
      <c r="M42700" t="s">
        <v>211</v>
      </c>
    </row>
    <row r="42701" spans="1:13" hidden="1" x14ac:dyDescent="0.25">
      <c r="A42701" s="3">
        <v>41016</v>
      </c>
      <c r="B42701" s="16">
        <v>0</v>
      </c>
      <c r="C42701">
        <v>52501.72</v>
      </c>
      <c r="D42701">
        <v>52693.69</v>
      </c>
      <c r="E42701">
        <v>0</v>
      </c>
      <c r="F42701">
        <v>0</v>
      </c>
      <c r="G42701" s="3">
        <v>43374</v>
      </c>
      <c r="H42701">
        <v>1598</v>
      </c>
      <c r="I42701">
        <v>0</v>
      </c>
      <c r="J42701">
        <v>0</v>
      </c>
      <c r="K42701">
        <v>0</v>
      </c>
      <c r="L42701">
        <v>29</v>
      </c>
      <c r="M42701" t="s">
        <v>216</v>
      </c>
    </row>
    <row r="42702" spans="1:13" hidden="1" x14ac:dyDescent="0.25">
      <c r="A42702" s="3">
        <v>41016</v>
      </c>
      <c r="B42702" s="16">
        <v>0</v>
      </c>
      <c r="C42702">
        <v>53974.26</v>
      </c>
      <c r="D42702">
        <v>54124.47</v>
      </c>
      <c r="E42702">
        <v>0</v>
      </c>
      <c r="F42702">
        <v>0</v>
      </c>
      <c r="G42702" s="3">
        <v>43283</v>
      </c>
      <c r="H42702">
        <v>1535</v>
      </c>
      <c r="I42702">
        <v>0</v>
      </c>
      <c r="J42702">
        <v>0</v>
      </c>
      <c r="K42702">
        <v>0</v>
      </c>
      <c r="L42702">
        <v>28</v>
      </c>
      <c r="M42702" t="s">
        <v>212</v>
      </c>
    </row>
    <row r="42703" spans="1:13" hidden="1" x14ac:dyDescent="0.25">
      <c r="A42703" s="3">
        <v>41016</v>
      </c>
      <c r="B42703" s="16">
        <v>0</v>
      </c>
      <c r="C42703">
        <v>55465</v>
      </c>
      <c r="D42703">
        <v>55571.34</v>
      </c>
      <c r="E42703">
        <v>0</v>
      </c>
      <c r="F42703">
        <v>0</v>
      </c>
      <c r="G42703" s="3">
        <v>43192</v>
      </c>
      <c r="H42703">
        <v>1472</v>
      </c>
      <c r="I42703">
        <v>0</v>
      </c>
      <c r="J42703">
        <v>0</v>
      </c>
      <c r="K42703">
        <v>0</v>
      </c>
      <c r="L42703">
        <v>27</v>
      </c>
      <c r="M42703" t="s">
        <v>213</v>
      </c>
    </row>
    <row r="42704" spans="1:13" hidden="1" x14ac:dyDescent="0.25">
      <c r="A42704" s="3">
        <v>41016</v>
      </c>
      <c r="B42704" s="16">
        <v>5</v>
      </c>
      <c r="C42704">
        <v>58356.160000000003</v>
      </c>
      <c r="D42704">
        <v>58386.91</v>
      </c>
      <c r="E42704">
        <v>10.38</v>
      </c>
      <c r="F42704">
        <v>10.38</v>
      </c>
      <c r="G42704" s="3">
        <v>43010</v>
      </c>
      <c r="H42704">
        <v>1353</v>
      </c>
      <c r="I42704">
        <v>10.38</v>
      </c>
      <c r="J42704">
        <v>10.38</v>
      </c>
      <c r="K42704">
        <v>1</v>
      </c>
      <c r="L42704">
        <v>25</v>
      </c>
      <c r="M42704" t="s">
        <v>208</v>
      </c>
    </row>
    <row r="42705" spans="1:13" hidden="1" x14ac:dyDescent="0.25">
      <c r="A42705" s="3">
        <v>41016</v>
      </c>
      <c r="B42705" s="16">
        <v>75</v>
      </c>
      <c r="C42705">
        <v>42239.5</v>
      </c>
      <c r="D42705">
        <v>42241.47</v>
      </c>
      <c r="E42705">
        <v>10.75</v>
      </c>
      <c r="F42705">
        <v>10.76</v>
      </c>
      <c r="G42705" s="3">
        <v>44105</v>
      </c>
      <c r="H42705">
        <v>2092</v>
      </c>
      <c r="I42705">
        <v>10.76</v>
      </c>
      <c r="J42705">
        <v>10.75</v>
      </c>
      <c r="K42705">
        <v>2</v>
      </c>
      <c r="L42705">
        <v>33</v>
      </c>
      <c r="M42705" t="s">
        <v>196</v>
      </c>
    </row>
    <row r="42706" spans="1:13" hidden="1" x14ac:dyDescent="0.25">
      <c r="A42706" s="3">
        <v>41016</v>
      </c>
      <c r="B42706" s="16">
        <v>935</v>
      </c>
      <c r="C42706">
        <v>51113.11</v>
      </c>
      <c r="D42706">
        <v>51344.33</v>
      </c>
      <c r="E42706">
        <v>10.5</v>
      </c>
      <c r="F42706">
        <v>10.49</v>
      </c>
      <c r="G42706" s="3">
        <v>43467</v>
      </c>
      <c r="H42706">
        <v>1657</v>
      </c>
      <c r="I42706">
        <v>10.51</v>
      </c>
      <c r="J42706">
        <v>10.49</v>
      </c>
      <c r="K42706">
        <v>6</v>
      </c>
      <c r="L42706">
        <v>30</v>
      </c>
      <c r="M42706" t="s">
        <v>168</v>
      </c>
    </row>
    <row r="42707" spans="1:13" hidden="1" x14ac:dyDescent="0.25">
      <c r="A42707" s="3">
        <v>41016</v>
      </c>
      <c r="B42707" s="16">
        <v>5</v>
      </c>
      <c r="C42707">
        <v>61592.4</v>
      </c>
      <c r="D42707">
        <v>61677.26</v>
      </c>
      <c r="E42707">
        <v>10.25</v>
      </c>
      <c r="F42707">
        <v>10.25</v>
      </c>
      <c r="G42707" s="3">
        <v>42828</v>
      </c>
      <c r="H42707">
        <v>1228</v>
      </c>
      <c r="I42707">
        <v>10.25</v>
      </c>
      <c r="J42707">
        <v>10.25</v>
      </c>
      <c r="K42707">
        <v>1</v>
      </c>
      <c r="L42707">
        <v>23</v>
      </c>
      <c r="M42707" t="s">
        <v>192</v>
      </c>
    </row>
    <row r="42708" spans="1:13" hidden="1" x14ac:dyDescent="0.25">
      <c r="A42708" s="3">
        <v>41016</v>
      </c>
      <c r="B42708" s="16">
        <v>265</v>
      </c>
      <c r="C42708">
        <v>32980.769999999997</v>
      </c>
      <c r="D42708">
        <v>33109.72</v>
      </c>
      <c r="E42708">
        <v>10.95</v>
      </c>
      <c r="F42708">
        <v>10.91</v>
      </c>
      <c r="G42708" s="3">
        <v>44928</v>
      </c>
      <c r="H42708">
        <v>2648</v>
      </c>
      <c r="I42708">
        <v>10.95</v>
      </c>
      <c r="J42708">
        <v>10.91</v>
      </c>
      <c r="K42708">
        <v>8</v>
      </c>
      <c r="L42708">
        <v>36</v>
      </c>
      <c r="M42708" t="s">
        <v>195</v>
      </c>
    </row>
    <row r="42709" spans="1:13" hidden="1" x14ac:dyDescent="0.25">
      <c r="A42709" s="3">
        <v>41016</v>
      </c>
      <c r="B42709" s="16">
        <v>205</v>
      </c>
      <c r="C42709">
        <v>59992.11</v>
      </c>
      <c r="D42709">
        <v>60010.93</v>
      </c>
      <c r="E42709">
        <v>10.34</v>
      </c>
      <c r="F42709">
        <v>10.33</v>
      </c>
      <c r="G42709" s="3">
        <v>42919</v>
      </c>
      <c r="H42709">
        <v>1289</v>
      </c>
      <c r="I42709">
        <v>10.34</v>
      </c>
      <c r="J42709">
        <v>10.33</v>
      </c>
      <c r="K42709">
        <v>2</v>
      </c>
      <c r="L42709">
        <v>24</v>
      </c>
      <c r="M42709" t="s">
        <v>207</v>
      </c>
    </row>
    <row r="42710" spans="1:13" hidden="1" x14ac:dyDescent="0.25">
      <c r="A42710" s="3">
        <v>41016</v>
      </c>
      <c r="B42710" s="16">
        <v>940</v>
      </c>
      <c r="C42710">
        <v>46095.46</v>
      </c>
      <c r="D42710">
        <v>46097.34</v>
      </c>
      <c r="E42710">
        <v>10.59</v>
      </c>
      <c r="F42710">
        <v>10.6</v>
      </c>
      <c r="G42710" s="3">
        <v>43832</v>
      </c>
      <c r="H42710">
        <v>1905</v>
      </c>
      <c r="I42710">
        <v>10.6</v>
      </c>
      <c r="J42710">
        <v>10.59</v>
      </c>
      <c r="K42710">
        <v>10</v>
      </c>
      <c r="L42710">
        <v>31</v>
      </c>
      <c r="M42710" t="s">
        <v>179</v>
      </c>
    </row>
    <row r="42711" spans="1:13" hidden="1" x14ac:dyDescent="0.25">
      <c r="A42711" s="3">
        <v>41016</v>
      </c>
      <c r="B42711" s="16">
        <v>4140</v>
      </c>
      <c r="C42711">
        <v>68287.600000000006</v>
      </c>
      <c r="D42711">
        <v>68318.64</v>
      </c>
      <c r="E42711">
        <v>10.14</v>
      </c>
      <c r="F42711">
        <v>10.119999999999999</v>
      </c>
      <c r="G42711" s="3">
        <v>42461</v>
      </c>
      <c r="H42711">
        <v>977</v>
      </c>
      <c r="I42711">
        <v>10.15</v>
      </c>
      <c r="J42711">
        <v>10.11</v>
      </c>
      <c r="K42711">
        <v>15</v>
      </c>
      <c r="L42711">
        <v>19</v>
      </c>
      <c r="M42711" t="s">
        <v>201</v>
      </c>
    </row>
    <row r="42712" spans="1:13" hidden="1" x14ac:dyDescent="0.25">
      <c r="A42712" s="3">
        <v>41016</v>
      </c>
      <c r="B42712" s="16">
        <v>1780</v>
      </c>
      <c r="C42712">
        <v>66561.64</v>
      </c>
      <c r="D42712">
        <v>66588.73</v>
      </c>
      <c r="E42712">
        <v>10.19</v>
      </c>
      <c r="F42712">
        <v>10.17</v>
      </c>
      <c r="G42712" s="3">
        <v>42552</v>
      </c>
      <c r="H42712">
        <v>1040</v>
      </c>
      <c r="I42712">
        <v>10.19</v>
      </c>
      <c r="J42712">
        <v>10.16</v>
      </c>
      <c r="K42712">
        <v>11</v>
      </c>
      <c r="L42712">
        <v>20</v>
      </c>
      <c r="M42712" t="s">
        <v>186</v>
      </c>
    </row>
    <row r="42713" spans="1:13" hidden="1" x14ac:dyDescent="0.25">
      <c r="A42713" s="3">
        <v>41016</v>
      </c>
      <c r="B42713" s="16">
        <v>40</v>
      </c>
      <c r="C42713">
        <v>64839.09</v>
      </c>
      <c r="D42713">
        <v>64867.040000000001</v>
      </c>
      <c r="E42713">
        <v>10.199999999999999</v>
      </c>
      <c r="F42713">
        <v>10.199999999999999</v>
      </c>
      <c r="G42713" s="3">
        <v>42646</v>
      </c>
      <c r="H42713">
        <v>1105</v>
      </c>
      <c r="I42713">
        <v>10.199999999999999</v>
      </c>
      <c r="J42713">
        <v>10.199999999999999</v>
      </c>
      <c r="K42713">
        <v>2</v>
      </c>
      <c r="L42713">
        <v>21</v>
      </c>
      <c r="M42713" t="s">
        <v>202</v>
      </c>
    </row>
    <row r="42714" spans="1:13" hidden="1" x14ac:dyDescent="0.25">
      <c r="A42714" s="3">
        <v>41016</v>
      </c>
      <c r="B42714" s="16">
        <v>20</v>
      </c>
      <c r="C42714">
        <v>71864.479999999996</v>
      </c>
      <c r="D42714">
        <v>71956.31</v>
      </c>
      <c r="E42714">
        <v>9.99</v>
      </c>
      <c r="F42714">
        <v>9.99</v>
      </c>
      <c r="G42714" s="3">
        <v>42278</v>
      </c>
      <c r="H42714">
        <v>857</v>
      </c>
      <c r="I42714">
        <v>9.99</v>
      </c>
      <c r="J42714">
        <v>9.99</v>
      </c>
      <c r="K42714">
        <v>2</v>
      </c>
      <c r="L42714">
        <v>17</v>
      </c>
      <c r="M42714" t="s">
        <v>187</v>
      </c>
    </row>
    <row r="42715" spans="1:13" hidden="1" x14ac:dyDescent="0.25">
      <c r="A42715" s="3">
        <v>41016</v>
      </c>
      <c r="B42715" s="16">
        <v>5</v>
      </c>
      <c r="C42715">
        <v>36865.61</v>
      </c>
      <c r="D42715">
        <v>36964.160000000003</v>
      </c>
      <c r="E42715">
        <v>10.83</v>
      </c>
      <c r="F42715">
        <v>10.83</v>
      </c>
      <c r="G42715" s="3">
        <v>44564</v>
      </c>
      <c r="H42715">
        <v>2399</v>
      </c>
      <c r="I42715">
        <v>10.83</v>
      </c>
      <c r="J42715">
        <v>10.83</v>
      </c>
      <c r="K42715">
        <v>1</v>
      </c>
      <c r="L42715">
        <v>35</v>
      </c>
      <c r="M42715" t="s">
        <v>145</v>
      </c>
    </row>
    <row r="42716" spans="1:13" hidden="1" x14ac:dyDescent="0.25">
      <c r="A42716" s="3">
        <v>41016</v>
      </c>
      <c r="B42716" s="16">
        <v>2250</v>
      </c>
      <c r="C42716">
        <v>73873.06</v>
      </c>
      <c r="D42716">
        <v>73960.33</v>
      </c>
      <c r="E42716">
        <v>9.93</v>
      </c>
      <c r="F42716">
        <v>9.89</v>
      </c>
      <c r="G42716" s="3">
        <v>42186</v>
      </c>
      <c r="H42716">
        <v>793</v>
      </c>
      <c r="I42716">
        <v>9.93</v>
      </c>
      <c r="J42716">
        <v>9.8800000000000008</v>
      </c>
      <c r="K42716">
        <v>9</v>
      </c>
      <c r="L42716">
        <v>16</v>
      </c>
      <c r="M42716" t="s">
        <v>171</v>
      </c>
    </row>
    <row r="42717" spans="1:13" hidden="1" x14ac:dyDescent="0.25">
      <c r="A42717" s="3">
        <v>41016</v>
      </c>
      <c r="B42717" s="16">
        <v>5</v>
      </c>
      <c r="C42717">
        <v>75789.48</v>
      </c>
      <c r="D42717">
        <v>75851.7</v>
      </c>
      <c r="E42717">
        <v>9.8000000000000007</v>
      </c>
      <c r="F42717">
        <v>9.8000000000000007</v>
      </c>
      <c r="G42717" s="3">
        <v>42095</v>
      </c>
      <c r="H42717">
        <v>732</v>
      </c>
      <c r="I42717">
        <v>9.8000000000000007</v>
      </c>
      <c r="J42717">
        <v>9.8000000000000007</v>
      </c>
      <c r="K42717">
        <v>1</v>
      </c>
      <c r="L42717">
        <v>15</v>
      </c>
      <c r="M42717" t="s">
        <v>169</v>
      </c>
    </row>
    <row r="42718" spans="1:13" hidden="1" x14ac:dyDescent="0.25">
      <c r="A42718" s="3">
        <v>41016</v>
      </c>
      <c r="B42718" s="16">
        <v>5</v>
      </c>
      <c r="C42718">
        <v>79730.509999999995</v>
      </c>
      <c r="D42718">
        <v>79820.429999999993</v>
      </c>
      <c r="E42718">
        <v>9.61</v>
      </c>
      <c r="F42718">
        <v>9.61</v>
      </c>
      <c r="G42718" s="3">
        <v>41913</v>
      </c>
      <c r="H42718">
        <v>609</v>
      </c>
      <c r="I42718">
        <v>9.61</v>
      </c>
      <c r="J42718">
        <v>9.61</v>
      </c>
      <c r="K42718">
        <v>1</v>
      </c>
      <c r="L42718">
        <v>13</v>
      </c>
      <c r="M42718" t="s">
        <v>176</v>
      </c>
    </row>
    <row r="42719" spans="1:13" hidden="1" x14ac:dyDescent="0.25">
      <c r="A42719" s="3">
        <v>41016</v>
      </c>
      <c r="B42719" s="16">
        <v>3240</v>
      </c>
      <c r="C42719">
        <v>88253.95</v>
      </c>
      <c r="D42719">
        <v>88311.32</v>
      </c>
      <c r="E42719">
        <v>8.93</v>
      </c>
      <c r="F42719">
        <v>8.91</v>
      </c>
      <c r="G42719" s="3">
        <v>41548</v>
      </c>
      <c r="H42719">
        <v>361</v>
      </c>
      <c r="I42719">
        <v>8.93</v>
      </c>
      <c r="J42719">
        <v>8.8800000000000008</v>
      </c>
      <c r="K42719">
        <v>19</v>
      </c>
      <c r="L42719">
        <v>9</v>
      </c>
      <c r="M42719" t="s">
        <v>156</v>
      </c>
    </row>
    <row r="42720" spans="1:13" hidden="1" x14ac:dyDescent="0.25">
      <c r="A42720" s="3">
        <v>41016</v>
      </c>
      <c r="B42720" s="16">
        <v>150</v>
      </c>
      <c r="C42720">
        <v>56947.01</v>
      </c>
      <c r="D42720">
        <v>57007.67</v>
      </c>
      <c r="E42720">
        <v>10.39</v>
      </c>
      <c r="F42720">
        <v>10.38</v>
      </c>
      <c r="G42720" s="3">
        <v>43102</v>
      </c>
      <c r="H42720">
        <v>1412</v>
      </c>
      <c r="I42720">
        <v>10.39</v>
      </c>
      <c r="J42720">
        <v>10.38</v>
      </c>
      <c r="K42720">
        <v>9</v>
      </c>
      <c r="L42720">
        <v>26</v>
      </c>
      <c r="M42720" t="s">
        <v>150</v>
      </c>
    </row>
    <row r="42721" spans="1:13" hidden="1" x14ac:dyDescent="0.25">
      <c r="A42721" s="3">
        <v>41016</v>
      </c>
      <c r="B42721" s="16">
        <v>15100</v>
      </c>
      <c r="C42721">
        <v>97561.45</v>
      </c>
      <c r="D42721">
        <v>97572.17</v>
      </c>
      <c r="E42721">
        <v>8.73</v>
      </c>
      <c r="F42721">
        <v>8.7200000000000006</v>
      </c>
      <c r="G42721" s="3">
        <v>41122</v>
      </c>
      <c r="H42721">
        <v>73</v>
      </c>
      <c r="I42721">
        <v>8.73</v>
      </c>
      <c r="J42721">
        <v>8.7200000000000006</v>
      </c>
      <c r="K42721">
        <v>39</v>
      </c>
      <c r="L42721">
        <v>4</v>
      </c>
      <c r="M42721" t="s">
        <v>217</v>
      </c>
    </row>
    <row r="42722" spans="1:13" hidden="1" x14ac:dyDescent="0.25">
      <c r="A42722" s="3">
        <v>41016</v>
      </c>
      <c r="B42722" s="16">
        <v>8485</v>
      </c>
      <c r="C42722">
        <v>81925.72</v>
      </c>
      <c r="D42722">
        <v>82007.98</v>
      </c>
      <c r="E42722">
        <v>9.52</v>
      </c>
      <c r="F42722">
        <v>9.4600000000000009</v>
      </c>
      <c r="G42722" s="3">
        <v>41821</v>
      </c>
      <c r="H42722">
        <v>544</v>
      </c>
      <c r="I42722">
        <v>9.52</v>
      </c>
      <c r="J42722">
        <v>9.4499999999999993</v>
      </c>
      <c r="K42722">
        <v>121</v>
      </c>
      <c r="L42722">
        <v>12</v>
      </c>
      <c r="M42722" t="s">
        <v>175</v>
      </c>
    </row>
    <row r="42723" spans="1:13" hidden="1" x14ac:dyDescent="0.25">
      <c r="A42723" s="3">
        <v>41016</v>
      </c>
      <c r="B42723" s="16">
        <v>26895</v>
      </c>
      <c r="C42723">
        <v>98931.05</v>
      </c>
      <c r="D42723">
        <v>98933.56</v>
      </c>
      <c r="E42723">
        <v>8.83</v>
      </c>
      <c r="F42723">
        <v>8.81</v>
      </c>
      <c r="G42723" s="3">
        <v>41061</v>
      </c>
      <c r="H42723">
        <v>32</v>
      </c>
      <c r="I42723">
        <v>8.84</v>
      </c>
      <c r="J42723">
        <v>8.81</v>
      </c>
      <c r="K42723">
        <v>15</v>
      </c>
      <c r="L42723">
        <v>2</v>
      </c>
      <c r="M42723" t="s">
        <v>215</v>
      </c>
    </row>
    <row r="42724" spans="1:13" hidden="1" x14ac:dyDescent="0.25">
      <c r="A42724" s="3">
        <v>41016</v>
      </c>
      <c r="B42724" s="16">
        <v>5725</v>
      </c>
      <c r="C42724">
        <v>41206.31</v>
      </c>
      <c r="D42724">
        <v>41305.26</v>
      </c>
      <c r="E42724">
        <v>10.74</v>
      </c>
      <c r="F42724">
        <v>10.73</v>
      </c>
      <c r="G42724" s="3">
        <v>44200</v>
      </c>
      <c r="H42724">
        <v>2152</v>
      </c>
      <c r="I42724">
        <v>10.76</v>
      </c>
      <c r="J42724">
        <v>10.72</v>
      </c>
      <c r="K42724">
        <v>61</v>
      </c>
      <c r="L42724">
        <v>34</v>
      </c>
      <c r="M42724" t="s">
        <v>178</v>
      </c>
    </row>
    <row r="42725" spans="1:13" hidden="1" x14ac:dyDescent="0.25">
      <c r="A42725" s="3">
        <v>41016</v>
      </c>
      <c r="B42725" s="16">
        <v>18945</v>
      </c>
      <c r="C42725">
        <v>84047.28</v>
      </c>
      <c r="D42725">
        <v>84121.9</v>
      </c>
      <c r="E42725">
        <v>9.31</v>
      </c>
      <c r="F42725">
        <v>9.26</v>
      </c>
      <c r="G42725" s="3">
        <v>41730</v>
      </c>
      <c r="H42725">
        <v>483</v>
      </c>
      <c r="I42725">
        <v>9.31</v>
      </c>
      <c r="J42725">
        <v>9.25</v>
      </c>
      <c r="K42725">
        <v>66</v>
      </c>
      <c r="L42725">
        <v>11</v>
      </c>
      <c r="M42725" t="s">
        <v>170</v>
      </c>
    </row>
    <row r="42726" spans="1:13" hidden="1" x14ac:dyDescent="0.25">
      <c r="A42726" s="3">
        <v>41016</v>
      </c>
      <c r="B42726" s="16">
        <v>47225</v>
      </c>
      <c r="C42726">
        <v>92410.13</v>
      </c>
      <c r="D42726">
        <v>92455.8</v>
      </c>
      <c r="E42726">
        <v>8.6999999999999993</v>
      </c>
      <c r="F42726">
        <v>8.67</v>
      </c>
      <c r="G42726" s="3">
        <v>41365</v>
      </c>
      <c r="H42726">
        <v>233</v>
      </c>
      <c r="I42726">
        <v>8.7200000000000006</v>
      </c>
      <c r="J42726">
        <v>8.66</v>
      </c>
      <c r="K42726">
        <v>209</v>
      </c>
      <c r="L42726">
        <v>7</v>
      </c>
      <c r="M42726" t="s">
        <v>161</v>
      </c>
    </row>
    <row r="42727" spans="1:13" hidden="1" x14ac:dyDescent="0.25">
      <c r="A42727" s="3">
        <v>41016</v>
      </c>
      <c r="B42727" s="16">
        <v>27278</v>
      </c>
      <c r="C42727">
        <v>70002.2</v>
      </c>
      <c r="D42727">
        <v>70074.539999999994</v>
      </c>
      <c r="E42727">
        <v>10.119999999999999</v>
      </c>
      <c r="F42727">
        <v>10.08</v>
      </c>
      <c r="G42727" s="3">
        <v>42373</v>
      </c>
      <c r="H42727">
        <v>917</v>
      </c>
      <c r="I42727">
        <v>10.130000000000001</v>
      </c>
      <c r="J42727">
        <v>10.07</v>
      </c>
      <c r="K42727">
        <v>255</v>
      </c>
      <c r="L42727">
        <v>18</v>
      </c>
      <c r="M42727" t="s">
        <v>122</v>
      </c>
    </row>
    <row r="42728" spans="1:13" hidden="1" x14ac:dyDescent="0.25">
      <c r="A42728" s="3">
        <v>41016</v>
      </c>
      <c r="B42728" s="16">
        <v>251448</v>
      </c>
      <c r="C42728">
        <v>99660.67</v>
      </c>
      <c r="D42728">
        <v>99661.48</v>
      </c>
      <c r="E42728">
        <v>8.9499999999999993</v>
      </c>
      <c r="F42728">
        <v>8.9149999999999991</v>
      </c>
      <c r="G42728" s="3">
        <v>41031</v>
      </c>
      <c r="H42728">
        <v>10</v>
      </c>
      <c r="I42728">
        <v>8.9499999999999993</v>
      </c>
      <c r="J42728">
        <v>8.9149999999999991</v>
      </c>
      <c r="K42728">
        <v>109</v>
      </c>
      <c r="L42728">
        <v>1</v>
      </c>
      <c r="M42728" t="s">
        <v>214</v>
      </c>
    </row>
    <row r="42729" spans="1:13" hidden="1" x14ac:dyDescent="0.25">
      <c r="A42729" s="3">
        <v>41016</v>
      </c>
      <c r="B42729" s="16">
        <v>59850</v>
      </c>
      <c r="C42729">
        <v>96219.01</v>
      </c>
      <c r="D42729">
        <v>96236.83</v>
      </c>
      <c r="E42729">
        <v>8.73</v>
      </c>
      <c r="F42729">
        <v>8.6999999999999993</v>
      </c>
      <c r="G42729" s="3">
        <v>41183</v>
      </c>
      <c r="H42729">
        <v>115</v>
      </c>
      <c r="I42729">
        <v>8.73</v>
      </c>
      <c r="J42729">
        <v>8.69</v>
      </c>
      <c r="K42729">
        <v>76</v>
      </c>
      <c r="L42729">
        <v>5</v>
      </c>
      <c r="M42729" t="s">
        <v>151</v>
      </c>
    </row>
    <row r="42730" spans="1:13" hidden="1" x14ac:dyDescent="0.25">
      <c r="A42730" s="3">
        <v>41016</v>
      </c>
      <c r="B42730" s="16">
        <v>45292</v>
      </c>
      <c r="C42730">
        <v>63171.63</v>
      </c>
      <c r="D42730">
        <v>63281.31</v>
      </c>
      <c r="E42730">
        <v>10.28</v>
      </c>
      <c r="F42730">
        <v>10.220000000000001</v>
      </c>
      <c r="G42730" s="3">
        <v>42737</v>
      </c>
      <c r="H42730">
        <v>1166</v>
      </c>
      <c r="I42730">
        <v>10.29</v>
      </c>
      <c r="J42730">
        <v>10.220000000000001</v>
      </c>
      <c r="K42730">
        <v>673</v>
      </c>
      <c r="L42730">
        <v>22</v>
      </c>
      <c r="M42730" t="s">
        <v>119</v>
      </c>
    </row>
    <row r="42731" spans="1:13" hidden="1" x14ac:dyDescent="0.25">
      <c r="A42731" s="3">
        <v>41016</v>
      </c>
      <c r="B42731" s="16">
        <v>56887</v>
      </c>
      <c r="C42731">
        <v>77702.27</v>
      </c>
      <c r="D42731">
        <v>77760.72</v>
      </c>
      <c r="E42731">
        <v>9.75</v>
      </c>
      <c r="F42731">
        <v>9.6999999999999993</v>
      </c>
      <c r="G42731" s="3">
        <v>42006</v>
      </c>
      <c r="H42731">
        <v>671</v>
      </c>
      <c r="I42731">
        <v>9.76</v>
      </c>
      <c r="J42731">
        <v>9.69</v>
      </c>
      <c r="K42731">
        <v>532</v>
      </c>
      <c r="L42731">
        <v>14</v>
      </c>
      <c r="M42731" t="s">
        <v>131</v>
      </c>
    </row>
    <row r="42732" spans="1:13" hidden="1" x14ac:dyDescent="0.25">
      <c r="A42732" s="3">
        <v>41016</v>
      </c>
      <c r="B42732" s="16">
        <v>93002</v>
      </c>
      <c r="C42732">
        <v>90438.85</v>
      </c>
      <c r="D42732">
        <v>90476.33</v>
      </c>
      <c r="E42732">
        <v>8.77</v>
      </c>
      <c r="F42732">
        <v>8.75</v>
      </c>
      <c r="G42732" s="3">
        <v>41456</v>
      </c>
      <c r="H42732">
        <v>296</v>
      </c>
      <c r="I42732">
        <v>8.7799999999999994</v>
      </c>
      <c r="J42732">
        <v>8.7200000000000006</v>
      </c>
      <c r="K42732">
        <v>417</v>
      </c>
      <c r="L42732">
        <v>8</v>
      </c>
      <c r="M42732" t="s">
        <v>162</v>
      </c>
    </row>
    <row r="42733" spans="1:13" hidden="1" x14ac:dyDescent="0.25">
      <c r="A42733" s="3">
        <v>41016</v>
      </c>
      <c r="B42733" s="16">
        <v>361791</v>
      </c>
      <c r="C42733">
        <v>86107.42</v>
      </c>
      <c r="D42733">
        <v>86160.39</v>
      </c>
      <c r="E42733">
        <v>9.16</v>
      </c>
      <c r="F42733">
        <v>9.1</v>
      </c>
      <c r="G42733" s="3">
        <v>41641</v>
      </c>
      <c r="H42733">
        <v>422</v>
      </c>
      <c r="I42733">
        <v>9.17</v>
      </c>
      <c r="J42733">
        <v>9.08</v>
      </c>
      <c r="K42733">
        <v>1340</v>
      </c>
      <c r="L42733">
        <v>10</v>
      </c>
      <c r="M42733" t="s">
        <v>130</v>
      </c>
    </row>
    <row r="42734" spans="1:13" hidden="1" x14ac:dyDescent="0.25">
      <c r="A42734" s="3">
        <v>41016</v>
      </c>
      <c r="B42734" s="16">
        <v>441960</v>
      </c>
      <c r="C42734">
        <v>94274.25</v>
      </c>
      <c r="D42734">
        <v>94296.15</v>
      </c>
      <c r="E42734">
        <v>8.7100000000000009</v>
      </c>
      <c r="F42734">
        <v>8.66</v>
      </c>
      <c r="G42734" s="3">
        <v>41276</v>
      </c>
      <c r="H42734">
        <v>174</v>
      </c>
      <c r="I42734">
        <v>8.7100000000000009</v>
      </c>
      <c r="J42734">
        <v>8.65</v>
      </c>
      <c r="K42734">
        <v>1545</v>
      </c>
      <c r="L42734">
        <v>6</v>
      </c>
      <c r="M42734" t="s">
        <v>121</v>
      </c>
    </row>
    <row r="42735" spans="1:13" hidden="1" x14ac:dyDescent="0.25">
      <c r="A42735" s="3">
        <v>41016</v>
      </c>
      <c r="B42735" s="16">
        <v>486330</v>
      </c>
      <c r="C42735">
        <v>98280.88</v>
      </c>
      <c r="D42735">
        <v>98283.82</v>
      </c>
      <c r="E42735">
        <v>8.7750000000000004</v>
      </c>
      <c r="F42735">
        <v>8.7509999999999994</v>
      </c>
      <c r="G42735" s="3">
        <v>41092</v>
      </c>
      <c r="H42735">
        <v>52</v>
      </c>
      <c r="I42735">
        <v>8.7750000000000004</v>
      </c>
      <c r="J42735">
        <v>8.7460000000000004</v>
      </c>
      <c r="K42735">
        <v>161</v>
      </c>
      <c r="L42735">
        <v>3</v>
      </c>
      <c r="M42735" t="s">
        <v>149</v>
      </c>
    </row>
    <row r="42736" spans="1:13" hidden="1" x14ac:dyDescent="0.25">
      <c r="A42736" s="3">
        <v>41017</v>
      </c>
      <c r="B42736" s="16">
        <v>0</v>
      </c>
      <c r="C42736">
        <v>26936.95</v>
      </c>
      <c r="D42736">
        <v>26907.61</v>
      </c>
      <c r="E42736">
        <v>0</v>
      </c>
      <c r="F42736">
        <v>0</v>
      </c>
      <c r="G42736" s="3">
        <v>45659</v>
      </c>
      <c r="H42736">
        <v>3142</v>
      </c>
      <c r="I42736">
        <v>0</v>
      </c>
      <c r="J42736">
        <v>0</v>
      </c>
      <c r="K42736">
        <v>0</v>
      </c>
      <c r="L42736">
        <v>38</v>
      </c>
      <c r="M42736" t="s">
        <v>189</v>
      </c>
    </row>
    <row r="42737" spans="1:13" hidden="1" x14ac:dyDescent="0.25">
      <c r="A42737" s="3">
        <v>41017</v>
      </c>
      <c r="B42737" s="16">
        <v>0</v>
      </c>
      <c r="C42737">
        <v>29900.33</v>
      </c>
      <c r="D42737">
        <v>29870.48</v>
      </c>
      <c r="E42737">
        <v>0</v>
      </c>
      <c r="F42737">
        <v>0</v>
      </c>
      <c r="G42737" s="3">
        <v>45293</v>
      </c>
      <c r="H42737">
        <v>2893</v>
      </c>
      <c r="I42737">
        <v>0</v>
      </c>
      <c r="J42737">
        <v>0</v>
      </c>
      <c r="K42737">
        <v>0</v>
      </c>
      <c r="L42737">
        <v>37</v>
      </c>
      <c r="M42737" t="s">
        <v>194</v>
      </c>
    </row>
    <row r="42738" spans="1:13" hidden="1" x14ac:dyDescent="0.25">
      <c r="A42738" s="3">
        <v>41017</v>
      </c>
      <c r="B42738" s="16">
        <v>0</v>
      </c>
      <c r="C42738">
        <v>43552.19</v>
      </c>
      <c r="D42738">
        <v>43563.79</v>
      </c>
      <c r="E42738">
        <v>0</v>
      </c>
      <c r="F42738">
        <v>0</v>
      </c>
      <c r="G42738" s="3">
        <v>44013</v>
      </c>
      <c r="H42738">
        <v>2027</v>
      </c>
      <c r="I42738">
        <v>0</v>
      </c>
      <c r="J42738">
        <v>0</v>
      </c>
      <c r="K42738">
        <v>0</v>
      </c>
      <c r="L42738">
        <v>32</v>
      </c>
      <c r="M42738" t="s">
        <v>211</v>
      </c>
    </row>
    <row r="42739" spans="1:13" hidden="1" x14ac:dyDescent="0.25">
      <c r="A42739" s="3">
        <v>41017</v>
      </c>
      <c r="B42739" s="16">
        <v>0</v>
      </c>
      <c r="C42739">
        <v>52712.59</v>
      </c>
      <c r="D42739">
        <v>52855.93</v>
      </c>
      <c r="E42739">
        <v>0</v>
      </c>
      <c r="F42739">
        <v>0</v>
      </c>
      <c r="G42739" s="3">
        <v>43374</v>
      </c>
      <c r="H42739">
        <v>1597</v>
      </c>
      <c r="I42739">
        <v>0</v>
      </c>
      <c r="J42739">
        <v>0</v>
      </c>
      <c r="K42739">
        <v>0</v>
      </c>
      <c r="L42739">
        <v>29</v>
      </c>
      <c r="M42739" t="s">
        <v>216</v>
      </c>
    </row>
    <row r="42740" spans="1:13" hidden="1" x14ac:dyDescent="0.25">
      <c r="A42740" s="3">
        <v>41017</v>
      </c>
      <c r="B42740" s="16">
        <v>0</v>
      </c>
      <c r="C42740">
        <v>54143.88</v>
      </c>
      <c r="D42740">
        <v>54270.16</v>
      </c>
      <c r="E42740">
        <v>0</v>
      </c>
      <c r="F42740">
        <v>0</v>
      </c>
      <c r="G42740" s="3">
        <v>43283</v>
      </c>
      <c r="H42740">
        <v>1534</v>
      </c>
      <c r="I42740">
        <v>0</v>
      </c>
      <c r="J42740">
        <v>0</v>
      </c>
      <c r="K42740">
        <v>0</v>
      </c>
      <c r="L42740">
        <v>28</v>
      </c>
      <c r="M42740" t="s">
        <v>212</v>
      </c>
    </row>
    <row r="42741" spans="1:13" hidden="1" x14ac:dyDescent="0.25">
      <c r="A42741" s="3">
        <v>41017</v>
      </c>
      <c r="B42741" s="16">
        <v>0</v>
      </c>
      <c r="C42741">
        <v>55591.27</v>
      </c>
      <c r="D42741">
        <v>55697.78</v>
      </c>
      <c r="E42741">
        <v>0</v>
      </c>
      <c r="F42741">
        <v>0</v>
      </c>
      <c r="G42741" s="3">
        <v>43192</v>
      </c>
      <c r="H42741">
        <v>1471</v>
      </c>
      <c r="I42741">
        <v>0</v>
      </c>
      <c r="J42741">
        <v>0</v>
      </c>
      <c r="K42741">
        <v>0</v>
      </c>
      <c r="L42741">
        <v>27</v>
      </c>
      <c r="M42741" t="s">
        <v>213</v>
      </c>
    </row>
    <row r="42742" spans="1:13" hidden="1" x14ac:dyDescent="0.25">
      <c r="A42742" s="3">
        <v>41017</v>
      </c>
      <c r="B42742" s="16">
        <v>0</v>
      </c>
      <c r="C42742">
        <v>58407.85</v>
      </c>
      <c r="D42742">
        <v>58582.96</v>
      </c>
      <c r="E42742">
        <v>0</v>
      </c>
      <c r="F42742">
        <v>0</v>
      </c>
      <c r="G42742" s="3">
        <v>43010</v>
      </c>
      <c r="H42742">
        <v>1352</v>
      </c>
      <c r="I42742">
        <v>0</v>
      </c>
      <c r="J42742">
        <v>0</v>
      </c>
      <c r="K42742">
        <v>0</v>
      </c>
      <c r="L42742">
        <v>25</v>
      </c>
      <c r="M42742" t="s">
        <v>208</v>
      </c>
    </row>
    <row r="42743" spans="1:13" hidden="1" x14ac:dyDescent="0.25">
      <c r="A42743" s="3">
        <v>41017</v>
      </c>
      <c r="B42743" s="16">
        <v>5</v>
      </c>
      <c r="C42743">
        <v>42256.62</v>
      </c>
      <c r="D42743">
        <v>42258.61</v>
      </c>
      <c r="E42743">
        <v>10.76</v>
      </c>
      <c r="F42743">
        <v>10.76</v>
      </c>
      <c r="G42743" s="3">
        <v>44105</v>
      </c>
      <c r="H42743">
        <v>2091</v>
      </c>
      <c r="I42743">
        <v>10.76</v>
      </c>
      <c r="J42743">
        <v>10.76</v>
      </c>
      <c r="K42743">
        <v>1</v>
      </c>
      <c r="L42743">
        <v>33</v>
      </c>
      <c r="M42743" t="s">
        <v>196</v>
      </c>
    </row>
    <row r="42744" spans="1:13" hidden="1" x14ac:dyDescent="0.25">
      <c r="A42744" s="3">
        <v>41017</v>
      </c>
      <c r="B42744" s="16">
        <v>20</v>
      </c>
      <c r="C42744">
        <v>51362.75</v>
      </c>
      <c r="D42744">
        <v>51520.17</v>
      </c>
      <c r="E42744">
        <v>10.44</v>
      </c>
      <c r="F42744">
        <v>10.44</v>
      </c>
      <c r="G42744" s="3">
        <v>43467</v>
      </c>
      <c r="H42744">
        <v>1656</v>
      </c>
      <c r="I42744">
        <v>10.44</v>
      </c>
      <c r="J42744">
        <v>10.44</v>
      </c>
      <c r="K42744">
        <v>2</v>
      </c>
      <c r="L42744">
        <v>30</v>
      </c>
      <c r="M42744" t="s">
        <v>168</v>
      </c>
    </row>
    <row r="42745" spans="1:13" hidden="1" x14ac:dyDescent="0.25">
      <c r="A42745" s="3">
        <v>41017</v>
      </c>
      <c r="B42745" s="16">
        <v>115</v>
      </c>
      <c r="C42745">
        <v>33121.599999999999</v>
      </c>
      <c r="D42745">
        <v>33091.480000000003</v>
      </c>
      <c r="E42745">
        <v>10.91</v>
      </c>
      <c r="F42745">
        <v>10.92</v>
      </c>
      <c r="G42745" s="3">
        <v>44928</v>
      </c>
      <c r="H42745">
        <v>2647</v>
      </c>
      <c r="I42745">
        <v>10.92</v>
      </c>
      <c r="J42745">
        <v>10.83</v>
      </c>
      <c r="K42745">
        <v>4</v>
      </c>
      <c r="L42745">
        <v>36</v>
      </c>
      <c r="M42745" t="s">
        <v>195</v>
      </c>
    </row>
    <row r="42746" spans="1:13" hidden="1" x14ac:dyDescent="0.25">
      <c r="A42746" s="3">
        <v>41017</v>
      </c>
      <c r="B42746" s="16">
        <v>1045</v>
      </c>
      <c r="C42746">
        <v>61699.38</v>
      </c>
      <c r="D42746">
        <v>61701.14</v>
      </c>
      <c r="E42746">
        <v>10.220000000000001</v>
      </c>
      <c r="F42746">
        <v>10.25</v>
      </c>
      <c r="G42746" s="3">
        <v>42828</v>
      </c>
      <c r="H42746">
        <v>1227</v>
      </c>
      <c r="I42746">
        <v>10.25</v>
      </c>
      <c r="J42746">
        <v>10.220000000000001</v>
      </c>
      <c r="K42746">
        <v>8</v>
      </c>
      <c r="L42746">
        <v>23</v>
      </c>
      <c r="M42746" t="s">
        <v>192</v>
      </c>
    </row>
    <row r="42747" spans="1:13" hidden="1" x14ac:dyDescent="0.25">
      <c r="A42747" s="3">
        <v>41017</v>
      </c>
      <c r="B42747" s="16">
        <v>340</v>
      </c>
      <c r="C42747">
        <v>60032.46</v>
      </c>
      <c r="D42747">
        <v>60158.77</v>
      </c>
      <c r="E42747">
        <v>10.26</v>
      </c>
      <c r="F42747">
        <v>10.26</v>
      </c>
      <c r="G42747" s="3">
        <v>42919</v>
      </c>
      <c r="H42747">
        <v>1288</v>
      </c>
      <c r="I42747">
        <v>10.26</v>
      </c>
      <c r="J42747">
        <v>10.26</v>
      </c>
      <c r="K42747">
        <v>1</v>
      </c>
      <c r="L42747">
        <v>24</v>
      </c>
      <c r="M42747" t="s">
        <v>207</v>
      </c>
    </row>
    <row r="42748" spans="1:13" hidden="1" x14ac:dyDescent="0.25">
      <c r="A42748" s="3">
        <v>41017</v>
      </c>
      <c r="B42748" s="16">
        <v>180</v>
      </c>
      <c r="C42748">
        <v>46113.88</v>
      </c>
      <c r="D42748">
        <v>46147.82</v>
      </c>
      <c r="E42748">
        <v>10.59</v>
      </c>
      <c r="F42748">
        <v>10.58</v>
      </c>
      <c r="G42748" s="3">
        <v>43832</v>
      </c>
      <c r="H42748">
        <v>1904</v>
      </c>
      <c r="I42748">
        <v>10.59</v>
      </c>
      <c r="J42748">
        <v>10.58</v>
      </c>
      <c r="K42748">
        <v>6</v>
      </c>
      <c r="L42748">
        <v>31</v>
      </c>
      <c r="M42748" t="s">
        <v>179</v>
      </c>
    </row>
    <row r="42749" spans="1:13" hidden="1" x14ac:dyDescent="0.25">
      <c r="A42749" s="3">
        <v>41017</v>
      </c>
      <c r="B42749" s="16">
        <v>0</v>
      </c>
      <c r="C42749">
        <v>68343.149999999994</v>
      </c>
      <c r="D42749">
        <v>68425.649999999994</v>
      </c>
      <c r="E42749">
        <v>0</v>
      </c>
      <c r="F42749">
        <v>0</v>
      </c>
      <c r="G42749" s="3">
        <v>42461</v>
      </c>
      <c r="H42749">
        <v>976</v>
      </c>
      <c r="I42749">
        <v>0</v>
      </c>
      <c r="J42749">
        <v>0</v>
      </c>
      <c r="K42749">
        <v>0</v>
      </c>
      <c r="L42749">
        <v>19</v>
      </c>
      <c r="M42749" t="s">
        <v>201</v>
      </c>
    </row>
    <row r="42750" spans="1:13" hidden="1" x14ac:dyDescent="0.25">
      <c r="A42750" s="3">
        <v>41017</v>
      </c>
      <c r="B42750" s="16">
        <v>465</v>
      </c>
      <c r="C42750">
        <v>66612.62</v>
      </c>
      <c r="D42750">
        <v>66715.87</v>
      </c>
      <c r="E42750">
        <v>10.17</v>
      </c>
      <c r="F42750">
        <v>10.130000000000001</v>
      </c>
      <c r="G42750" s="3">
        <v>42552</v>
      </c>
      <c r="H42750">
        <v>1039</v>
      </c>
      <c r="I42750">
        <v>10.17</v>
      </c>
      <c r="J42750">
        <v>10.130000000000001</v>
      </c>
      <c r="K42750">
        <v>16</v>
      </c>
      <c r="L42750">
        <v>20</v>
      </c>
      <c r="M42750" t="s">
        <v>186</v>
      </c>
    </row>
    <row r="42751" spans="1:13" hidden="1" x14ac:dyDescent="0.25">
      <c r="A42751" s="3">
        <v>41017</v>
      </c>
      <c r="B42751" s="16">
        <v>1550</v>
      </c>
      <c r="C42751">
        <v>64890.31</v>
      </c>
      <c r="D42751">
        <v>65023.3</v>
      </c>
      <c r="E42751">
        <v>10.130000000000001</v>
      </c>
      <c r="F42751">
        <v>10.15</v>
      </c>
      <c r="G42751" s="3">
        <v>42646</v>
      </c>
      <c r="H42751">
        <v>1104</v>
      </c>
      <c r="I42751">
        <v>10.15</v>
      </c>
      <c r="J42751">
        <v>10.130000000000001</v>
      </c>
      <c r="K42751">
        <v>2</v>
      </c>
      <c r="L42751">
        <v>21</v>
      </c>
      <c r="M42751" t="s">
        <v>202</v>
      </c>
    </row>
    <row r="42752" spans="1:13" hidden="1" x14ac:dyDescent="0.25">
      <c r="A42752" s="3">
        <v>41017</v>
      </c>
      <c r="B42752" s="16">
        <v>850</v>
      </c>
      <c r="C42752">
        <v>71982.12</v>
      </c>
      <c r="D42752">
        <v>72051.33</v>
      </c>
      <c r="E42752">
        <v>9.9600000000000009</v>
      </c>
      <c r="F42752">
        <v>9.9600000000000009</v>
      </c>
      <c r="G42752" s="3">
        <v>42278</v>
      </c>
      <c r="H42752">
        <v>856</v>
      </c>
      <c r="I42752">
        <v>9.9600000000000009</v>
      </c>
      <c r="J42752">
        <v>9.93</v>
      </c>
      <c r="K42752">
        <v>4</v>
      </c>
      <c r="L42752">
        <v>17</v>
      </c>
      <c r="M42752" t="s">
        <v>187</v>
      </c>
    </row>
    <row r="42753" spans="1:13" hidden="1" x14ac:dyDescent="0.25">
      <c r="A42753" s="3">
        <v>41017</v>
      </c>
      <c r="B42753" s="16">
        <v>30</v>
      </c>
      <c r="C42753">
        <v>36977.42</v>
      </c>
      <c r="D42753">
        <v>37043.870000000003</v>
      </c>
      <c r="E42753">
        <v>10.81</v>
      </c>
      <c r="F42753">
        <v>10.81</v>
      </c>
      <c r="G42753" s="3">
        <v>44564</v>
      </c>
      <c r="H42753">
        <v>2398</v>
      </c>
      <c r="I42753">
        <v>10.81</v>
      </c>
      <c r="J42753">
        <v>10.81</v>
      </c>
      <c r="K42753">
        <v>4</v>
      </c>
      <c r="L42753">
        <v>35</v>
      </c>
      <c r="M42753" t="s">
        <v>145</v>
      </c>
    </row>
    <row r="42754" spans="1:13" hidden="1" x14ac:dyDescent="0.25">
      <c r="A42754" s="3">
        <v>41017</v>
      </c>
      <c r="B42754" s="16">
        <v>925</v>
      </c>
      <c r="C42754">
        <v>73986.86</v>
      </c>
      <c r="D42754">
        <v>74031.05</v>
      </c>
      <c r="E42754">
        <v>9.8800000000000008</v>
      </c>
      <c r="F42754">
        <v>9.8699999999999992</v>
      </c>
      <c r="G42754" s="3">
        <v>42186</v>
      </c>
      <c r="H42754">
        <v>792</v>
      </c>
      <c r="I42754">
        <v>9.8800000000000008</v>
      </c>
      <c r="J42754">
        <v>9.8699999999999992</v>
      </c>
      <c r="K42754">
        <v>5</v>
      </c>
      <c r="L42754">
        <v>16</v>
      </c>
      <c r="M42754" t="s">
        <v>171</v>
      </c>
    </row>
    <row r="42755" spans="1:13" hidden="1" x14ac:dyDescent="0.25">
      <c r="A42755" s="3">
        <v>41017</v>
      </c>
      <c r="B42755" s="16">
        <v>295</v>
      </c>
      <c r="C42755">
        <v>75878.91</v>
      </c>
      <c r="D42755">
        <v>75920.66</v>
      </c>
      <c r="E42755">
        <v>9.77</v>
      </c>
      <c r="F42755">
        <v>9.7799999999999994</v>
      </c>
      <c r="G42755" s="3">
        <v>42095</v>
      </c>
      <c r="H42755">
        <v>731</v>
      </c>
      <c r="I42755">
        <v>9.7799999999999994</v>
      </c>
      <c r="J42755">
        <v>9.76</v>
      </c>
      <c r="K42755">
        <v>8</v>
      </c>
      <c r="L42755">
        <v>15</v>
      </c>
      <c r="M42755" t="s">
        <v>169</v>
      </c>
    </row>
    <row r="42756" spans="1:13" hidden="1" x14ac:dyDescent="0.25">
      <c r="A42756" s="3">
        <v>41017</v>
      </c>
      <c r="B42756" s="16">
        <v>200</v>
      </c>
      <c r="C42756">
        <v>79849.06</v>
      </c>
      <c r="D42756">
        <v>79867.360000000001</v>
      </c>
      <c r="E42756">
        <v>9.6</v>
      </c>
      <c r="F42756">
        <v>9.6</v>
      </c>
      <c r="G42756" s="3">
        <v>41913</v>
      </c>
      <c r="H42756">
        <v>608</v>
      </c>
      <c r="I42756">
        <v>9.6</v>
      </c>
      <c r="J42756">
        <v>9.6</v>
      </c>
      <c r="K42756">
        <v>3</v>
      </c>
      <c r="L42756">
        <v>13</v>
      </c>
      <c r="M42756" t="s">
        <v>176</v>
      </c>
    </row>
    <row r="42757" spans="1:13" hidden="1" x14ac:dyDescent="0.25">
      <c r="A42757" s="3">
        <v>41017</v>
      </c>
      <c r="B42757" s="16">
        <v>1730</v>
      </c>
      <c r="C42757">
        <v>88343</v>
      </c>
      <c r="D42757">
        <v>88329.46</v>
      </c>
      <c r="E42757">
        <v>8.8699999999999992</v>
      </c>
      <c r="F42757">
        <v>8.92</v>
      </c>
      <c r="G42757" s="3">
        <v>41548</v>
      </c>
      <c r="H42757">
        <v>360</v>
      </c>
      <c r="I42757">
        <v>8.92</v>
      </c>
      <c r="J42757">
        <v>8.84</v>
      </c>
      <c r="K42757">
        <v>24</v>
      </c>
      <c r="L42757">
        <v>9</v>
      </c>
      <c r="M42757" t="s">
        <v>156</v>
      </c>
    </row>
    <row r="42758" spans="1:13" hidden="1" x14ac:dyDescent="0.25">
      <c r="A42758" s="3">
        <v>41017</v>
      </c>
      <c r="B42758" s="16">
        <v>20</v>
      </c>
      <c r="C42758">
        <v>57028.12</v>
      </c>
      <c r="D42758">
        <v>57118.23</v>
      </c>
      <c r="E42758">
        <v>10.35</v>
      </c>
      <c r="F42758">
        <v>10.35</v>
      </c>
      <c r="G42758" s="3">
        <v>43102</v>
      </c>
      <c r="H42758">
        <v>1411</v>
      </c>
      <c r="I42758">
        <v>10.35</v>
      </c>
      <c r="J42758">
        <v>10.35</v>
      </c>
      <c r="K42758">
        <v>2</v>
      </c>
      <c r="L42758">
        <v>26</v>
      </c>
      <c r="M42758" t="s">
        <v>150</v>
      </c>
    </row>
    <row r="42759" spans="1:13" hidden="1" x14ac:dyDescent="0.25">
      <c r="A42759" s="3">
        <v>41017</v>
      </c>
      <c r="B42759" s="16">
        <v>7325</v>
      </c>
      <c r="C42759">
        <v>97607.17</v>
      </c>
      <c r="D42759">
        <v>97609.79</v>
      </c>
      <c r="E42759">
        <v>8.7100000000000009</v>
      </c>
      <c r="F42759">
        <v>8.7100000000000009</v>
      </c>
      <c r="G42759" s="3">
        <v>41122</v>
      </c>
      <c r="H42759">
        <v>72</v>
      </c>
      <c r="I42759">
        <v>8.7100000000000009</v>
      </c>
      <c r="J42759">
        <v>8.6999999999999993</v>
      </c>
      <c r="K42759">
        <v>25</v>
      </c>
      <c r="L42759">
        <v>4</v>
      </c>
      <c r="M42759" t="s">
        <v>217</v>
      </c>
    </row>
    <row r="42760" spans="1:13" hidden="1" x14ac:dyDescent="0.25">
      <c r="A42760" s="3">
        <v>41017</v>
      </c>
      <c r="B42760" s="16">
        <v>9227</v>
      </c>
      <c r="C42760">
        <v>82037.399999999994</v>
      </c>
      <c r="D42760">
        <v>82053.820000000007</v>
      </c>
      <c r="E42760">
        <v>9.44</v>
      </c>
      <c r="F42760">
        <v>9.44</v>
      </c>
      <c r="G42760" s="3">
        <v>41821</v>
      </c>
      <c r="H42760">
        <v>543</v>
      </c>
      <c r="I42760">
        <v>9.4600000000000009</v>
      </c>
      <c r="J42760">
        <v>9.39</v>
      </c>
      <c r="K42760">
        <v>86</v>
      </c>
      <c r="L42760">
        <v>12</v>
      </c>
      <c r="M42760" t="s">
        <v>175</v>
      </c>
    </row>
    <row r="42761" spans="1:13" hidden="1" x14ac:dyDescent="0.25">
      <c r="A42761" s="3">
        <v>41017</v>
      </c>
      <c r="B42761" s="16">
        <v>24765</v>
      </c>
      <c r="C42761">
        <v>98969.05</v>
      </c>
      <c r="D42761">
        <v>98970.3</v>
      </c>
      <c r="E42761">
        <v>8.7799999999999994</v>
      </c>
      <c r="F42761">
        <v>8.77</v>
      </c>
      <c r="G42761" s="3">
        <v>41061</v>
      </c>
      <c r="H42761">
        <v>31</v>
      </c>
      <c r="I42761">
        <v>8.7799999999999994</v>
      </c>
      <c r="J42761">
        <v>8.77</v>
      </c>
      <c r="K42761">
        <v>36</v>
      </c>
      <c r="L42761">
        <v>2</v>
      </c>
      <c r="M42761" t="s">
        <v>215</v>
      </c>
    </row>
    <row r="42762" spans="1:13" hidden="1" x14ac:dyDescent="0.25">
      <c r="A42762" s="3">
        <v>41017</v>
      </c>
      <c r="B42762" s="16">
        <v>14285</v>
      </c>
      <c r="C42762">
        <v>41320.080000000002</v>
      </c>
      <c r="D42762">
        <v>41354.36</v>
      </c>
      <c r="E42762">
        <v>10.7</v>
      </c>
      <c r="F42762">
        <v>10.71</v>
      </c>
      <c r="G42762" s="3">
        <v>44200</v>
      </c>
      <c r="H42762">
        <v>2151</v>
      </c>
      <c r="I42762">
        <v>10.73</v>
      </c>
      <c r="J42762">
        <v>10.65</v>
      </c>
      <c r="K42762">
        <v>96</v>
      </c>
      <c r="L42762">
        <v>34</v>
      </c>
      <c r="M42762" t="s">
        <v>178</v>
      </c>
    </row>
    <row r="42763" spans="1:13" hidden="1" x14ac:dyDescent="0.25">
      <c r="A42763" s="3">
        <v>41017</v>
      </c>
      <c r="B42763" s="16">
        <v>18437</v>
      </c>
      <c r="C42763">
        <v>84152.07</v>
      </c>
      <c r="D42763">
        <v>84151.47</v>
      </c>
      <c r="E42763">
        <v>9.2200000000000006</v>
      </c>
      <c r="F42763">
        <v>9.26</v>
      </c>
      <c r="G42763" s="3">
        <v>41730</v>
      </c>
      <c r="H42763">
        <v>482</v>
      </c>
      <c r="I42763">
        <v>9.26</v>
      </c>
      <c r="J42763">
        <v>9.2100000000000009</v>
      </c>
      <c r="K42763">
        <v>45</v>
      </c>
      <c r="L42763">
        <v>11</v>
      </c>
      <c r="M42763" t="s">
        <v>170</v>
      </c>
    </row>
    <row r="42764" spans="1:13" hidden="1" x14ac:dyDescent="0.25">
      <c r="A42764" s="3">
        <v>41017</v>
      </c>
      <c r="B42764" s="16">
        <v>20755</v>
      </c>
      <c r="C42764">
        <v>92488.960000000006</v>
      </c>
      <c r="D42764">
        <v>92478.27</v>
      </c>
      <c r="E42764">
        <v>8.66</v>
      </c>
      <c r="F42764">
        <v>8.69</v>
      </c>
      <c r="G42764" s="3">
        <v>41365</v>
      </c>
      <c r="H42764">
        <v>232</v>
      </c>
      <c r="I42764">
        <v>8.69</v>
      </c>
      <c r="J42764">
        <v>8.64</v>
      </c>
      <c r="K42764">
        <v>45</v>
      </c>
      <c r="L42764">
        <v>7</v>
      </c>
      <c r="M42764" t="s">
        <v>161</v>
      </c>
    </row>
    <row r="42765" spans="1:13" hidden="1" x14ac:dyDescent="0.25">
      <c r="A42765" s="3">
        <v>41017</v>
      </c>
      <c r="B42765" s="16">
        <v>61499</v>
      </c>
      <c r="C42765">
        <v>70099.679999999993</v>
      </c>
      <c r="D42765">
        <v>70124.81</v>
      </c>
      <c r="E42765">
        <v>10.07</v>
      </c>
      <c r="F42765">
        <v>10.1</v>
      </c>
      <c r="G42765" s="3">
        <v>42373</v>
      </c>
      <c r="H42765">
        <v>916</v>
      </c>
      <c r="I42765">
        <v>10.1</v>
      </c>
      <c r="J42765">
        <v>10</v>
      </c>
      <c r="K42765">
        <v>679</v>
      </c>
      <c r="L42765">
        <v>18</v>
      </c>
      <c r="M42765" t="s">
        <v>122</v>
      </c>
    </row>
    <row r="42766" spans="1:13" hidden="1" x14ac:dyDescent="0.25">
      <c r="A42766" s="3">
        <v>41017</v>
      </c>
      <c r="B42766" s="16">
        <v>5295</v>
      </c>
      <c r="C42766">
        <v>99697.23</v>
      </c>
      <c r="D42766">
        <v>99697.93</v>
      </c>
      <c r="E42766">
        <v>8.8550000000000004</v>
      </c>
      <c r="F42766">
        <v>8.83</v>
      </c>
      <c r="G42766" s="3">
        <v>41031</v>
      </c>
      <c r="H42766">
        <v>9</v>
      </c>
      <c r="I42766">
        <v>8.8550000000000004</v>
      </c>
      <c r="J42766">
        <v>8.83</v>
      </c>
      <c r="K42766">
        <v>13</v>
      </c>
      <c r="L42766">
        <v>1</v>
      </c>
      <c r="M42766" t="s">
        <v>214</v>
      </c>
    </row>
    <row r="42767" spans="1:13" hidden="1" x14ac:dyDescent="0.25">
      <c r="A42767" s="3">
        <v>41017</v>
      </c>
      <c r="B42767" s="16">
        <v>112109</v>
      </c>
      <c r="C42767">
        <v>96271.35</v>
      </c>
      <c r="D42767">
        <v>96272.7</v>
      </c>
      <c r="E42767">
        <v>8.68</v>
      </c>
      <c r="F42767">
        <v>8.69</v>
      </c>
      <c r="G42767" s="3">
        <v>41183</v>
      </c>
      <c r="H42767">
        <v>114</v>
      </c>
      <c r="I42767">
        <v>8.69</v>
      </c>
      <c r="J42767">
        <v>8.67</v>
      </c>
      <c r="K42767">
        <v>136</v>
      </c>
      <c r="L42767">
        <v>5</v>
      </c>
      <c r="M42767" t="s">
        <v>151</v>
      </c>
    </row>
    <row r="42768" spans="1:13" hidden="1" x14ac:dyDescent="0.25">
      <c r="A42768" s="3">
        <v>41017</v>
      </c>
      <c r="B42768" s="16">
        <v>71198</v>
      </c>
      <c r="C42768">
        <v>63304.01</v>
      </c>
      <c r="D42768">
        <v>63359.75</v>
      </c>
      <c r="E42768">
        <v>10.19</v>
      </c>
      <c r="F42768">
        <v>10.220000000000001</v>
      </c>
      <c r="G42768" s="3">
        <v>42737</v>
      </c>
      <c r="H42768">
        <v>1165</v>
      </c>
      <c r="I42768">
        <v>10.220000000000001</v>
      </c>
      <c r="J42768">
        <v>10.14</v>
      </c>
      <c r="K42768">
        <v>903</v>
      </c>
      <c r="L42768">
        <v>22</v>
      </c>
      <c r="M42768" t="s">
        <v>119</v>
      </c>
    </row>
    <row r="42769" spans="1:13" hidden="1" x14ac:dyDescent="0.25">
      <c r="A42769" s="3">
        <v>41017</v>
      </c>
      <c r="B42769" s="16">
        <v>105163</v>
      </c>
      <c r="C42769">
        <v>77788.61</v>
      </c>
      <c r="D42769">
        <v>77827.77</v>
      </c>
      <c r="E42769">
        <v>9.67</v>
      </c>
      <c r="F42769">
        <v>9.7200000000000006</v>
      </c>
      <c r="G42769" s="3">
        <v>42006</v>
      </c>
      <c r="H42769">
        <v>670</v>
      </c>
      <c r="I42769">
        <v>9.73</v>
      </c>
      <c r="J42769">
        <v>9.64</v>
      </c>
      <c r="K42769">
        <v>704</v>
      </c>
      <c r="L42769">
        <v>14</v>
      </c>
      <c r="M42769" t="s">
        <v>131</v>
      </c>
    </row>
    <row r="42770" spans="1:13" hidden="1" x14ac:dyDescent="0.25">
      <c r="A42770" s="3">
        <v>41017</v>
      </c>
      <c r="B42770" s="16">
        <v>67204</v>
      </c>
      <c r="C42770">
        <v>90508.78</v>
      </c>
      <c r="D42770">
        <v>90496.51</v>
      </c>
      <c r="E42770">
        <v>8.7200000000000006</v>
      </c>
      <c r="F42770">
        <v>8.77</v>
      </c>
      <c r="G42770" s="3">
        <v>41456</v>
      </c>
      <c r="H42770">
        <v>295</v>
      </c>
      <c r="I42770">
        <v>8.77</v>
      </c>
      <c r="J42770">
        <v>8.7100000000000009</v>
      </c>
      <c r="K42770">
        <v>296</v>
      </c>
      <c r="L42770">
        <v>8</v>
      </c>
      <c r="M42770" t="s">
        <v>162</v>
      </c>
    </row>
    <row r="42771" spans="1:13" hidden="1" x14ac:dyDescent="0.25">
      <c r="A42771" s="3">
        <v>41017</v>
      </c>
      <c r="B42771" s="16">
        <v>435135</v>
      </c>
      <c r="C42771">
        <v>86191.3</v>
      </c>
      <c r="D42771">
        <v>86190.18</v>
      </c>
      <c r="E42771">
        <v>9.08</v>
      </c>
      <c r="F42771">
        <v>9.1199999999999992</v>
      </c>
      <c r="G42771" s="3">
        <v>41641</v>
      </c>
      <c r="H42771">
        <v>421</v>
      </c>
      <c r="I42771">
        <v>9.1300000000000008</v>
      </c>
      <c r="J42771">
        <v>9.0500000000000007</v>
      </c>
      <c r="K42771">
        <v>1238</v>
      </c>
      <c r="L42771">
        <v>10</v>
      </c>
      <c r="M42771" t="s">
        <v>130</v>
      </c>
    </row>
    <row r="42772" spans="1:13" hidden="1" x14ac:dyDescent="0.25">
      <c r="A42772" s="3">
        <v>41017</v>
      </c>
      <c r="B42772" s="16">
        <v>541958</v>
      </c>
      <c r="C42772">
        <v>94329.97</v>
      </c>
      <c r="D42772">
        <v>94327.27</v>
      </c>
      <c r="E42772">
        <v>8.67</v>
      </c>
      <c r="F42772">
        <v>8.66</v>
      </c>
      <c r="G42772" s="3">
        <v>41276</v>
      </c>
      <c r="H42772">
        <v>173</v>
      </c>
      <c r="I42772">
        <v>8.67</v>
      </c>
      <c r="J42772">
        <v>8.64</v>
      </c>
      <c r="K42772">
        <v>539</v>
      </c>
      <c r="L42772">
        <v>6</v>
      </c>
      <c r="M42772" t="s">
        <v>121</v>
      </c>
    </row>
    <row r="42773" spans="1:13" hidden="1" x14ac:dyDescent="0.25">
      <c r="A42773" s="3">
        <v>41017</v>
      </c>
      <c r="B42773" s="16">
        <v>243214</v>
      </c>
      <c r="C42773">
        <v>98319.07</v>
      </c>
      <c r="D42773">
        <v>98319.47</v>
      </c>
      <c r="E42773">
        <v>8.7100000000000009</v>
      </c>
      <c r="F42773">
        <v>8.74</v>
      </c>
      <c r="G42773" s="3">
        <v>41092</v>
      </c>
      <c r="H42773">
        <v>51</v>
      </c>
      <c r="I42773">
        <v>8.75</v>
      </c>
      <c r="J42773">
        <v>8.68</v>
      </c>
      <c r="K42773">
        <v>554</v>
      </c>
      <c r="L42773">
        <v>3</v>
      </c>
      <c r="M42773" t="s">
        <v>149</v>
      </c>
    </row>
    <row r="42774" spans="1:13" hidden="1" x14ac:dyDescent="0.25">
      <c r="A42774" s="3">
        <v>41018</v>
      </c>
      <c r="B42774" s="16">
        <v>0</v>
      </c>
      <c r="C42774">
        <v>26917.27</v>
      </c>
      <c r="D42774">
        <v>26980.21</v>
      </c>
      <c r="E42774">
        <v>0</v>
      </c>
      <c r="F42774">
        <v>0</v>
      </c>
      <c r="G42774" s="3">
        <v>45659</v>
      </c>
      <c r="H42774">
        <v>3141</v>
      </c>
      <c r="I42774">
        <v>0</v>
      </c>
      <c r="J42774">
        <v>0</v>
      </c>
      <c r="K42774">
        <v>0</v>
      </c>
      <c r="L42774">
        <v>38</v>
      </c>
      <c r="M42774" t="s">
        <v>189</v>
      </c>
    </row>
    <row r="42775" spans="1:13" hidden="1" x14ac:dyDescent="0.25">
      <c r="A42775" s="3">
        <v>41018</v>
      </c>
      <c r="B42775" s="16">
        <v>0</v>
      </c>
      <c r="C42775">
        <v>29881.21</v>
      </c>
      <c r="D42775">
        <v>29945.64</v>
      </c>
      <c r="E42775">
        <v>0</v>
      </c>
      <c r="F42775">
        <v>0</v>
      </c>
      <c r="G42775" s="3">
        <v>45293</v>
      </c>
      <c r="H42775">
        <v>2892</v>
      </c>
      <c r="I42775">
        <v>0</v>
      </c>
      <c r="J42775">
        <v>0</v>
      </c>
      <c r="K42775">
        <v>0</v>
      </c>
      <c r="L42775">
        <v>37</v>
      </c>
      <c r="M42775" t="s">
        <v>194</v>
      </c>
    </row>
    <row r="42776" spans="1:13" hidden="1" x14ac:dyDescent="0.25">
      <c r="A42776" s="3">
        <v>41018</v>
      </c>
      <c r="B42776" s="16">
        <v>0</v>
      </c>
      <c r="C42776">
        <v>43579.43</v>
      </c>
      <c r="D42776">
        <v>43677.94</v>
      </c>
      <c r="E42776">
        <v>0</v>
      </c>
      <c r="F42776">
        <v>0</v>
      </c>
      <c r="G42776" s="3">
        <v>44013</v>
      </c>
      <c r="H42776">
        <v>2026</v>
      </c>
      <c r="I42776">
        <v>0</v>
      </c>
      <c r="J42776">
        <v>0</v>
      </c>
      <c r="K42776">
        <v>0</v>
      </c>
      <c r="L42776">
        <v>32</v>
      </c>
      <c r="M42776" t="s">
        <v>211</v>
      </c>
    </row>
    <row r="42777" spans="1:13" hidden="1" x14ac:dyDescent="0.25">
      <c r="A42777" s="3">
        <v>41018</v>
      </c>
      <c r="B42777" s="16">
        <v>0</v>
      </c>
      <c r="C42777">
        <v>52874.91</v>
      </c>
      <c r="D42777">
        <v>52944.5</v>
      </c>
      <c r="E42777">
        <v>0</v>
      </c>
      <c r="F42777">
        <v>0</v>
      </c>
      <c r="G42777" s="3">
        <v>43374</v>
      </c>
      <c r="H42777">
        <v>1596</v>
      </c>
      <c r="I42777">
        <v>0</v>
      </c>
      <c r="J42777">
        <v>0</v>
      </c>
      <c r="K42777">
        <v>0</v>
      </c>
      <c r="L42777">
        <v>29</v>
      </c>
      <c r="M42777" t="s">
        <v>216</v>
      </c>
    </row>
    <row r="42778" spans="1:13" hidden="1" x14ac:dyDescent="0.25">
      <c r="A42778" s="3">
        <v>41018</v>
      </c>
      <c r="B42778" s="16">
        <v>0</v>
      </c>
      <c r="C42778">
        <v>54289.65</v>
      </c>
      <c r="D42778">
        <v>54364.4</v>
      </c>
      <c r="E42778">
        <v>0</v>
      </c>
      <c r="F42778">
        <v>0</v>
      </c>
      <c r="G42778" s="3">
        <v>43283</v>
      </c>
      <c r="H42778">
        <v>1533</v>
      </c>
      <c r="I42778">
        <v>0</v>
      </c>
      <c r="J42778">
        <v>0</v>
      </c>
      <c r="K42778">
        <v>0</v>
      </c>
      <c r="L42778">
        <v>28</v>
      </c>
      <c r="M42778" t="s">
        <v>212</v>
      </c>
    </row>
    <row r="42779" spans="1:13" hidden="1" x14ac:dyDescent="0.25">
      <c r="A42779" s="3">
        <v>41018</v>
      </c>
      <c r="B42779" s="16">
        <v>0</v>
      </c>
      <c r="C42779">
        <v>55717.78</v>
      </c>
      <c r="D42779">
        <v>55803.42</v>
      </c>
      <c r="E42779">
        <v>0</v>
      </c>
      <c r="F42779">
        <v>0</v>
      </c>
      <c r="G42779" s="3">
        <v>43192</v>
      </c>
      <c r="H42779">
        <v>1470</v>
      </c>
      <c r="I42779">
        <v>0</v>
      </c>
      <c r="J42779">
        <v>0</v>
      </c>
      <c r="K42779">
        <v>0</v>
      </c>
      <c r="L42779">
        <v>27</v>
      </c>
      <c r="M42779" t="s">
        <v>213</v>
      </c>
    </row>
    <row r="42780" spans="1:13" hidden="1" x14ac:dyDescent="0.25">
      <c r="A42780" s="3">
        <v>41018</v>
      </c>
      <c r="B42780" s="16">
        <v>20</v>
      </c>
      <c r="C42780">
        <v>58604</v>
      </c>
      <c r="D42780">
        <v>58634.7</v>
      </c>
      <c r="E42780">
        <v>10.31</v>
      </c>
      <c r="F42780">
        <v>10.31</v>
      </c>
      <c r="G42780" s="3">
        <v>43010</v>
      </c>
      <c r="H42780">
        <v>1351</v>
      </c>
      <c r="I42780">
        <v>10.31</v>
      </c>
      <c r="J42780">
        <v>10.31</v>
      </c>
      <c r="K42780">
        <v>4</v>
      </c>
      <c r="L42780">
        <v>25</v>
      </c>
      <c r="M42780" t="s">
        <v>208</v>
      </c>
    </row>
    <row r="42781" spans="1:13" hidden="1" x14ac:dyDescent="0.25">
      <c r="A42781" s="3">
        <v>41018</v>
      </c>
      <c r="B42781" s="16">
        <v>5</v>
      </c>
      <c r="C42781">
        <v>42273.79</v>
      </c>
      <c r="D42781">
        <v>42372.34</v>
      </c>
      <c r="E42781">
        <v>10.73</v>
      </c>
      <c r="F42781">
        <v>10.73</v>
      </c>
      <c r="G42781" s="3">
        <v>44105</v>
      </c>
      <c r="H42781">
        <v>2090</v>
      </c>
      <c r="I42781">
        <v>10.73</v>
      </c>
      <c r="J42781">
        <v>10.73</v>
      </c>
      <c r="K42781">
        <v>1</v>
      </c>
      <c r="L42781">
        <v>33</v>
      </c>
      <c r="M42781" t="s">
        <v>196</v>
      </c>
    </row>
    <row r="42782" spans="1:13" hidden="1" x14ac:dyDescent="0.25">
      <c r="A42782" s="3">
        <v>41018</v>
      </c>
      <c r="B42782" s="16">
        <v>10</v>
      </c>
      <c r="C42782">
        <v>51538.67</v>
      </c>
      <c r="D42782">
        <v>51602.82</v>
      </c>
      <c r="E42782">
        <v>10.42</v>
      </c>
      <c r="F42782">
        <v>10.42</v>
      </c>
      <c r="G42782" s="3">
        <v>43467</v>
      </c>
      <c r="H42782">
        <v>1655</v>
      </c>
      <c r="I42782">
        <v>10.42</v>
      </c>
      <c r="J42782">
        <v>10.42</v>
      </c>
      <c r="K42782">
        <v>1</v>
      </c>
      <c r="L42782">
        <v>30</v>
      </c>
      <c r="M42782" t="s">
        <v>168</v>
      </c>
    </row>
    <row r="42783" spans="1:13" hidden="1" x14ac:dyDescent="0.25">
      <c r="A42783" s="3">
        <v>41018</v>
      </c>
      <c r="B42783" s="16">
        <v>35</v>
      </c>
      <c r="C42783">
        <v>61723.3</v>
      </c>
      <c r="D42783">
        <v>61863.64</v>
      </c>
      <c r="E42783">
        <v>10.199999999999999</v>
      </c>
      <c r="F42783">
        <v>10.19</v>
      </c>
      <c r="G42783" s="3">
        <v>42828</v>
      </c>
      <c r="H42783">
        <v>1226</v>
      </c>
      <c r="I42783">
        <v>10.199999999999999</v>
      </c>
      <c r="J42783">
        <v>10.19</v>
      </c>
      <c r="K42783">
        <v>2</v>
      </c>
      <c r="L42783">
        <v>23</v>
      </c>
      <c r="M42783" t="s">
        <v>192</v>
      </c>
    </row>
    <row r="42784" spans="1:13" hidden="1" x14ac:dyDescent="0.25">
      <c r="A42784" s="3">
        <v>41018</v>
      </c>
      <c r="B42784" s="16">
        <v>2045</v>
      </c>
      <c r="C42784">
        <v>33103.360000000001</v>
      </c>
      <c r="D42784">
        <v>33168.83</v>
      </c>
      <c r="E42784">
        <v>10.79</v>
      </c>
      <c r="F42784">
        <v>10.9</v>
      </c>
      <c r="G42784" s="3">
        <v>44928</v>
      </c>
      <c r="H42784">
        <v>2646</v>
      </c>
      <c r="I42784">
        <v>10.9</v>
      </c>
      <c r="J42784">
        <v>10.79</v>
      </c>
      <c r="K42784">
        <v>12</v>
      </c>
      <c r="L42784">
        <v>36</v>
      </c>
      <c r="M42784" t="s">
        <v>195</v>
      </c>
    </row>
    <row r="42785" spans="1:13" hidden="1" x14ac:dyDescent="0.25">
      <c r="A42785" s="3">
        <v>41018</v>
      </c>
      <c r="B42785" s="16">
        <v>5</v>
      </c>
      <c r="C42785">
        <v>60180.37</v>
      </c>
      <c r="D42785">
        <v>60284.14</v>
      </c>
      <c r="E42785">
        <v>10.25</v>
      </c>
      <c r="F42785">
        <v>10.25</v>
      </c>
      <c r="G42785" s="3">
        <v>42919</v>
      </c>
      <c r="H42785">
        <v>1287</v>
      </c>
      <c r="I42785">
        <v>10.25</v>
      </c>
      <c r="J42785">
        <v>10.25</v>
      </c>
      <c r="K42785">
        <v>1</v>
      </c>
      <c r="L42785">
        <v>24</v>
      </c>
      <c r="M42785" t="s">
        <v>207</v>
      </c>
    </row>
    <row r="42786" spans="1:13" hidden="1" x14ac:dyDescent="0.25">
      <c r="A42786" s="3">
        <v>41018</v>
      </c>
      <c r="B42786" s="16">
        <v>210</v>
      </c>
      <c r="C42786">
        <v>46164.39</v>
      </c>
      <c r="D42786">
        <v>46262.53</v>
      </c>
      <c r="E42786">
        <v>10.52</v>
      </c>
      <c r="F42786">
        <v>10.56</v>
      </c>
      <c r="G42786" s="3">
        <v>43832</v>
      </c>
      <c r="H42786">
        <v>1903</v>
      </c>
      <c r="I42786">
        <v>10.56</v>
      </c>
      <c r="J42786">
        <v>10.52</v>
      </c>
      <c r="K42786">
        <v>7</v>
      </c>
      <c r="L42786">
        <v>31</v>
      </c>
      <c r="M42786" t="s">
        <v>179</v>
      </c>
    </row>
    <row r="42787" spans="1:13" hidden="1" x14ac:dyDescent="0.25">
      <c r="A42787" s="3">
        <v>41018</v>
      </c>
      <c r="B42787" s="16">
        <v>35</v>
      </c>
      <c r="C42787">
        <v>68450.22</v>
      </c>
      <c r="D42787">
        <v>68648.12</v>
      </c>
      <c r="E42787">
        <v>10.039999999999999</v>
      </c>
      <c r="F42787">
        <v>10.039999999999999</v>
      </c>
      <c r="G42787" s="3">
        <v>42461</v>
      </c>
      <c r="H42787">
        <v>975</v>
      </c>
      <c r="I42787">
        <v>10.039999999999999</v>
      </c>
      <c r="J42787">
        <v>10.039999999999999</v>
      </c>
      <c r="K42787">
        <v>1</v>
      </c>
      <c r="L42787">
        <v>19</v>
      </c>
      <c r="M42787" t="s">
        <v>201</v>
      </c>
    </row>
    <row r="42788" spans="1:13" hidden="1" x14ac:dyDescent="0.25">
      <c r="A42788" s="3">
        <v>41018</v>
      </c>
      <c r="B42788" s="16">
        <v>50</v>
      </c>
      <c r="C42788">
        <v>66739.83</v>
      </c>
      <c r="D42788">
        <v>66944.960000000006</v>
      </c>
      <c r="E42788">
        <v>10.050000000000001</v>
      </c>
      <c r="F42788">
        <v>10.050000000000001</v>
      </c>
      <c r="G42788" s="3">
        <v>42552</v>
      </c>
      <c r="H42788">
        <v>1038</v>
      </c>
      <c r="I42788">
        <v>10.050000000000001</v>
      </c>
      <c r="J42788">
        <v>10.050000000000001</v>
      </c>
      <c r="K42788">
        <v>7</v>
      </c>
      <c r="L42788">
        <v>20</v>
      </c>
      <c r="M42788" t="s">
        <v>186</v>
      </c>
    </row>
    <row r="42789" spans="1:13" hidden="1" x14ac:dyDescent="0.25">
      <c r="A42789" s="3">
        <v>41018</v>
      </c>
      <c r="B42789" s="16">
        <v>0</v>
      </c>
      <c r="C42789">
        <v>65046.65</v>
      </c>
      <c r="D42789">
        <v>65206.1</v>
      </c>
      <c r="E42789">
        <v>0</v>
      </c>
      <c r="F42789">
        <v>0</v>
      </c>
      <c r="G42789" s="3">
        <v>42646</v>
      </c>
      <c r="H42789">
        <v>1103</v>
      </c>
      <c r="I42789">
        <v>0</v>
      </c>
      <c r="J42789">
        <v>0</v>
      </c>
      <c r="K42789">
        <v>0</v>
      </c>
      <c r="L42789">
        <v>21</v>
      </c>
      <c r="M42789" t="s">
        <v>202</v>
      </c>
    </row>
    <row r="42790" spans="1:13" hidden="1" x14ac:dyDescent="0.25">
      <c r="A42790" s="3">
        <v>41018</v>
      </c>
      <c r="B42790" s="16">
        <v>100</v>
      </c>
      <c r="C42790">
        <v>72077.2</v>
      </c>
      <c r="D42790">
        <v>72214.27</v>
      </c>
      <c r="E42790">
        <v>9.9</v>
      </c>
      <c r="F42790">
        <v>9.9</v>
      </c>
      <c r="G42790" s="3">
        <v>42278</v>
      </c>
      <c r="H42790">
        <v>855</v>
      </c>
      <c r="I42790">
        <v>9.9</v>
      </c>
      <c r="J42790">
        <v>9.9</v>
      </c>
      <c r="K42790">
        <v>2</v>
      </c>
      <c r="L42790">
        <v>17</v>
      </c>
      <c r="M42790" t="s">
        <v>187</v>
      </c>
    </row>
    <row r="42791" spans="1:13" hidden="1" x14ac:dyDescent="0.25">
      <c r="A42791" s="3">
        <v>41018</v>
      </c>
      <c r="B42791" s="16">
        <v>60</v>
      </c>
      <c r="C42791">
        <v>37057.17</v>
      </c>
      <c r="D42791">
        <v>37091.32</v>
      </c>
      <c r="E42791">
        <v>10.8</v>
      </c>
      <c r="F42791">
        <v>10.8</v>
      </c>
      <c r="G42791" s="3">
        <v>44564</v>
      </c>
      <c r="H42791">
        <v>2397</v>
      </c>
      <c r="I42791">
        <v>10.8</v>
      </c>
      <c r="J42791">
        <v>10.8</v>
      </c>
      <c r="K42791">
        <v>3</v>
      </c>
      <c r="L42791">
        <v>35</v>
      </c>
      <c r="M42791" t="s">
        <v>145</v>
      </c>
    </row>
    <row r="42792" spans="1:13" hidden="1" x14ac:dyDescent="0.25">
      <c r="A42792" s="3">
        <v>41018</v>
      </c>
      <c r="B42792" s="16">
        <v>0</v>
      </c>
      <c r="C42792">
        <v>74057.63</v>
      </c>
      <c r="D42792">
        <v>74274.17</v>
      </c>
      <c r="E42792">
        <v>0</v>
      </c>
      <c r="F42792">
        <v>0</v>
      </c>
      <c r="G42792" s="3">
        <v>42186</v>
      </c>
      <c r="H42792">
        <v>791</v>
      </c>
      <c r="I42792">
        <v>0</v>
      </c>
      <c r="J42792">
        <v>0</v>
      </c>
      <c r="K42792">
        <v>0</v>
      </c>
      <c r="L42792">
        <v>16</v>
      </c>
      <c r="M42792" t="s">
        <v>171</v>
      </c>
    </row>
    <row r="42793" spans="1:13" hidden="1" x14ac:dyDescent="0.25">
      <c r="A42793" s="3">
        <v>41018</v>
      </c>
      <c r="B42793" s="16">
        <v>30</v>
      </c>
      <c r="C42793">
        <v>79896.039999999994</v>
      </c>
      <c r="D42793">
        <v>80164.78</v>
      </c>
      <c r="E42793">
        <v>9.41</v>
      </c>
      <c r="F42793">
        <v>9.41</v>
      </c>
      <c r="G42793" s="3">
        <v>41913</v>
      </c>
      <c r="H42793">
        <v>607</v>
      </c>
      <c r="I42793">
        <v>9.41</v>
      </c>
      <c r="J42793">
        <v>9.41</v>
      </c>
      <c r="K42793">
        <v>1</v>
      </c>
      <c r="L42793">
        <v>13</v>
      </c>
      <c r="M42793" t="s">
        <v>176</v>
      </c>
    </row>
    <row r="42794" spans="1:13" hidden="1" x14ac:dyDescent="0.25">
      <c r="A42794" s="3">
        <v>41018</v>
      </c>
      <c r="B42794" s="16">
        <v>2215</v>
      </c>
      <c r="C42794">
        <v>75947.92</v>
      </c>
      <c r="D42794">
        <v>76214.570000000007</v>
      </c>
      <c r="E42794">
        <v>9.61</v>
      </c>
      <c r="F42794">
        <v>9.65</v>
      </c>
      <c r="G42794" s="3">
        <v>42095</v>
      </c>
      <c r="H42794">
        <v>730</v>
      </c>
      <c r="I42794">
        <v>9.68</v>
      </c>
      <c r="J42794">
        <v>9.61</v>
      </c>
      <c r="K42794">
        <v>8</v>
      </c>
      <c r="L42794">
        <v>15</v>
      </c>
      <c r="M42794" t="s">
        <v>169</v>
      </c>
    </row>
    <row r="42795" spans="1:13" hidden="1" x14ac:dyDescent="0.25">
      <c r="A42795" s="3">
        <v>41018</v>
      </c>
      <c r="B42795" s="16">
        <v>800</v>
      </c>
      <c r="C42795">
        <v>88361.18</v>
      </c>
      <c r="D42795">
        <v>88606.75</v>
      </c>
      <c r="E42795">
        <v>8.65</v>
      </c>
      <c r="F42795">
        <v>8.7100000000000009</v>
      </c>
      <c r="G42795" s="3">
        <v>41548</v>
      </c>
      <c r="H42795">
        <v>359</v>
      </c>
      <c r="I42795">
        <v>8.7100000000000009</v>
      </c>
      <c r="J42795">
        <v>8.65</v>
      </c>
      <c r="K42795">
        <v>10</v>
      </c>
      <c r="L42795">
        <v>9</v>
      </c>
      <c r="M42795" t="s">
        <v>156</v>
      </c>
    </row>
    <row r="42796" spans="1:13" hidden="1" x14ac:dyDescent="0.25">
      <c r="A42796" s="3">
        <v>41018</v>
      </c>
      <c r="B42796" s="16">
        <v>2285</v>
      </c>
      <c r="C42796">
        <v>57138.74</v>
      </c>
      <c r="D42796">
        <v>57228.92</v>
      </c>
      <c r="E42796">
        <v>10.199999999999999</v>
      </c>
      <c r="F42796">
        <v>10.33</v>
      </c>
      <c r="G42796" s="3">
        <v>43102</v>
      </c>
      <c r="H42796">
        <v>1410</v>
      </c>
      <c r="I42796">
        <v>10.33</v>
      </c>
      <c r="J42796">
        <v>10.19</v>
      </c>
      <c r="K42796">
        <v>14</v>
      </c>
      <c r="L42796">
        <v>26</v>
      </c>
      <c r="M42796" t="s">
        <v>150</v>
      </c>
    </row>
    <row r="42797" spans="1:13" hidden="1" x14ac:dyDescent="0.25">
      <c r="A42797" s="3">
        <v>41018</v>
      </c>
      <c r="B42797" s="16">
        <v>5130</v>
      </c>
      <c r="C42797">
        <v>97644.84</v>
      </c>
      <c r="D42797">
        <v>97690.95</v>
      </c>
      <c r="E42797">
        <v>8.5399999999999991</v>
      </c>
      <c r="F42797">
        <v>8.52</v>
      </c>
      <c r="G42797" s="3">
        <v>41122</v>
      </c>
      <c r="H42797">
        <v>71</v>
      </c>
      <c r="I42797">
        <v>8.5500000000000007</v>
      </c>
      <c r="J42797">
        <v>8.48</v>
      </c>
      <c r="K42797">
        <v>6</v>
      </c>
      <c r="L42797">
        <v>4</v>
      </c>
      <c r="M42797" t="s">
        <v>217</v>
      </c>
    </row>
    <row r="42798" spans="1:13" hidden="1" x14ac:dyDescent="0.25">
      <c r="A42798" s="3">
        <v>41018</v>
      </c>
      <c r="B42798" s="16">
        <v>29764</v>
      </c>
      <c r="C42798">
        <v>82083.289999999994</v>
      </c>
      <c r="D42798">
        <v>82362.679999999993</v>
      </c>
      <c r="E42798">
        <v>9.27</v>
      </c>
      <c r="F42798">
        <v>9.2799999999999994</v>
      </c>
      <c r="G42798" s="3">
        <v>41821</v>
      </c>
      <c r="H42798">
        <v>542</v>
      </c>
      <c r="I42798">
        <v>9.31</v>
      </c>
      <c r="J42798">
        <v>9.1999999999999993</v>
      </c>
      <c r="K42798">
        <v>165</v>
      </c>
      <c r="L42798">
        <v>12</v>
      </c>
      <c r="M42798" t="s">
        <v>175</v>
      </c>
    </row>
    <row r="42799" spans="1:13" hidden="1" x14ac:dyDescent="0.25">
      <c r="A42799" s="3">
        <v>41018</v>
      </c>
      <c r="B42799" s="16">
        <v>22840</v>
      </c>
      <c r="C42799">
        <v>99005.84</v>
      </c>
      <c r="D42799">
        <v>99009.31</v>
      </c>
      <c r="E42799">
        <v>8.69</v>
      </c>
      <c r="F42799">
        <v>8.7349999999999994</v>
      </c>
      <c r="G42799" s="3">
        <v>41061</v>
      </c>
      <c r="H42799">
        <v>30</v>
      </c>
      <c r="I42799">
        <v>8.7349999999999994</v>
      </c>
      <c r="J42799">
        <v>8.69</v>
      </c>
      <c r="K42799">
        <v>21</v>
      </c>
      <c r="L42799">
        <v>2</v>
      </c>
      <c r="M42799" t="s">
        <v>215</v>
      </c>
    </row>
    <row r="42800" spans="1:13" hidden="1" x14ac:dyDescent="0.25">
      <c r="A42800" s="3">
        <v>41018</v>
      </c>
      <c r="B42800" s="16">
        <v>10720</v>
      </c>
      <c r="C42800">
        <v>41369.21</v>
      </c>
      <c r="D42800">
        <v>41403.49</v>
      </c>
      <c r="E42800">
        <v>10.61</v>
      </c>
      <c r="F42800">
        <v>10.71</v>
      </c>
      <c r="G42800" s="3">
        <v>44200</v>
      </c>
      <c r="H42800">
        <v>2150</v>
      </c>
      <c r="I42800">
        <v>10.71</v>
      </c>
      <c r="J42800">
        <v>10.59</v>
      </c>
      <c r="K42800">
        <v>70</v>
      </c>
      <c r="L42800">
        <v>34</v>
      </c>
      <c r="M42800" t="s">
        <v>178</v>
      </c>
    </row>
    <row r="42801" spans="1:13" hidden="1" x14ac:dyDescent="0.25">
      <c r="A42801" s="3">
        <v>41018</v>
      </c>
      <c r="B42801" s="16">
        <v>8737</v>
      </c>
      <c r="C42801">
        <v>84181.69</v>
      </c>
      <c r="D42801">
        <v>84436.32</v>
      </c>
      <c r="E42801">
        <v>9.0399999999999991</v>
      </c>
      <c r="F42801">
        <v>9.09</v>
      </c>
      <c r="G42801" s="3">
        <v>41730</v>
      </c>
      <c r="H42801">
        <v>481</v>
      </c>
      <c r="I42801">
        <v>9.09</v>
      </c>
      <c r="J42801">
        <v>9</v>
      </c>
      <c r="K42801">
        <v>47</v>
      </c>
      <c r="L42801">
        <v>11</v>
      </c>
      <c r="M42801" t="s">
        <v>170</v>
      </c>
    </row>
    <row r="42802" spans="1:13" hidden="1" x14ac:dyDescent="0.25">
      <c r="A42802" s="3">
        <v>41018</v>
      </c>
      <c r="B42802" s="16">
        <v>20393</v>
      </c>
      <c r="C42802">
        <v>92511.48</v>
      </c>
      <c r="D42802">
        <v>92708.55</v>
      </c>
      <c r="E42802">
        <v>8.4499999999999993</v>
      </c>
      <c r="F42802">
        <v>8.42</v>
      </c>
      <c r="G42802" s="3">
        <v>41365</v>
      </c>
      <c r="H42802">
        <v>231</v>
      </c>
      <c r="I42802">
        <v>8.4499999999999993</v>
      </c>
      <c r="J42802">
        <v>8.39</v>
      </c>
      <c r="K42802">
        <v>69</v>
      </c>
      <c r="L42802">
        <v>7</v>
      </c>
      <c r="M42802" t="s">
        <v>161</v>
      </c>
    </row>
    <row r="42803" spans="1:13" hidden="1" x14ac:dyDescent="0.25">
      <c r="A42803" s="3">
        <v>41018</v>
      </c>
      <c r="B42803" s="16">
        <v>71605</v>
      </c>
      <c r="C42803">
        <v>70149.990000000005</v>
      </c>
      <c r="D42803">
        <v>70340.399999999994</v>
      </c>
      <c r="E42803">
        <v>9.98</v>
      </c>
      <c r="F42803">
        <v>9.9700000000000006</v>
      </c>
      <c r="G42803" s="3">
        <v>42373</v>
      </c>
      <c r="H42803">
        <v>915</v>
      </c>
      <c r="I42803">
        <v>10.01</v>
      </c>
      <c r="J42803">
        <v>9.8800000000000008</v>
      </c>
      <c r="K42803">
        <v>888</v>
      </c>
      <c r="L42803">
        <v>18</v>
      </c>
      <c r="M42803" t="s">
        <v>122</v>
      </c>
    </row>
    <row r="42804" spans="1:13" hidden="1" x14ac:dyDescent="0.25">
      <c r="A42804" s="3">
        <v>41018</v>
      </c>
      <c r="B42804" s="16">
        <v>180101</v>
      </c>
      <c r="C42804">
        <v>96307.27</v>
      </c>
      <c r="D42804">
        <v>96396.84</v>
      </c>
      <c r="E42804">
        <v>8.49</v>
      </c>
      <c r="F42804">
        <v>8.4700000000000006</v>
      </c>
      <c r="G42804" s="3">
        <v>41183</v>
      </c>
      <c r="H42804">
        <v>113</v>
      </c>
      <c r="I42804">
        <v>8.5</v>
      </c>
      <c r="J42804">
        <v>8.4499999999999993</v>
      </c>
      <c r="K42804">
        <v>259</v>
      </c>
      <c r="L42804">
        <v>5</v>
      </c>
      <c r="M42804" t="s">
        <v>151</v>
      </c>
    </row>
    <row r="42805" spans="1:13" hidden="1" x14ac:dyDescent="0.25">
      <c r="A42805" s="3">
        <v>41018</v>
      </c>
      <c r="B42805" s="16">
        <v>14385</v>
      </c>
      <c r="C42805">
        <v>99733.73</v>
      </c>
      <c r="D42805">
        <v>99734.35</v>
      </c>
      <c r="E42805">
        <v>8.75</v>
      </c>
      <c r="F42805">
        <v>8.74</v>
      </c>
      <c r="G42805" s="3">
        <v>41031</v>
      </c>
      <c r="H42805">
        <v>8</v>
      </c>
      <c r="I42805">
        <v>8.75</v>
      </c>
      <c r="J42805">
        <v>8.73</v>
      </c>
      <c r="K42805">
        <v>27</v>
      </c>
      <c r="L42805">
        <v>1</v>
      </c>
      <c r="M42805" t="s">
        <v>214</v>
      </c>
    </row>
    <row r="42806" spans="1:13" hidden="1" x14ac:dyDescent="0.25">
      <c r="A42806" s="3">
        <v>41018</v>
      </c>
      <c r="B42806" s="16">
        <v>134720</v>
      </c>
      <c r="C42806">
        <v>63382.5</v>
      </c>
      <c r="D42806">
        <v>63519.360000000001</v>
      </c>
      <c r="E42806">
        <v>10.15</v>
      </c>
      <c r="F42806">
        <v>10.16</v>
      </c>
      <c r="G42806" s="3">
        <v>42737</v>
      </c>
      <c r="H42806">
        <v>1164</v>
      </c>
      <c r="I42806">
        <v>10.199999999999999</v>
      </c>
      <c r="J42806">
        <v>10.039999999999999</v>
      </c>
      <c r="K42806">
        <v>1953</v>
      </c>
      <c r="L42806">
        <v>22</v>
      </c>
      <c r="M42806" t="s">
        <v>119</v>
      </c>
    </row>
    <row r="42807" spans="1:13" hidden="1" x14ac:dyDescent="0.25">
      <c r="A42807" s="3">
        <v>41018</v>
      </c>
      <c r="B42807" s="16">
        <v>202610</v>
      </c>
      <c r="C42807">
        <v>77855.72</v>
      </c>
      <c r="D42807">
        <v>78106.61</v>
      </c>
      <c r="E42807">
        <v>9.5500000000000007</v>
      </c>
      <c r="F42807">
        <v>9.57</v>
      </c>
      <c r="G42807" s="3">
        <v>42006</v>
      </c>
      <c r="H42807">
        <v>669</v>
      </c>
      <c r="I42807">
        <v>9.6</v>
      </c>
      <c r="J42807">
        <v>9.48</v>
      </c>
      <c r="K42807">
        <v>1911</v>
      </c>
      <c r="L42807">
        <v>14</v>
      </c>
      <c r="M42807" t="s">
        <v>131</v>
      </c>
    </row>
    <row r="42808" spans="1:13" hidden="1" x14ac:dyDescent="0.25">
      <c r="A42808" s="3">
        <v>41018</v>
      </c>
      <c r="B42808" s="16">
        <v>214566</v>
      </c>
      <c r="C42808">
        <v>90529.01</v>
      </c>
      <c r="D42808">
        <v>90754.33</v>
      </c>
      <c r="E42808">
        <v>8.51</v>
      </c>
      <c r="F42808">
        <v>8.5299999999999994</v>
      </c>
      <c r="G42808" s="3">
        <v>41456</v>
      </c>
      <c r="H42808">
        <v>294</v>
      </c>
      <c r="I42808">
        <v>8.56</v>
      </c>
      <c r="J42808">
        <v>8.48</v>
      </c>
      <c r="K42808">
        <v>536</v>
      </c>
      <c r="L42808">
        <v>8</v>
      </c>
      <c r="M42808" t="s">
        <v>162</v>
      </c>
    </row>
    <row r="42809" spans="1:13" hidden="1" x14ac:dyDescent="0.25">
      <c r="A42809" s="3">
        <v>41018</v>
      </c>
      <c r="B42809" s="16">
        <v>834989</v>
      </c>
      <c r="C42809">
        <v>86221.13</v>
      </c>
      <c r="D42809">
        <v>86489.71</v>
      </c>
      <c r="E42809">
        <v>8.93</v>
      </c>
      <c r="F42809">
        <v>8.91</v>
      </c>
      <c r="G42809" s="3">
        <v>41641</v>
      </c>
      <c r="H42809">
        <v>420</v>
      </c>
      <c r="I42809">
        <v>8.93</v>
      </c>
      <c r="J42809">
        <v>8.83</v>
      </c>
      <c r="K42809">
        <v>3145</v>
      </c>
      <c r="L42809">
        <v>10</v>
      </c>
      <c r="M42809" t="s">
        <v>130</v>
      </c>
    </row>
    <row r="42810" spans="1:13" hidden="1" x14ac:dyDescent="0.25">
      <c r="A42810" s="3">
        <v>41018</v>
      </c>
      <c r="B42810" s="16">
        <v>1183819</v>
      </c>
      <c r="C42810">
        <v>94361.14</v>
      </c>
      <c r="D42810">
        <v>94510.3</v>
      </c>
      <c r="E42810">
        <v>8.4600000000000009</v>
      </c>
      <c r="F42810">
        <v>8.43</v>
      </c>
      <c r="G42810" s="3">
        <v>41276</v>
      </c>
      <c r="H42810">
        <v>172</v>
      </c>
      <c r="I42810">
        <v>8.4700000000000006</v>
      </c>
      <c r="J42810">
        <v>8.3800000000000008</v>
      </c>
      <c r="K42810">
        <v>1663</v>
      </c>
      <c r="L42810">
        <v>6</v>
      </c>
      <c r="M42810" t="s">
        <v>121</v>
      </c>
    </row>
    <row r="42811" spans="1:13" hidden="1" x14ac:dyDescent="0.25">
      <c r="A42811" s="3">
        <v>41018</v>
      </c>
      <c r="B42811" s="16">
        <v>706064</v>
      </c>
      <c r="C42811">
        <v>98354.78</v>
      </c>
      <c r="D42811">
        <v>98377.11</v>
      </c>
      <c r="E42811">
        <v>8.61</v>
      </c>
      <c r="F42811">
        <v>8.6069999999999993</v>
      </c>
      <c r="G42811" s="3">
        <v>41092</v>
      </c>
      <c r="H42811">
        <v>50</v>
      </c>
      <c r="I42811">
        <v>8.625</v>
      </c>
      <c r="J42811">
        <v>8.5500000000000007</v>
      </c>
      <c r="K42811">
        <v>563</v>
      </c>
      <c r="L42811">
        <v>3</v>
      </c>
      <c r="M42811" t="s">
        <v>149</v>
      </c>
    </row>
    <row r="42812" spans="1:13" hidden="1" x14ac:dyDescent="0.25">
      <c r="A42812" s="3">
        <v>41019</v>
      </c>
      <c r="B42812" s="16">
        <v>0</v>
      </c>
      <c r="C42812">
        <v>26989.16</v>
      </c>
      <c r="D42812">
        <v>26960.5</v>
      </c>
      <c r="E42812">
        <v>0</v>
      </c>
      <c r="F42812">
        <v>0</v>
      </c>
      <c r="G42812" s="3">
        <v>45659</v>
      </c>
      <c r="H42812">
        <v>3140</v>
      </c>
      <c r="I42812">
        <v>0</v>
      </c>
      <c r="J42812">
        <v>0</v>
      </c>
      <c r="K42812">
        <v>0</v>
      </c>
      <c r="L42812">
        <v>38</v>
      </c>
      <c r="M42812" t="s">
        <v>189</v>
      </c>
    </row>
    <row r="42813" spans="1:13" hidden="1" x14ac:dyDescent="0.25">
      <c r="A42813" s="3">
        <v>41019</v>
      </c>
      <c r="B42813" s="16">
        <v>0</v>
      </c>
      <c r="C42813">
        <v>29955.58</v>
      </c>
      <c r="D42813">
        <v>29926.48</v>
      </c>
      <c r="E42813">
        <v>0</v>
      </c>
      <c r="F42813">
        <v>0</v>
      </c>
      <c r="G42813" s="3">
        <v>45293</v>
      </c>
      <c r="H42813">
        <v>2891</v>
      </c>
      <c r="I42813">
        <v>0</v>
      </c>
      <c r="J42813">
        <v>0</v>
      </c>
      <c r="K42813">
        <v>0</v>
      </c>
      <c r="L42813">
        <v>37</v>
      </c>
      <c r="M42813" t="s">
        <v>194</v>
      </c>
    </row>
    <row r="42814" spans="1:13" hidden="1" x14ac:dyDescent="0.25">
      <c r="A42814" s="3">
        <v>41019</v>
      </c>
      <c r="B42814" s="16">
        <v>0</v>
      </c>
      <c r="C42814">
        <v>43692.43</v>
      </c>
      <c r="D42814">
        <v>43611.83</v>
      </c>
      <c r="E42814">
        <v>0</v>
      </c>
      <c r="F42814">
        <v>0</v>
      </c>
      <c r="G42814" s="3">
        <v>44013</v>
      </c>
      <c r="H42814">
        <v>2025</v>
      </c>
      <c r="I42814">
        <v>0</v>
      </c>
      <c r="J42814">
        <v>0</v>
      </c>
      <c r="K42814">
        <v>0</v>
      </c>
      <c r="L42814">
        <v>32</v>
      </c>
      <c r="M42814" t="s">
        <v>211</v>
      </c>
    </row>
    <row r="42815" spans="1:13" hidden="1" x14ac:dyDescent="0.25">
      <c r="A42815" s="3">
        <v>41019</v>
      </c>
      <c r="B42815" s="16">
        <v>0</v>
      </c>
      <c r="C42815">
        <v>52962.07</v>
      </c>
      <c r="D42815">
        <v>52768.44</v>
      </c>
      <c r="E42815">
        <v>0</v>
      </c>
      <c r="F42815">
        <v>0</v>
      </c>
      <c r="G42815" s="3">
        <v>43374</v>
      </c>
      <c r="H42815">
        <v>1595</v>
      </c>
      <c r="I42815">
        <v>0</v>
      </c>
      <c r="J42815">
        <v>0</v>
      </c>
      <c r="K42815">
        <v>0</v>
      </c>
      <c r="L42815">
        <v>29</v>
      </c>
      <c r="M42815" t="s">
        <v>216</v>
      </c>
    </row>
    <row r="42816" spans="1:13" hidden="1" x14ac:dyDescent="0.25">
      <c r="A42816" s="3">
        <v>41019</v>
      </c>
      <c r="B42816" s="16">
        <v>0</v>
      </c>
      <c r="C42816">
        <v>54382.44</v>
      </c>
      <c r="D42816">
        <v>54224.83</v>
      </c>
      <c r="E42816">
        <v>0</v>
      </c>
      <c r="F42816">
        <v>0</v>
      </c>
      <c r="G42816" s="3">
        <v>43283</v>
      </c>
      <c r="H42816">
        <v>1532</v>
      </c>
      <c r="I42816">
        <v>0</v>
      </c>
      <c r="J42816">
        <v>0</v>
      </c>
      <c r="K42816">
        <v>0</v>
      </c>
      <c r="L42816">
        <v>28</v>
      </c>
      <c r="M42816" t="s">
        <v>212</v>
      </c>
    </row>
    <row r="42817" spans="1:13" hidden="1" x14ac:dyDescent="0.25">
      <c r="A42817" s="3">
        <v>41019</v>
      </c>
      <c r="B42817" s="16">
        <v>0</v>
      </c>
      <c r="C42817">
        <v>55821.94</v>
      </c>
      <c r="D42817">
        <v>55699.59</v>
      </c>
      <c r="E42817">
        <v>0</v>
      </c>
      <c r="F42817">
        <v>0</v>
      </c>
      <c r="G42817" s="3">
        <v>43192</v>
      </c>
      <c r="H42817">
        <v>1469</v>
      </c>
      <c r="I42817">
        <v>0</v>
      </c>
      <c r="J42817">
        <v>0</v>
      </c>
      <c r="K42817">
        <v>0</v>
      </c>
      <c r="L42817">
        <v>27</v>
      </c>
      <c r="M42817" t="s">
        <v>213</v>
      </c>
    </row>
    <row r="42818" spans="1:13" hidden="1" x14ac:dyDescent="0.25">
      <c r="A42818" s="3">
        <v>41019</v>
      </c>
      <c r="B42818" s="16">
        <v>5</v>
      </c>
      <c r="C42818">
        <v>58654.15</v>
      </c>
      <c r="D42818">
        <v>58686.46</v>
      </c>
      <c r="E42818">
        <v>10.3</v>
      </c>
      <c r="F42818">
        <v>10.3</v>
      </c>
      <c r="G42818" s="3">
        <v>43010</v>
      </c>
      <c r="H42818">
        <v>1350</v>
      </c>
      <c r="I42818">
        <v>10.3</v>
      </c>
      <c r="J42818">
        <v>10.3</v>
      </c>
      <c r="K42818">
        <v>1</v>
      </c>
      <c r="L42818">
        <v>25</v>
      </c>
      <c r="M42818" t="s">
        <v>208</v>
      </c>
    </row>
    <row r="42819" spans="1:13" hidden="1" x14ac:dyDescent="0.25">
      <c r="A42819" s="3">
        <v>41019</v>
      </c>
      <c r="B42819" s="16">
        <v>5</v>
      </c>
      <c r="C42819">
        <v>42386.400000000001</v>
      </c>
      <c r="D42819">
        <v>42325.06</v>
      </c>
      <c r="E42819">
        <v>10.75</v>
      </c>
      <c r="F42819">
        <v>10.75</v>
      </c>
      <c r="G42819" s="3">
        <v>44105</v>
      </c>
      <c r="H42819">
        <v>2089</v>
      </c>
      <c r="I42819">
        <v>10.75</v>
      </c>
      <c r="J42819">
        <v>10.75</v>
      </c>
      <c r="K42819">
        <v>1</v>
      </c>
      <c r="L42819">
        <v>33</v>
      </c>
      <c r="M42819" t="s">
        <v>196</v>
      </c>
    </row>
    <row r="42820" spans="1:13" hidden="1" x14ac:dyDescent="0.25">
      <c r="A42820" s="3">
        <v>41019</v>
      </c>
      <c r="B42820" s="16">
        <v>550</v>
      </c>
      <c r="C42820">
        <v>51619.94</v>
      </c>
      <c r="D42820">
        <v>51396.03</v>
      </c>
      <c r="E42820">
        <v>10.42</v>
      </c>
      <c r="F42820">
        <v>10.43</v>
      </c>
      <c r="G42820" s="3">
        <v>43467</v>
      </c>
      <c r="H42820">
        <v>1654</v>
      </c>
      <c r="I42820">
        <v>10.43</v>
      </c>
      <c r="J42820">
        <v>10.42</v>
      </c>
      <c r="K42820">
        <v>4</v>
      </c>
      <c r="L42820">
        <v>30</v>
      </c>
      <c r="M42820" t="s">
        <v>168</v>
      </c>
    </row>
    <row r="42821" spans="1:13" hidden="1" x14ac:dyDescent="0.25">
      <c r="A42821" s="3">
        <v>41019</v>
      </c>
      <c r="B42821" s="16">
        <v>100</v>
      </c>
      <c r="C42821">
        <v>61884.17</v>
      </c>
      <c r="D42821">
        <v>61859.75</v>
      </c>
      <c r="E42821">
        <v>10.210000000000001</v>
      </c>
      <c r="F42821">
        <v>10.210000000000001</v>
      </c>
      <c r="G42821" s="3">
        <v>42828</v>
      </c>
      <c r="H42821">
        <v>1225</v>
      </c>
      <c r="I42821">
        <v>10.210000000000001</v>
      </c>
      <c r="J42821">
        <v>10.210000000000001</v>
      </c>
      <c r="K42821">
        <v>3</v>
      </c>
      <c r="L42821">
        <v>23</v>
      </c>
      <c r="M42821" t="s">
        <v>192</v>
      </c>
    </row>
    <row r="42822" spans="1:13" hidden="1" x14ac:dyDescent="0.25">
      <c r="A42822" s="3">
        <v>41019</v>
      </c>
      <c r="B42822" s="16">
        <v>300</v>
      </c>
      <c r="C42822">
        <v>33179.839999999997</v>
      </c>
      <c r="D42822">
        <v>33150.559999999998</v>
      </c>
      <c r="E42822">
        <v>10.88</v>
      </c>
      <c r="F42822">
        <v>10.91</v>
      </c>
      <c r="G42822" s="3">
        <v>44928</v>
      </c>
      <c r="H42822">
        <v>2645</v>
      </c>
      <c r="I42822">
        <v>10.91</v>
      </c>
      <c r="J42822">
        <v>10.88</v>
      </c>
      <c r="K42822">
        <v>7</v>
      </c>
      <c r="L42822">
        <v>36</v>
      </c>
      <c r="M42822" t="s">
        <v>195</v>
      </c>
    </row>
    <row r="42823" spans="1:13" hidden="1" x14ac:dyDescent="0.25">
      <c r="A42823" s="3">
        <v>41019</v>
      </c>
      <c r="B42823" s="16">
        <v>55</v>
      </c>
      <c r="C42823">
        <v>60304.14</v>
      </c>
      <c r="D42823">
        <v>60307.49</v>
      </c>
      <c r="E42823">
        <v>10.25</v>
      </c>
      <c r="F42823">
        <v>10.25</v>
      </c>
      <c r="G42823" s="3">
        <v>42919</v>
      </c>
      <c r="H42823">
        <v>1286</v>
      </c>
      <c r="I42823">
        <v>10.25</v>
      </c>
      <c r="J42823">
        <v>10.25</v>
      </c>
      <c r="K42823">
        <v>3</v>
      </c>
      <c r="L42823">
        <v>24</v>
      </c>
      <c r="M42823" t="s">
        <v>207</v>
      </c>
    </row>
    <row r="42824" spans="1:13" hidden="1" x14ac:dyDescent="0.25">
      <c r="A42824" s="3">
        <v>41019</v>
      </c>
      <c r="B42824" s="16">
        <v>70</v>
      </c>
      <c r="C42824">
        <v>46277.88</v>
      </c>
      <c r="D42824">
        <v>46152.66</v>
      </c>
      <c r="E42824">
        <v>10.56</v>
      </c>
      <c r="F42824">
        <v>10.6</v>
      </c>
      <c r="G42824" s="3">
        <v>43832</v>
      </c>
      <c r="H42824">
        <v>1902</v>
      </c>
      <c r="I42824">
        <v>10.6</v>
      </c>
      <c r="J42824">
        <v>10.55</v>
      </c>
      <c r="K42824">
        <v>8</v>
      </c>
      <c r="L42824">
        <v>31</v>
      </c>
      <c r="M42824" t="s">
        <v>179</v>
      </c>
    </row>
    <row r="42825" spans="1:13" hidden="1" x14ac:dyDescent="0.25">
      <c r="A42825" s="3">
        <v>41019</v>
      </c>
      <c r="B42825" s="16">
        <v>1025</v>
      </c>
      <c r="C42825">
        <v>68670.899999999994</v>
      </c>
      <c r="D42825">
        <v>68691.33</v>
      </c>
      <c r="E42825">
        <v>10</v>
      </c>
      <c r="F42825">
        <v>10.1</v>
      </c>
      <c r="G42825" s="3">
        <v>42461</v>
      </c>
      <c r="H42825">
        <v>974</v>
      </c>
      <c r="I42825">
        <v>10.1</v>
      </c>
      <c r="J42825">
        <v>10</v>
      </c>
      <c r="K42825">
        <v>6</v>
      </c>
      <c r="L42825">
        <v>19</v>
      </c>
      <c r="M42825" t="s">
        <v>201</v>
      </c>
    </row>
    <row r="42826" spans="1:13" hidden="1" x14ac:dyDescent="0.25">
      <c r="A42826" s="3">
        <v>41019</v>
      </c>
      <c r="B42826" s="16">
        <v>1240</v>
      </c>
      <c r="C42826">
        <v>66967.17</v>
      </c>
      <c r="D42826">
        <v>66919.48</v>
      </c>
      <c r="E42826">
        <v>10.050000000000001</v>
      </c>
      <c r="F42826">
        <v>10.17</v>
      </c>
      <c r="G42826" s="3">
        <v>42552</v>
      </c>
      <c r="H42826">
        <v>1037</v>
      </c>
      <c r="I42826">
        <v>10.17</v>
      </c>
      <c r="J42826">
        <v>10.039999999999999</v>
      </c>
      <c r="K42826">
        <v>7</v>
      </c>
      <c r="L42826">
        <v>20</v>
      </c>
      <c r="M42826" t="s">
        <v>186</v>
      </c>
    </row>
    <row r="42827" spans="1:13" hidden="1" x14ac:dyDescent="0.25">
      <c r="A42827" s="3">
        <v>41019</v>
      </c>
      <c r="B42827" s="16">
        <v>450</v>
      </c>
      <c r="C42827">
        <v>65227.74</v>
      </c>
      <c r="D42827">
        <v>65178.34</v>
      </c>
      <c r="E42827">
        <v>10.11</v>
      </c>
      <c r="F42827">
        <v>10.15</v>
      </c>
      <c r="G42827" s="3">
        <v>42646</v>
      </c>
      <c r="H42827">
        <v>1102</v>
      </c>
      <c r="I42827">
        <v>10.15</v>
      </c>
      <c r="J42827">
        <v>10.11</v>
      </c>
      <c r="K42827">
        <v>7</v>
      </c>
      <c r="L42827">
        <v>21</v>
      </c>
      <c r="M42827" t="s">
        <v>202</v>
      </c>
    </row>
    <row r="42828" spans="1:13" hidden="1" x14ac:dyDescent="0.25">
      <c r="A42828" s="3">
        <v>41019</v>
      </c>
      <c r="B42828" s="16">
        <v>5</v>
      </c>
      <c r="C42828">
        <v>72238.23</v>
      </c>
      <c r="D42828">
        <v>72331.97</v>
      </c>
      <c r="E42828">
        <v>9.86</v>
      </c>
      <c r="F42828">
        <v>9.86</v>
      </c>
      <c r="G42828" s="3">
        <v>42278</v>
      </c>
      <c r="H42828">
        <v>854</v>
      </c>
      <c r="I42828">
        <v>9.86</v>
      </c>
      <c r="J42828">
        <v>9.86</v>
      </c>
      <c r="K42828">
        <v>1</v>
      </c>
      <c r="L42828">
        <v>17</v>
      </c>
      <c r="M42828" t="s">
        <v>187</v>
      </c>
    </row>
    <row r="42829" spans="1:13" hidden="1" x14ac:dyDescent="0.25">
      <c r="A42829" s="3">
        <v>41019</v>
      </c>
      <c r="B42829" s="16">
        <v>40</v>
      </c>
      <c r="C42829">
        <v>37103.629999999997</v>
      </c>
      <c r="D42829">
        <v>37009.43</v>
      </c>
      <c r="E42829">
        <v>10.83</v>
      </c>
      <c r="F42829">
        <v>10.83</v>
      </c>
      <c r="G42829" s="3">
        <v>44564</v>
      </c>
      <c r="H42829">
        <v>2396</v>
      </c>
      <c r="I42829">
        <v>10.83</v>
      </c>
      <c r="J42829">
        <v>10.83</v>
      </c>
      <c r="K42829">
        <v>4</v>
      </c>
      <c r="L42829">
        <v>35</v>
      </c>
      <c r="M42829" t="s">
        <v>145</v>
      </c>
    </row>
    <row r="42830" spans="1:13" hidden="1" x14ac:dyDescent="0.25">
      <c r="A42830" s="3">
        <v>41019</v>
      </c>
      <c r="B42830" s="16">
        <v>335</v>
      </c>
      <c r="C42830">
        <v>74298.81</v>
      </c>
      <c r="D42830">
        <v>74366.399999999994</v>
      </c>
      <c r="E42830">
        <v>9.73</v>
      </c>
      <c r="F42830">
        <v>9.8000000000000007</v>
      </c>
      <c r="G42830" s="3">
        <v>42186</v>
      </c>
      <c r="H42830">
        <v>790</v>
      </c>
      <c r="I42830">
        <v>9.8000000000000007</v>
      </c>
      <c r="J42830">
        <v>9.73</v>
      </c>
      <c r="K42830">
        <v>5</v>
      </c>
      <c r="L42830">
        <v>16</v>
      </c>
      <c r="M42830" t="s">
        <v>171</v>
      </c>
    </row>
    <row r="42831" spans="1:13" hidden="1" x14ac:dyDescent="0.25">
      <c r="A42831" s="3">
        <v>41019</v>
      </c>
      <c r="B42831" s="16">
        <v>85</v>
      </c>
      <c r="C42831">
        <v>80191.38</v>
      </c>
      <c r="D42831">
        <v>80229.34</v>
      </c>
      <c r="E42831">
        <v>9.43</v>
      </c>
      <c r="F42831">
        <v>9.43</v>
      </c>
      <c r="G42831" s="3">
        <v>41913</v>
      </c>
      <c r="H42831">
        <v>606</v>
      </c>
      <c r="I42831">
        <v>9.43</v>
      </c>
      <c r="J42831">
        <v>9.43</v>
      </c>
      <c r="K42831">
        <v>2</v>
      </c>
      <c r="L42831">
        <v>13</v>
      </c>
      <c r="M42831" t="s">
        <v>176</v>
      </c>
    </row>
    <row r="42832" spans="1:13" hidden="1" x14ac:dyDescent="0.25">
      <c r="A42832" s="3">
        <v>41019</v>
      </c>
      <c r="B42832" s="16">
        <v>165</v>
      </c>
      <c r="C42832">
        <v>76239.86</v>
      </c>
      <c r="D42832">
        <v>76201.509999999995</v>
      </c>
      <c r="E42832">
        <v>9.6300000000000008</v>
      </c>
      <c r="F42832">
        <v>9.67</v>
      </c>
      <c r="G42832" s="3">
        <v>42095</v>
      </c>
      <c r="H42832">
        <v>729</v>
      </c>
      <c r="I42832">
        <v>9.67</v>
      </c>
      <c r="J42832">
        <v>9.6300000000000008</v>
      </c>
      <c r="K42832">
        <v>2</v>
      </c>
      <c r="L42832">
        <v>15</v>
      </c>
      <c r="M42832" t="s">
        <v>169</v>
      </c>
    </row>
    <row r="42833" spans="1:13" hidden="1" x14ac:dyDescent="0.25">
      <c r="A42833" s="3">
        <v>41019</v>
      </c>
      <c r="B42833" s="16">
        <v>2915</v>
      </c>
      <c r="C42833">
        <v>88636.15</v>
      </c>
      <c r="D42833">
        <v>88671.46</v>
      </c>
      <c r="E42833">
        <v>8.65</v>
      </c>
      <c r="F42833">
        <v>8.68</v>
      </c>
      <c r="G42833" s="3">
        <v>41548</v>
      </c>
      <c r="H42833">
        <v>358</v>
      </c>
      <c r="I42833">
        <v>8.69</v>
      </c>
      <c r="J42833">
        <v>8.6300000000000008</v>
      </c>
      <c r="K42833">
        <v>19</v>
      </c>
      <c r="L42833">
        <v>9</v>
      </c>
      <c r="M42833" t="s">
        <v>156</v>
      </c>
    </row>
    <row r="42834" spans="1:13" hidden="1" x14ac:dyDescent="0.25">
      <c r="A42834" s="3">
        <v>41019</v>
      </c>
      <c r="B42834" s="16">
        <v>260</v>
      </c>
      <c r="C42834">
        <v>57247.91</v>
      </c>
      <c r="D42834">
        <v>57162.9</v>
      </c>
      <c r="E42834">
        <v>10.35</v>
      </c>
      <c r="F42834">
        <v>10.35</v>
      </c>
      <c r="G42834" s="3">
        <v>43102</v>
      </c>
      <c r="H42834">
        <v>1409</v>
      </c>
      <c r="I42834">
        <v>10.35</v>
      </c>
      <c r="J42834">
        <v>10.35</v>
      </c>
      <c r="K42834">
        <v>7</v>
      </c>
      <c r="L42834">
        <v>26</v>
      </c>
      <c r="M42834" t="s">
        <v>150</v>
      </c>
    </row>
    <row r="42835" spans="1:13" hidden="1" x14ac:dyDescent="0.25">
      <c r="A42835" s="3">
        <v>41019</v>
      </c>
      <c r="B42835" s="16">
        <v>2000</v>
      </c>
      <c r="C42835">
        <v>97723.36</v>
      </c>
      <c r="D42835">
        <v>97725.19</v>
      </c>
      <c r="E42835">
        <v>8.51</v>
      </c>
      <c r="F42835">
        <v>8.51</v>
      </c>
      <c r="G42835" s="3">
        <v>41122</v>
      </c>
      <c r="H42835">
        <v>70</v>
      </c>
      <c r="I42835">
        <v>8.51</v>
      </c>
      <c r="J42835">
        <v>8.51</v>
      </c>
      <c r="K42835">
        <v>5</v>
      </c>
      <c r="L42835">
        <v>4</v>
      </c>
      <c r="M42835" t="s">
        <v>217</v>
      </c>
    </row>
    <row r="42836" spans="1:13" hidden="1" x14ac:dyDescent="0.25">
      <c r="A42836" s="3">
        <v>41019</v>
      </c>
      <c r="B42836" s="16">
        <v>2640</v>
      </c>
      <c r="C42836">
        <v>82390.009999999995</v>
      </c>
      <c r="D42836">
        <v>82375.240000000005</v>
      </c>
      <c r="E42836">
        <v>9.25</v>
      </c>
      <c r="F42836">
        <v>9.31</v>
      </c>
      <c r="G42836" s="3">
        <v>41821</v>
      </c>
      <c r="H42836">
        <v>541</v>
      </c>
      <c r="I42836">
        <v>9.31</v>
      </c>
      <c r="J42836">
        <v>9.2100000000000009</v>
      </c>
      <c r="K42836">
        <v>43</v>
      </c>
      <c r="L42836">
        <v>12</v>
      </c>
      <c r="M42836" t="s">
        <v>175</v>
      </c>
    </row>
    <row r="42837" spans="1:13" hidden="1" x14ac:dyDescent="0.25">
      <c r="A42837" s="3">
        <v>41019</v>
      </c>
      <c r="B42837" s="16">
        <v>17790</v>
      </c>
      <c r="C42837">
        <v>99042.16</v>
      </c>
      <c r="D42837">
        <v>99040.91</v>
      </c>
      <c r="E42837">
        <v>8.73</v>
      </c>
      <c r="F42837">
        <v>8.73</v>
      </c>
      <c r="G42837" s="3">
        <v>41061</v>
      </c>
      <c r="H42837">
        <v>29</v>
      </c>
      <c r="I42837">
        <v>8.7349999999999994</v>
      </c>
      <c r="J42837">
        <v>8.73</v>
      </c>
      <c r="K42837">
        <v>5</v>
      </c>
      <c r="L42837">
        <v>2</v>
      </c>
      <c r="M42837" t="s">
        <v>215</v>
      </c>
    </row>
    <row r="42838" spans="1:13" hidden="1" x14ac:dyDescent="0.25">
      <c r="A42838" s="3">
        <v>41019</v>
      </c>
      <c r="B42838" s="16">
        <v>5610</v>
      </c>
      <c r="C42838">
        <v>41417.230000000003</v>
      </c>
      <c r="D42838">
        <v>41355.360000000001</v>
      </c>
      <c r="E42838">
        <v>10.7</v>
      </c>
      <c r="F42838">
        <v>10.74</v>
      </c>
      <c r="G42838" s="3">
        <v>44200</v>
      </c>
      <c r="H42838">
        <v>2149</v>
      </c>
      <c r="I42838">
        <v>10.77</v>
      </c>
      <c r="J42838">
        <v>10.68</v>
      </c>
      <c r="K42838">
        <v>63</v>
      </c>
      <c r="L42838">
        <v>34</v>
      </c>
      <c r="M42838" t="s">
        <v>178</v>
      </c>
    </row>
    <row r="42839" spans="1:13" hidden="1" x14ac:dyDescent="0.25">
      <c r="A42839" s="3">
        <v>41019</v>
      </c>
      <c r="B42839" s="16">
        <v>5324</v>
      </c>
      <c r="C42839">
        <v>84464.34</v>
      </c>
      <c r="D42839">
        <v>84480.5</v>
      </c>
      <c r="E42839">
        <v>9.0500000000000007</v>
      </c>
      <c r="F42839">
        <v>9.08</v>
      </c>
      <c r="G42839" s="3">
        <v>41730</v>
      </c>
      <c r="H42839">
        <v>480</v>
      </c>
      <c r="I42839">
        <v>9.09</v>
      </c>
      <c r="J42839">
        <v>9.01</v>
      </c>
      <c r="K42839">
        <v>23</v>
      </c>
      <c r="L42839">
        <v>11</v>
      </c>
      <c r="M42839" t="s">
        <v>170</v>
      </c>
    </row>
    <row r="42840" spans="1:13" hidden="1" x14ac:dyDescent="0.25">
      <c r="A42840" s="3">
        <v>41019</v>
      </c>
      <c r="B42840" s="16">
        <v>22905</v>
      </c>
      <c r="C42840">
        <v>92739.31</v>
      </c>
      <c r="D42840">
        <v>92754.25</v>
      </c>
      <c r="E42840">
        <v>8.3800000000000008</v>
      </c>
      <c r="F42840">
        <v>8.42</v>
      </c>
      <c r="G42840" s="3">
        <v>41365</v>
      </c>
      <c r="H42840">
        <v>230</v>
      </c>
      <c r="I42840">
        <v>8.42</v>
      </c>
      <c r="J42840">
        <v>8.33</v>
      </c>
      <c r="K42840">
        <v>55</v>
      </c>
      <c r="L42840">
        <v>7</v>
      </c>
      <c r="M42840" t="s">
        <v>161</v>
      </c>
    </row>
    <row r="42841" spans="1:13" hidden="1" x14ac:dyDescent="0.25">
      <c r="A42841" s="3">
        <v>41019</v>
      </c>
      <c r="B42841" s="16">
        <v>42058</v>
      </c>
      <c r="C42841">
        <v>70363.740000000005</v>
      </c>
      <c r="D42841">
        <v>70390.600000000006</v>
      </c>
      <c r="E42841">
        <v>9.9499999999999993</v>
      </c>
      <c r="F42841">
        <v>10.02</v>
      </c>
      <c r="G42841" s="3">
        <v>42373</v>
      </c>
      <c r="H42841">
        <v>914</v>
      </c>
      <c r="I42841">
        <v>10.02</v>
      </c>
      <c r="J42841">
        <v>9.93</v>
      </c>
      <c r="K42841">
        <v>612</v>
      </c>
      <c r="L42841">
        <v>18</v>
      </c>
      <c r="M42841" t="s">
        <v>122</v>
      </c>
    </row>
    <row r="42842" spans="1:13" hidden="1" x14ac:dyDescent="0.25">
      <c r="A42842" s="3">
        <v>41019</v>
      </c>
      <c r="B42842" s="16">
        <v>109224</v>
      </c>
      <c r="C42842">
        <v>96428.82</v>
      </c>
      <c r="D42842">
        <v>96431.87</v>
      </c>
      <c r="E42842">
        <v>8.42</v>
      </c>
      <c r="F42842">
        <v>8.4499999999999993</v>
      </c>
      <c r="G42842" s="3">
        <v>41183</v>
      </c>
      <c r="H42842">
        <v>112</v>
      </c>
      <c r="I42842">
        <v>8.4499999999999993</v>
      </c>
      <c r="J42842">
        <v>8.3800000000000008</v>
      </c>
      <c r="K42842">
        <v>89</v>
      </c>
      <c r="L42842">
        <v>5</v>
      </c>
      <c r="M42842" t="s">
        <v>151</v>
      </c>
    </row>
    <row r="42843" spans="1:13" hidden="1" x14ac:dyDescent="0.25">
      <c r="A42843" s="3">
        <v>41019</v>
      </c>
      <c r="B42843" s="16">
        <v>123681</v>
      </c>
      <c r="C42843">
        <v>99767.44</v>
      </c>
      <c r="D42843">
        <v>99767.52</v>
      </c>
      <c r="E42843">
        <v>8.74</v>
      </c>
      <c r="F42843">
        <v>8.75</v>
      </c>
      <c r="G42843" s="3">
        <v>41031</v>
      </c>
      <c r="H42843">
        <v>7</v>
      </c>
      <c r="I42843">
        <v>8.75</v>
      </c>
      <c r="J42843">
        <v>8.73</v>
      </c>
      <c r="K42843">
        <v>29</v>
      </c>
      <c r="L42843">
        <v>1</v>
      </c>
      <c r="M42843" t="s">
        <v>214</v>
      </c>
    </row>
    <row r="42844" spans="1:13" hidden="1" x14ac:dyDescent="0.25">
      <c r="A42844" s="3">
        <v>41019</v>
      </c>
      <c r="B42844" s="16">
        <v>74131</v>
      </c>
      <c r="C42844">
        <v>63540.44</v>
      </c>
      <c r="D42844">
        <v>63462.62</v>
      </c>
      <c r="E42844">
        <v>10.1</v>
      </c>
      <c r="F42844">
        <v>10.210000000000001</v>
      </c>
      <c r="G42844" s="3">
        <v>42737</v>
      </c>
      <c r="H42844">
        <v>1163</v>
      </c>
      <c r="I42844">
        <v>10.210000000000001</v>
      </c>
      <c r="J42844">
        <v>10.1</v>
      </c>
      <c r="K42844">
        <v>1335</v>
      </c>
      <c r="L42844">
        <v>22</v>
      </c>
      <c r="M42844" t="s">
        <v>119</v>
      </c>
    </row>
    <row r="42845" spans="1:13" hidden="1" x14ac:dyDescent="0.25">
      <c r="A42845" s="3">
        <v>41019</v>
      </c>
      <c r="B42845" s="16">
        <v>117789</v>
      </c>
      <c r="C42845">
        <v>78132.53</v>
      </c>
      <c r="D42845">
        <v>78134.91</v>
      </c>
      <c r="E42845">
        <v>9.5299999999999994</v>
      </c>
      <c r="F42845">
        <v>9.6</v>
      </c>
      <c r="G42845" s="3">
        <v>42006</v>
      </c>
      <c r="H42845">
        <v>668</v>
      </c>
      <c r="I42845">
        <v>9.6300000000000008</v>
      </c>
      <c r="J42845">
        <v>9.5</v>
      </c>
      <c r="K42845">
        <v>1277</v>
      </c>
      <c r="L42845">
        <v>14</v>
      </c>
      <c r="M42845" t="s">
        <v>131</v>
      </c>
    </row>
    <row r="42846" spans="1:13" hidden="1" x14ac:dyDescent="0.25">
      <c r="A42846" s="3">
        <v>41019</v>
      </c>
      <c r="B42846" s="16">
        <v>90333</v>
      </c>
      <c r="C42846">
        <v>90784.44</v>
      </c>
      <c r="D42846">
        <v>90813.47</v>
      </c>
      <c r="E42846">
        <v>8.48</v>
      </c>
      <c r="F42846">
        <v>8.52</v>
      </c>
      <c r="G42846" s="3">
        <v>41456</v>
      </c>
      <c r="H42846">
        <v>293</v>
      </c>
      <c r="I42846">
        <v>8.52</v>
      </c>
      <c r="J42846">
        <v>8.41</v>
      </c>
      <c r="K42846">
        <v>402</v>
      </c>
      <c r="L42846">
        <v>8</v>
      </c>
      <c r="M42846" t="s">
        <v>162</v>
      </c>
    </row>
    <row r="42847" spans="1:13" hidden="1" x14ac:dyDescent="0.25">
      <c r="A42847" s="3">
        <v>41019</v>
      </c>
      <c r="B42847" s="16">
        <v>411903</v>
      </c>
      <c r="C42847">
        <v>86518.41</v>
      </c>
      <c r="D42847">
        <v>86532.47</v>
      </c>
      <c r="E42847">
        <v>8.8699999999999992</v>
      </c>
      <c r="F42847">
        <v>8.93</v>
      </c>
      <c r="G42847" s="3">
        <v>41641</v>
      </c>
      <c r="H42847">
        <v>419</v>
      </c>
      <c r="I42847">
        <v>8.9499999999999993</v>
      </c>
      <c r="J42847">
        <v>8.82</v>
      </c>
      <c r="K42847">
        <v>1491</v>
      </c>
      <c r="L42847">
        <v>10</v>
      </c>
      <c r="M42847" t="s">
        <v>130</v>
      </c>
    </row>
    <row r="42848" spans="1:13" hidden="1" x14ac:dyDescent="0.25">
      <c r="A42848" s="3">
        <v>41019</v>
      </c>
      <c r="B42848" s="16">
        <v>692213</v>
      </c>
      <c r="C42848">
        <v>94541.66</v>
      </c>
      <c r="D42848">
        <v>94558.8</v>
      </c>
      <c r="E42848">
        <v>8.3800000000000008</v>
      </c>
      <c r="F42848">
        <v>8.42</v>
      </c>
      <c r="G42848" s="3">
        <v>41276</v>
      </c>
      <c r="H42848">
        <v>171</v>
      </c>
      <c r="I42848">
        <v>8.43</v>
      </c>
      <c r="J42848">
        <v>8.32</v>
      </c>
      <c r="K42848">
        <v>988</v>
      </c>
      <c r="L42848">
        <v>6</v>
      </c>
      <c r="M42848" t="s">
        <v>121</v>
      </c>
    </row>
    <row r="42849" spans="1:13" hidden="1" x14ac:dyDescent="0.25">
      <c r="A42849" s="3">
        <v>41019</v>
      </c>
      <c r="B42849" s="16">
        <v>177559</v>
      </c>
      <c r="C42849">
        <v>98409.75</v>
      </c>
      <c r="D42849">
        <v>98411.25</v>
      </c>
      <c r="E42849">
        <v>8.5449999999999999</v>
      </c>
      <c r="F42849">
        <v>8.59</v>
      </c>
      <c r="G42849" s="3">
        <v>41092</v>
      </c>
      <c r="H42849">
        <v>49</v>
      </c>
      <c r="I42849">
        <v>8.6050000000000004</v>
      </c>
      <c r="J42849">
        <v>8.5449999999999999</v>
      </c>
      <c r="K42849">
        <v>112</v>
      </c>
      <c r="L42849">
        <v>3</v>
      </c>
      <c r="M42849" t="s">
        <v>149</v>
      </c>
    </row>
    <row r="42850" spans="1:13" hidden="1" x14ac:dyDescent="0.25">
      <c r="A42850" s="3">
        <v>41022</v>
      </c>
      <c r="B42850" s="16">
        <v>0</v>
      </c>
      <c r="C42850">
        <v>26969.45</v>
      </c>
      <c r="D42850">
        <v>27033.21</v>
      </c>
      <c r="E42850">
        <v>0</v>
      </c>
      <c r="F42850">
        <v>0</v>
      </c>
      <c r="G42850" s="3">
        <v>45659</v>
      </c>
      <c r="H42850">
        <v>3139</v>
      </c>
      <c r="I42850">
        <v>0</v>
      </c>
      <c r="J42850">
        <v>0</v>
      </c>
      <c r="K42850">
        <v>0</v>
      </c>
      <c r="L42850">
        <v>38</v>
      </c>
      <c r="M42850" t="s">
        <v>189</v>
      </c>
    </row>
    <row r="42851" spans="1:13" hidden="1" x14ac:dyDescent="0.25">
      <c r="A42851" s="3">
        <v>41022</v>
      </c>
      <c r="B42851" s="16">
        <v>0</v>
      </c>
      <c r="C42851">
        <v>29936.42</v>
      </c>
      <c r="D42851">
        <v>30001.73</v>
      </c>
      <c r="E42851">
        <v>0</v>
      </c>
      <c r="F42851">
        <v>0</v>
      </c>
      <c r="G42851" s="3">
        <v>45293</v>
      </c>
      <c r="H42851">
        <v>2890</v>
      </c>
      <c r="I42851">
        <v>0</v>
      </c>
      <c r="J42851">
        <v>0</v>
      </c>
      <c r="K42851">
        <v>0</v>
      </c>
      <c r="L42851">
        <v>37</v>
      </c>
      <c r="M42851" t="s">
        <v>194</v>
      </c>
    </row>
    <row r="42852" spans="1:13" hidden="1" x14ac:dyDescent="0.25">
      <c r="A42852" s="3">
        <v>41022</v>
      </c>
      <c r="B42852" s="16">
        <v>0</v>
      </c>
      <c r="C42852">
        <v>43626.31</v>
      </c>
      <c r="D42852">
        <v>43639.07</v>
      </c>
      <c r="E42852">
        <v>0</v>
      </c>
      <c r="F42852">
        <v>0</v>
      </c>
      <c r="G42852" s="3">
        <v>44013</v>
      </c>
      <c r="H42852">
        <v>2024</v>
      </c>
      <c r="I42852">
        <v>0</v>
      </c>
      <c r="J42852">
        <v>0</v>
      </c>
      <c r="K42852">
        <v>0</v>
      </c>
      <c r="L42852">
        <v>32</v>
      </c>
      <c r="M42852" t="s">
        <v>211</v>
      </c>
    </row>
    <row r="42853" spans="1:13" hidden="1" x14ac:dyDescent="0.25">
      <c r="A42853" s="3">
        <v>41022</v>
      </c>
      <c r="B42853" s="16">
        <v>0</v>
      </c>
      <c r="C42853">
        <v>52785.96</v>
      </c>
      <c r="D42853">
        <v>52906.03</v>
      </c>
      <c r="E42853">
        <v>0</v>
      </c>
      <c r="F42853">
        <v>0</v>
      </c>
      <c r="G42853" s="3">
        <v>43374</v>
      </c>
      <c r="H42853">
        <v>1594</v>
      </c>
      <c r="I42853">
        <v>0</v>
      </c>
      <c r="J42853">
        <v>0</v>
      </c>
      <c r="K42853">
        <v>0</v>
      </c>
      <c r="L42853">
        <v>29</v>
      </c>
      <c r="M42853" t="s">
        <v>216</v>
      </c>
    </row>
    <row r="42854" spans="1:13" hidden="1" x14ac:dyDescent="0.25">
      <c r="A42854" s="3">
        <v>41022</v>
      </c>
      <c r="B42854" s="16">
        <v>0</v>
      </c>
      <c r="C42854">
        <v>54242.84</v>
      </c>
      <c r="D42854">
        <v>54346.25</v>
      </c>
      <c r="E42854">
        <v>0</v>
      </c>
      <c r="F42854">
        <v>0</v>
      </c>
      <c r="G42854" s="3">
        <v>43283</v>
      </c>
      <c r="H42854">
        <v>1531</v>
      </c>
      <c r="I42854">
        <v>0</v>
      </c>
      <c r="J42854">
        <v>0</v>
      </c>
      <c r="K42854">
        <v>0</v>
      </c>
      <c r="L42854">
        <v>28</v>
      </c>
      <c r="M42854" t="s">
        <v>212</v>
      </c>
    </row>
    <row r="42855" spans="1:13" hidden="1" x14ac:dyDescent="0.25">
      <c r="A42855" s="3">
        <v>41022</v>
      </c>
      <c r="B42855" s="16">
        <v>0</v>
      </c>
      <c r="C42855">
        <v>55718.09</v>
      </c>
      <c r="D42855">
        <v>55799.16</v>
      </c>
      <c r="E42855">
        <v>0</v>
      </c>
      <c r="F42855">
        <v>0</v>
      </c>
      <c r="G42855" s="3">
        <v>43192</v>
      </c>
      <c r="H42855">
        <v>1468</v>
      </c>
      <c r="I42855">
        <v>0</v>
      </c>
      <c r="J42855">
        <v>0</v>
      </c>
      <c r="K42855">
        <v>0</v>
      </c>
      <c r="L42855">
        <v>27</v>
      </c>
      <c r="M42855" t="s">
        <v>213</v>
      </c>
    </row>
    <row r="42856" spans="1:13" hidden="1" x14ac:dyDescent="0.25">
      <c r="A42856" s="3">
        <v>41022</v>
      </c>
      <c r="B42856" s="16">
        <v>10</v>
      </c>
      <c r="C42856">
        <v>58705.95</v>
      </c>
      <c r="D42856">
        <v>58709.29</v>
      </c>
      <c r="E42856">
        <v>10.3</v>
      </c>
      <c r="F42856">
        <v>10.3</v>
      </c>
      <c r="G42856" s="3">
        <v>43010</v>
      </c>
      <c r="H42856">
        <v>1349</v>
      </c>
      <c r="I42856">
        <v>10.3</v>
      </c>
      <c r="J42856">
        <v>10.3</v>
      </c>
      <c r="K42856">
        <v>2</v>
      </c>
      <c r="L42856">
        <v>25</v>
      </c>
      <c r="M42856" t="s">
        <v>208</v>
      </c>
    </row>
    <row r="42857" spans="1:13" hidden="1" x14ac:dyDescent="0.25">
      <c r="A42857" s="3">
        <v>41022</v>
      </c>
      <c r="B42857" s="16">
        <v>5</v>
      </c>
      <c r="C42857">
        <v>42339.12</v>
      </c>
      <c r="D42857">
        <v>42342.21</v>
      </c>
      <c r="E42857">
        <v>10.75</v>
      </c>
      <c r="F42857">
        <v>10.75</v>
      </c>
      <c r="G42857" s="3">
        <v>44105</v>
      </c>
      <c r="H42857">
        <v>2088</v>
      </c>
      <c r="I42857">
        <v>10.75</v>
      </c>
      <c r="J42857">
        <v>10.75</v>
      </c>
      <c r="K42857">
        <v>1</v>
      </c>
      <c r="L42857">
        <v>33</v>
      </c>
      <c r="M42857" t="s">
        <v>196</v>
      </c>
    </row>
    <row r="42858" spans="1:13" hidden="1" x14ac:dyDescent="0.25">
      <c r="A42858" s="3">
        <v>41022</v>
      </c>
      <c r="B42858" s="16">
        <v>10</v>
      </c>
      <c r="C42858">
        <v>51413.1</v>
      </c>
      <c r="D42858">
        <v>51549.98</v>
      </c>
      <c r="E42858">
        <v>10.45</v>
      </c>
      <c r="F42858">
        <v>10.45</v>
      </c>
      <c r="G42858" s="3">
        <v>43467</v>
      </c>
      <c r="H42858">
        <v>1653</v>
      </c>
      <c r="I42858">
        <v>10.45</v>
      </c>
      <c r="J42858">
        <v>10.45</v>
      </c>
      <c r="K42858">
        <v>1</v>
      </c>
      <c r="L42858">
        <v>30</v>
      </c>
      <c r="M42858" t="s">
        <v>168</v>
      </c>
    </row>
    <row r="42859" spans="1:13" hidden="1" x14ac:dyDescent="0.25">
      <c r="A42859" s="3">
        <v>41022</v>
      </c>
      <c r="B42859" s="16">
        <v>505</v>
      </c>
      <c r="C42859">
        <v>61880.29</v>
      </c>
      <c r="D42859">
        <v>61911.34</v>
      </c>
      <c r="E42859">
        <v>10.23</v>
      </c>
      <c r="F42859">
        <v>10.199999999999999</v>
      </c>
      <c r="G42859" s="3">
        <v>42828</v>
      </c>
      <c r="H42859">
        <v>1224</v>
      </c>
      <c r="I42859">
        <v>10.23</v>
      </c>
      <c r="J42859">
        <v>10.199999999999999</v>
      </c>
      <c r="K42859">
        <v>2</v>
      </c>
      <c r="L42859">
        <v>23</v>
      </c>
      <c r="M42859" t="s">
        <v>192</v>
      </c>
    </row>
    <row r="42860" spans="1:13" hidden="1" x14ac:dyDescent="0.25">
      <c r="A42860" s="3">
        <v>41022</v>
      </c>
      <c r="B42860" s="16">
        <v>175</v>
      </c>
      <c r="C42860">
        <v>33161.57</v>
      </c>
      <c r="D42860">
        <v>33228</v>
      </c>
      <c r="E42860">
        <v>10.89</v>
      </c>
      <c r="F42860">
        <v>10.89</v>
      </c>
      <c r="G42860" s="3">
        <v>44928</v>
      </c>
      <c r="H42860">
        <v>2644</v>
      </c>
      <c r="I42860">
        <v>10.89</v>
      </c>
      <c r="J42860">
        <v>10.89</v>
      </c>
      <c r="K42860">
        <v>6</v>
      </c>
      <c r="L42860">
        <v>36</v>
      </c>
      <c r="M42860" t="s">
        <v>195</v>
      </c>
    </row>
    <row r="42861" spans="1:13" hidden="1" x14ac:dyDescent="0.25">
      <c r="A42861" s="3">
        <v>41022</v>
      </c>
      <c r="B42861" s="16">
        <v>20</v>
      </c>
      <c r="C42861">
        <v>60327.519999999997</v>
      </c>
      <c r="D42861">
        <v>60330.84</v>
      </c>
      <c r="E42861">
        <v>10.25</v>
      </c>
      <c r="F42861">
        <v>10.25</v>
      </c>
      <c r="G42861" s="3">
        <v>42919</v>
      </c>
      <c r="H42861">
        <v>1285</v>
      </c>
      <c r="I42861">
        <v>10.25</v>
      </c>
      <c r="J42861">
        <v>10.25</v>
      </c>
      <c r="K42861">
        <v>3</v>
      </c>
      <c r="L42861">
        <v>24</v>
      </c>
      <c r="M42861" t="s">
        <v>207</v>
      </c>
    </row>
    <row r="42862" spans="1:13" hidden="1" x14ac:dyDescent="0.25">
      <c r="A42862" s="3">
        <v>41022</v>
      </c>
      <c r="B42862" s="16">
        <v>15</v>
      </c>
      <c r="C42862">
        <v>46167.99</v>
      </c>
      <c r="D42862">
        <v>46203.15</v>
      </c>
      <c r="E42862">
        <v>10.6</v>
      </c>
      <c r="F42862">
        <v>10.59</v>
      </c>
      <c r="G42862" s="3">
        <v>43832</v>
      </c>
      <c r="H42862">
        <v>1901</v>
      </c>
      <c r="I42862">
        <v>10.6</v>
      </c>
      <c r="J42862">
        <v>10.59</v>
      </c>
      <c r="K42862">
        <v>2</v>
      </c>
      <c r="L42862">
        <v>31</v>
      </c>
      <c r="M42862" t="s">
        <v>179</v>
      </c>
    </row>
    <row r="42863" spans="1:13" hidden="1" x14ac:dyDescent="0.25">
      <c r="A42863" s="3">
        <v>41022</v>
      </c>
      <c r="B42863" s="16">
        <v>10</v>
      </c>
      <c r="C42863">
        <v>68714.14</v>
      </c>
      <c r="D42863">
        <v>68717.34</v>
      </c>
      <c r="E42863">
        <v>10.01</v>
      </c>
      <c r="F42863">
        <v>10.01</v>
      </c>
      <c r="G42863" s="3">
        <v>42461</v>
      </c>
      <c r="H42863">
        <v>973</v>
      </c>
      <c r="I42863">
        <v>10.01</v>
      </c>
      <c r="J42863">
        <v>10.01</v>
      </c>
      <c r="K42863">
        <v>2</v>
      </c>
      <c r="L42863">
        <v>19</v>
      </c>
      <c r="M42863" t="s">
        <v>201</v>
      </c>
    </row>
    <row r="42864" spans="1:13" hidden="1" x14ac:dyDescent="0.25">
      <c r="A42864" s="3">
        <v>41022</v>
      </c>
      <c r="B42864" s="16">
        <v>25</v>
      </c>
      <c r="C42864">
        <v>66941.7</v>
      </c>
      <c r="D42864">
        <v>66995.86</v>
      </c>
      <c r="E42864">
        <v>10.050000000000001</v>
      </c>
      <c r="F42864">
        <v>10.050000000000001</v>
      </c>
      <c r="G42864" s="3">
        <v>42552</v>
      </c>
      <c r="H42864">
        <v>1036</v>
      </c>
      <c r="I42864">
        <v>10.050000000000001</v>
      </c>
      <c r="J42864">
        <v>10.050000000000001</v>
      </c>
      <c r="K42864">
        <v>5</v>
      </c>
      <c r="L42864">
        <v>20</v>
      </c>
      <c r="M42864" t="s">
        <v>186</v>
      </c>
    </row>
    <row r="42865" spans="1:13" hidden="1" x14ac:dyDescent="0.25">
      <c r="A42865" s="3">
        <v>41022</v>
      </c>
      <c r="B42865" s="16">
        <v>15</v>
      </c>
      <c r="C42865">
        <v>65199.99</v>
      </c>
      <c r="D42865">
        <v>65203.25</v>
      </c>
      <c r="E42865">
        <v>10.11</v>
      </c>
      <c r="F42865">
        <v>10.11</v>
      </c>
      <c r="G42865" s="3">
        <v>42646</v>
      </c>
      <c r="H42865">
        <v>1101</v>
      </c>
      <c r="I42865">
        <v>10.11</v>
      </c>
      <c r="J42865">
        <v>10.11</v>
      </c>
      <c r="K42865">
        <v>3</v>
      </c>
      <c r="L42865">
        <v>21</v>
      </c>
      <c r="M42865" t="s">
        <v>202</v>
      </c>
    </row>
    <row r="42866" spans="1:13" hidden="1" x14ac:dyDescent="0.25">
      <c r="A42866" s="3">
        <v>41022</v>
      </c>
      <c r="B42866" s="16">
        <v>10</v>
      </c>
      <c r="C42866">
        <v>72355.990000000005</v>
      </c>
      <c r="D42866">
        <v>72381.63</v>
      </c>
      <c r="E42866">
        <v>9.85</v>
      </c>
      <c r="F42866">
        <v>9.85</v>
      </c>
      <c r="G42866" s="3">
        <v>42278</v>
      </c>
      <c r="H42866">
        <v>853</v>
      </c>
      <c r="I42866">
        <v>9.85</v>
      </c>
      <c r="J42866">
        <v>9.85</v>
      </c>
      <c r="K42866">
        <v>1</v>
      </c>
      <c r="L42866">
        <v>17</v>
      </c>
      <c r="M42866" t="s">
        <v>187</v>
      </c>
    </row>
    <row r="42867" spans="1:13" hidden="1" x14ac:dyDescent="0.25">
      <c r="A42867" s="3">
        <v>41022</v>
      </c>
      <c r="B42867" s="16">
        <v>30</v>
      </c>
      <c r="C42867">
        <v>37021.72</v>
      </c>
      <c r="D42867">
        <v>37056.83</v>
      </c>
      <c r="E42867">
        <v>10.82</v>
      </c>
      <c r="F42867">
        <v>10.82</v>
      </c>
      <c r="G42867" s="3">
        <v>44564</v>
      </c>
      <c r="H42867">
        <v>2395</v>
      </c>
      <c r="I42867">
        <v>10.82</v>
      </c>
      <c r="J42867">
        <v>10.82</v>
      </c>
      <c r="K42867">
        <v>6</v>
      </c>
      <c r="L42867">
        <v>35</v>
      </c>
      <c r="M42867" t="s">
        <v>145</v>
      </c>
    </row>
    <row r="42868" spans="1:13" hidden="1" x14ac:dyDescent="0.25">
      <c r="A42868" s="3">
        <v>41022</v>
      </c>
      <c r="B42868" s="16">
        <v>120</v>
      </c>
      <c r="C42868">
        <v>74391.100000000006</v>
      </c>
      <c r="D42868">
        <v>74339.92</v>
      </c>
      <c r="E42868">
        <v>9.75</v>
      </c>
      <c r="F42868">
        <v>9.75</v>
      </c>
      <c r="G42868" s="3">
        <v>42186</v>
      </c>
      <c r="H42868">
        <v>789</v>
      </c>
      <c r="I42868">
        <v>9.75</v>
      </c>
      <c r="J42868">
        <v>9.75</v>
      </c>
      <c r="K42868">
        <v>1</v>
      </c>
      <c r="L42868">
        <v>16</v>
      </c>
      <c r="M42868" t="s">
        <v>171</v>
      </c>
    </row>
    <row r="42869" spans="1:13" hidden="1" x14ac:dyDescent="0.25">
      <c r="A42869" s="3">
        <v>41022</v>
      </c>
      <c r="B42869" s="16">
        <v>605</v>
      </c>
      <c r="C42869">
        <v>76226.820000000007</v>
      </c>
      <c r="D42869">
        <v>76249.87</v>
      </c>
      <c r="E42869">
        <v>9.69</v>
      </c>
      <c r="F42869">
        <v>9.64</v>
      </c>
      <c r="G42869" s="3">
        <v>42095</v>
      </c>
      <c r="H42869">
        <v>728</v>
      </c>
      <c r="I42869">
        <v>9.69</v>
      </c>
      <c r="J42869">
        <v>9.64</v>
      </c>
      <c r="K42869">
        <v>9</v>
      </c>
      <c r="L42869">
        <v>15</v>
      </c>
      <c r="M42869" t="s">
        <v>169</v>
      </c>
    </row>
    <row r="42870" spans="1:13" hidden="1" x14ac:dyDescent="0.25">
      <c r="A42870" s="3">
        <v>41022</v>
      </c>
      <c r="B42870" s="16">
        <v>110</v>
      </c>
      <c r="C42870">
        <v>80255.98</v>
      </c>
      <c r="D42870">
        <v>80204.37</v>
      </c>
      <c r="E42870">
        <v>9.4600000000000009</v>
      </c>
      <c r="F42870">
        <v>9.44</v>
      </c>
      <c r="G42870" s="3">
        <v>41913</v>
      </c>
      <c r="H42870">
        <v>605</v>
      </c>
      <c r="I42870">
        <v>9.4600000000000009</v>
      </c>
      <c r="J42870">
        <v>9.44</v>
      </c>
      <c r="K42870">
        <v>3</v>
      </c>
      <c r="L42870">
        <v>13</v>
      </c>
      <c r="M42870" t="s">
        <v>176</v>
      </c>
    </row>
    <row r="42871" spans="1:13" hidden="1" x14ac:dyDescent="0.25">
      <c r="A42871" s="3">
        <v>41022</v>
      </c>
      <c r="B42871" s="16">
        <v>180</v>
      </c>
      <c r="C42871">
        <v>88700.91</v>
      </c>
      <c r="D42871">
        <v>88618.52</v>
      </c>
      <c r="E42871">
        <v>8.75</v>
      </c>
      <c r="F42871">
        <v>8.75</v>
      </c>
      <c r="G42871" s="3">
        <v>41548</v>
      </c>
      <c r="H42871">
        <v>357</v>
      </c>
      <c r="I42871">
        <v>8.75</v>
      </c>
      <c r="J42871">
        <v>8.75</v>
      </c>
      <c r="K42871">
        <v>4</v>
      </c>
      <c r="L42871">
        <v>9</v>
      </c>
      <c r="M42871" t="s">
        <v>156</v>
      </c>
    </row>
    <row r="42872" spans="1:13" hidden="1" x14ac:dyDescent="0.25">
      <c r="A42872" s="3">
        <v>41022</v>
      </c>
      <c r="B42872" s="16">
        <v>955</v>
      </c>
      <c r="C42872">
        <v>57181.88</v>
      </c>
      <c r="D42872">
        <v>57244.09</v>
      </c>
      <c r="E42872">
        <v>10.32</v>
      </c>
      <c r="F42872">
        <v>10.33</v>
      </c>
      <c r="G42872" s="3">
        <v>43102</v>
      </c>
      <c r="H42872">
        <v>1408</v>
      </c>
      <c r="I42872">
        <v>10.33</v>
      </c>
      <c r="J42872">
        <v>10.31</v>
      </c>
      <c r="K42872">
        <v>27</v>
      </c>
      <c r="L42872">
        <v>26</v>
      </c>
      <c r="M42872" t="s">
        <v>150</v>
      </c>
    </row>
    <row r="42873" spans="1:13" hidden="1" x14ac:dyDescent="0.25">
      <c r="A42873" s="3">
        <v>41022</v>
      </c>
      <c r="B42873" s="16">
        <v>3530</v>
      </c>
      <c r="C42873">
        <v>97757.64</v>
      </c>
      <c r="D42873">
        <v>97746.86</v>
      </c>
      <c r="E42873">
        <v>8.52</v>
      </c>
      <c r="F42873">
        <v>8.5500000000000007</v>
      </c>
      <c r="G42873" s="3">
        <v>41122</v>
      </c>
      <c r="H42873">
        <v>69</v>
      </c>
      <c r="I42873">
        <v>8.5500000000000007</v>
      </c>
      <c r="J42873">
        <v>8.52</v>
      </c>
      <c r="K42873">
        <v>8</v>
      </c>
      <c r="L42873">
        <v>4</v>
      </c>
      <c r="M42873" t="s">
        <v>217</v>
      </c>
    </row>
    <row r="42874" spans="1:13" hidden="1" x14ac:dyDescent="0.25">
      <c r="A42874" s="3">
        <v>41022</v>
      </c>
      <c r="B42874" s="16">
        <v>4025</v>
      </c>
      <c r="C42874">
        <v>82402.600000000006</v>
      </c>
      <c r="D42874">
        <v>82371.44</v>
      </c>
      <c r="E42874">
        <v>9.2799999999999994</v>
      </c>
      <c r="F42874">
        <v>9.3000000000000007</v>
      </c>
      <c r="G42874" s="3">
        <v>41821</v>
      </c>
      <c r="H42874">
        <v>540</v>
      </c>
      <c r="I42874">
        <v>9.32</v>
      </c>
      <c r="J42874">
        <v>9.27</v>
      </c>
      <c r="K42874">
        <v>32</v>
      </c>
      <c r="L42874">
        <v>12</v>
      </c>
      <c r="M42874" t="s">
        <v>175</v>
      </c>
    </row>
    <row r="42875" spans="1:13" hidden="1" x14ac:dyDescent="0.25">
      <c r="A42875" s="3">
        <v>41022</v>
      </c>
      <c r="B42875" s="16">
        <v>17915</v>
      </c>
      <c r="C42875">
        <v>99073.8</v>
      </c>
      <c r="D42875">
        <v>99073.33</v>
      </c>
      <c r="E42875">
        <v>8.73</v>
      </c>
      <c r="F42875">
        <v>8.74</v>
      </c>
      <c r="G42875" s="3">
        <v>41061</v>
      </c>
      <c r="H42875">
        <v>28</v>
      </c>
      <c r="I42875">
        <v>8.74</v>
      </c>
      <c r="J42875">
        <v>8.73</v>
      </c>
      <c r="K42875">
        <v>13</v>
      </c>
      <c r="L42875">
        <v>2</v>
      </c>
      <c r="M42875" t="s">
        <v>215</v>
      </c>
    </row>
    <row r="42876" spans="1:13" hidden="1" x14ac:dyDescent="0.25">
      <c r="A42876" s="3">
        <v>41022</v>
      </c>
      <c r="B42876" s="16">
        <v>2265</v>
      </c>
      <c r="C42876">
        <v>41369.089999999997</v>
      </c>
      <c r="D42876">
        <v>41404.480000000003</v>
      </c>
      <c r="E42876">
        <v>10.71</v>
      </c>
      <c r="F42876">
        <v>10.71</v>
      </c>
      <c r="G42876" s="3">
        <v>44200</v>
      </c>
      <c r="H42876">
        <v>2148</v>
      </c>
      <c r="I42876">
        <v>10.77</v>
      </c>
      <c r="J42876">
        <v>10.69</v>
      </c>
      <c r="K42876">
        <v>50</v>
      </c>
      <c r="L42876">
        <v>34</v>
      </c>
      <c r="M42876" t="s">
        <v>178</v>
      </c>
    </row>
    <row r="42877" spans="1:13" hidden="1" x14ac:dyDescent="0.25">
      <c r="A42877" s="3">
        <v>41022</v>
      </c>
      <c r="B42877" s="16">
        <v>9155</v>
      </c>
      <c r="C42877">
        <v>84508.56</v>
      </c>
      <c r="D42877">
        <v>84434.68</v>
      </c>
      <c r="E42877">
        <v>9.1300000000000008</v>
      </c>
      <c r="F42877">
        <v>9.1300000000000008</v>
      </c>
      <c r="G42877" s="3">
        <v>41730</v>
      </c>
      <c r="H42877">
        <v>479</v>
      </c>
      <c r="I42877">
        <v>9.15</v>
      </c>
      <c r="J42877">
        <v>9.1</v>
      </c>
      <c r="K42877">
        <v>33</v>
      </c>
      <c r="L42877">
        <v>11</v>
      </c>
      <c r="M42877" t="s">
        <v>170</v>
      </c>
    </row>
    <row r="42878" spans="1:13" hidden="1" x14ac:dyDescent="0.25">
      <c r="A42878" s="3">
        <v>41022</v>
      </c>
      <c r="B42878" s="16">
        <v>16190</v>
      </c>
      <c r="C42878">
        <v>92785.05</v>
      </c>
      <c r="D42878">
        <v>92728.34</v>
      </c>
      <c r="E42878">
        <v>8.42</v>
      </c>
      <c r="F42878">
        <v>8.4499999999999993</v>
      </c>
      <c r="G42878" s="3">
        <v>41365</v>
      </c>
      <c r="H42878">
        <v>229</v>
      </c>
      <c r="I42878">
        <v>8.48</v>
      </c>
      <c r="J42878">
        <v>8.42</v>
      </c>
      <c r="K42878">
        <v>64</v>
      </c>
      <c r="L42878">
        <v>7</v>
      </c>
      <c r="M42878" t="s">
        <v>161</v>
      </c>
    </row>
    <row r="42879" spans="1:13" hidden="1" x14ac:dyDescent="0.25">
      <c r="A42879" s="3">
        <v>41022</v>
      </c>
      <c r="B42879" s="16">
        <v>18377</v>
      </c>
      <c r="C42879">
        <v>70413.98</v>
      </c>
      <c r="D42879">
        <v>70440.789999999994</v>
      </c>
      <c r="E42879">
        <v>10</v>
      </c>
      <c r="F42879">
        <v>9.9600000000000009</v>
      </c>
      <c r="G42879" s="3">
        <v>42373</v>
      </c>
      <c r="H42879">
        <v>913</v>
      </c>
      <c r="I42879">
        <v>10.029999999999999</v>
      </c>
      <c r="J42879">
        <v>9.9499999999999993</v>
      </c>
      <c r="K42879">
        <v>390</v>
      </c>
      <c r="L42879">
        <v>18</v>
      </c>
      <c r="M42879" t="s">
        <v>122</v>
      </c>
    </row>
    <row r="42880" spans="1:13" hidden="1" x14ac:dyDescent="0.25">
      <c r="A42880" s="3">
        <v>41022</v>
      </c>
      <c r="B42880" s="16">
        <v>35080</v>
      </c>
      <c r="C42880">
        <v>96463.9</v>
      </c>
      <c r="D42880">
        <v>96443.12</v>
      </c>
      <c r="E42880">
        <v>8.4600000000000009</v>
      </c>
      <c r="F42880">
        <v>8.4700000000000006</v>
      </c>
      <c r="G42880" s="3">
        <v>41183</v>
      </c>
      <c r="H42880">
        <v>111</v>
      </c>
      <c r="I42880">
        <v>8.5</v>
      </c>
      <c r="J42880">
        <v>8.4600000000000009</v>
      </c>
      <c r="K42880">
        <v>55</v>
      </c>
      <c r="L42880">
        <v>5</v>
      </c>
      <c r="M42880" t="s">
        <v>151</v>
      </c>
    </row>
    <row r="42881" spans="1:13" hidden="1" x14ac:dyDescent="0.25">
      <c r="A42881" s="3">
        <v>41022</v>
      </c>
      <c r="B42881" s="16">
        <v>2310</v>
      </c>
      <c r="C42881">
        <v>99800.65</v>
      </c>
      <c r="D42881">
        <v>99801.14</v>
      </c>
      <c r="E42881">
        <v>8.7200000000000006</v>
      </c>
      <c r="F42881">
        <v>8.7200000000000006</v>
      </c>
      <c r="G42881" s="3">
        <v>41031</v>
      </c>
      <c r="H42881">
        <v>6</v>
      </c>
      <c r="I42881">
        <v>8.74</v>
      </c>
      <c r="J42881">
        <v>8.7200000000000006</v>
      </c>
      <c r="K42881">
        <v>8</v>
      </c>
      <c r="L42881">
        <v>1</v>
      </c>
      <c r="M42881" t="s">
        <v>214</v>
      </c>
    </row>
    <row r="42882" spans="1:13" hidden="1" x14ac:dyDescent="0.25">
      <c r="A42882" s="3">
        <v>41022</v>
      </c>
      <c r="B42882" s="16">
        <v>43212</v>
      </c>
      <c r="C42882">
        <v>63483.7</v>
      </c>
      <c r="D42882">
        <v>63541.07</v>
      </c>
      <c r="E42882">
        <v>10.18</v>
      </c>
      <c r="F42882">
        <v>10.16</v>
      </c>
      <c r="G42882" s="3">
        <v>42737</v>
      </c>
      <c r="H42882">
        <v>1162</v>
      </c>
      <c r="I42882">
        <v>10.220000000000001</v>
      </c>
      <c r="J42882">
        <v>10.130000000000001</v>
      </c>
      <c r="K42882">
        <v>894</v>
      </c>
      <c r="L42882">
        <v>22</v>
      </c>
      <c r="M42882" t="s">
        <v>119</v>
      </c>
    </row>
    <row r="42883" spans="1:13" hidden="1" x14ac:dyDescent="0.25">
      <c r="A42883" s="3">
        <v>41022</v>
      </c>
      <c r="B42883" s="16">
        <v>76545</v>
      </c>
      <c r="C42883">
        <v>78160.86</v>
      </c>
      <c r="D42883">
        <v>78182.48</v>
      </c>
      <c r="E42883">
        <v>9.5500000000000007</v>
      </c>
      <c r="F42883">
        <v>9.5500000000000007</v>
      </c>
      <c r="G42883" s="3">
        <v>42006</v>
      </c>
      <c r="H42883">
        <v>667</v>
      </c>
      <c r="I42883">
        <v>9.61</v>
      </c>
      <c r="J42883">
        <v>9.5399999999999991</v>
      </c>
      <c r="K42883">
        <v>719</v>
      </c>
      <c r="L42883">
        <v>14</v>
      </c>
      <c r="M42883" t="s">
        <v>131</v>
      </c>
    </row>
    <row r="42884" spans="1:13" hidden="1" x14ac:dyDescent="0.25">
      <c r="A42884" s="3">
        <v>41022</v>
      </c>
      <c r="B42884" s="16">
        <v>44584</v>
      </c>
      <c r="C42884">
        <v>90843.63</v>
      </c>
      <c r="D42884">
        <v>90763.95</v>
      </c>
      <c r="E42884">
        <v>8.4700000000000006</v>
      </c>
      <c r="F42884">
        <v>8.5399999999999991</v>
      </c>
      <c r="G42884" s="3">
        <v>41456</v>
      </c>
      <c r="H42884">
        <v>292</v>
      </c>
      <c r="I42884">
        <v>8.6</v>
      </c>
      <c r="J42884">
        <v>8.4700000000000006</v>
      </c>
      <c r="K42884">
        <v>214</v>
      </c>
      <c r="L42884">
        <v>8</v>
      </c>
      <c r="M42884" t="s">
        <v>162</v>
      </c>
    </row>
    <row r="42885" spans="1:13" hidden="1" x14ac:dyDescent="0.25">
      <c r="A42885" s="3">
        <v>41022</v>
      </c>
      <c r="B42885" s="16">
        <v>305631</v>
      </c>
      <c r="C42885">
        <v>86561.21</v>
      </c>
      <c r="D42885">
        <v>86480.960000000006</v>
      </c>
      <c r="E42885">
        <v>8.91</v>
      </c>
      <c r="F42885">
        <v>8.94</v>
      </c>
      <c r="G42885" s="3">
        <v>41641</v>
      </c>
      <c r="H42885">
        <v>418</v>
      </c>
      <c r="I42885">
        <v>8.99</v>
      </c>
      <c r="J42885">
        <v>8.8800000000000008</v>
      </c>
      <c r="K42885">
        <v>1647</v>
      </c>
      <c r="L42885">
        <v>10</v>
      </c>
      <c r="M42885" t="s">
        <v>130</v>
      </c>
    </row>
    <row r="42886" spans="1:13" hidden="1" x14ac:dyDescent="0.25">
      <c r="A42886" s="3">
        <v>41022</v>
      </c>
      <c r="B42886" s="16">
        <v>419707</v>
      </c>
      <c r="C42886">
        <v>94590.2</v>
      </c>
      <c r="D42886">
        <v>94552.89</v>
      </c>
      <c r="E42886">
        <v>8.39</v>
      </c>
      <c r="F42886">
        <v>8.44</v>
      </c>
      <c r="G42886" s="3">
        <v>41276</v>
      </c>
      <c r="H42886">
        <v>170</v>
      </c>
      <c r="I42886">
        <v>8.48</v>
      </c>
      <c r="J42886">
        <v>8.39</v>
      </c>
      <c r="K42886">
        <v>707</v>
      </c>
      <c r="L42886">
        <v>6</v>
      </c>
      <c r="M42886" t="s">
        <v>121</v>
      </c>
    </row>
    <row r="42887" spans="1:13" hidden="1" x14ac:dyDescent="0.25">
      <c r="A42887" s="3">
        <v>41022</v>
      </c>
      <c r="B42887" s="16">
        <v>81730</v>
      </c>
      <c r="C42887">
        <v>98443.93</v>
      </c>
      <c r="D42887">
        <v>98439.97</v>
      </c>
      <c r="E42887">
        <v>8.57</v>
      </c>
      <c r="F42887">
        <v>8.5950000000000006</v>
      </c>
      <c r="G42887" s="3">
        <v>41092</v>
      </c>
      <c r="H42887">
        <v>48</v>
      </c>
      <c r="I42887">
        <v>8.6140000000000008</v>
      </c>
      <c r="J42887">
        <v>8.57</v>
      </c>
      <c r="K42887">
        <v>71</v>
      </c>
      <c r="L42887">
        <v>3</v>
      </c>
      <c r="M42887" t="s">
        <v>149</v>
      </c>
    </row>
    <row r="42888" spans="1:13" hidden="1" x14ac:dyDescent="0.25">
      <c r="A42888" s="3">
        <v>41023</v>
      </c>
      <c r="B42888" s="16">
        <v>0</v>
      </c>
      <c r="C42888">
        <v>27042.23</v>
      </c>
      <c r="D42888">
        <v>27323.52</v>
      </c>
      <c r="E42888">
        <v>0</v>
      </c>
      <c r="F42888">
        <v>0</v>
      </c>
      <c r="G42888" s="3">
        <v>45659</v>
      </c>
      <c r="H42888">
        <v>3138</v>
      </c>
      <c r="I42888">
        <v>0</v>
      </c>
      <c r="J42888">
        <v>0</v>
      </c>
      <c r="K42888">
        <v>0</v>
      </c>
      <c r="L42888">
        <v>38</v>
      </c>
      <c r="M42888" t="s">
        <v>189</v>
      </c>
    </row>
    <row r="42889" spans="1:13" hidden="1" x14ac:dyDescent="0.25">
      <c r="A42889" s="3">
        <v>41023</v>
      </c>
      <c r="B42889" s="16">
        <v>0</v>
      </c>
      <c r="C42889">
        <v>30011.74</v>
      </c>
      <c r="D42889">
        <v>30299.11</v>
      </c>
      <c r="E42889">
        <v>0</v>
      </c>
      <c r="F42889">
        <v>0</v>
      </c>
      <c r="G42889" s="3">
        <v>45293</v>
      </c>
      <c r="H42889">
        <v>2889</v>
      </c>
      <c r="I42889">
        <v>0</v>
      </c>
      <c r="J42889">
        <v>0</v>
      </c>
      <c r="K42889">
        <v>0</v>
      </c>
      <c r="L42889">
        <v>37</v>
      </c>
      <c r="M42889" t="s">
        <v>194</v>
      </c>
    </row>
    <row r="42890" spans="1:13" hidden="1" x14ac:dyDescent="0.25">
      <c r="A42890" s="3">
        <v>41023</v>
      </c>
      <c r="B42890" s="16">
        <v>0</v>
      </c>
      <c r="C42890">
        <v>43653.63</v>
      </c>
      <c r="D42890">
        <v>43979.61</v>
      </c>
      <c r="E42890">
        <v>0</v>
      </c>
      <c r="F42890">
        <v>0</v>
      </c>
      <c r="G42890" s="3">
        <v>44013</v>
      </c>
      <c r="H42890">
        <v>2023</v>
      </c>
      <c r="I42890">
        <v>0</v>
      </c>
      <c r="J42890">
        <v>0</v>
      </c>
      <c r="K42890">
        <v>0</v>
      </c>
      <c r="L42890">
        <v>32</v>
      </c>
      <c r="M42890" t="s">
        <v>211</v>
      </c>
    </row>
    <row r="42891" spans="1:13" hidden="1" x14ac:dyDescent="0.25">
      <c r="A42891" s="3">
        <v>41023</v>
      </c>
      <c r="B42891" s="16">
        <v>0</v>
      </c>
      <c r="C42891">
        <v>52923.68</v>
      </c>
      <c r="D42891">
        <v>53266.41</v>
      </c>
      <c r="E42891">
        <v>0</v>
      </c>
      <c r="F42891">
        <v>0</v>
      </c>
      <c r="G42891" s="3">
        <v>43374</v>
      </c>
      <c r="H42891">
        <v>1593</v>
      </c>
      <c r="I42891">
        <v>0</v>
      </c>
      <c r="J42891">
        <v>0</v>
      </c>
      <c r="K42891">
        <v>0</v>
      </c>
      <c r="L42891">
        <v>29</v>
      </c>
      <c r="M42891" t="s">
        <v>216</v>
      </c>
    </row>
    <row r="42892" spans="1:13" hidden="1" x14ac:dyDescent="0.25">
      <c r="A42892" s="3">
        <v>41023</v>
      </c>
      <c r="B42892" s="16">
        <v>0</v>
      </c>
      <c r="C42892">
        <v>54364.38</v>
      </c>
      <c r="D42892">
        <v>54702.63</v>
      </c>
      <c r="E42892">
        <v>0</v>
      </c>
      <c r="F42892">
        <v>0</v>
      </c>
      <c r="G42892" s="3">
        <v>43283</v>
      </c>
      <c r="H42892">
        <v>1530</v>
      </c>
      <c r="I42892">
        <v>0</v>
      </c>
      <c r="J42892">
        <v>0</v>
      </c>
      <c r="K42892">
        <v>0</v>
      </c>
      <c r="L42892">
        <v>28</v>
      </c>
      <c r="M42892" t="s">
        <v>212</v>
      </c>
    </row>
    <row r="42893" spans="1:13" hidden="1" x14ac:dyDescent="0.25">
      <c r="A42893" s="3">
        <v>41023</v>
      </c>
      <c r="B42893" s="16">
        <v>0</v>
      </c>
      <c r="C42893">
        <v>55817.77</v>
      </c>
      <c r="D42893">
        <v>56151.1</v>
      </c>
      <c r="E42893">
        <v>0</v>
      </c>
      <c r="F42893">
        <v>0</v>
      </c>
      <c r="G42893" s="3">
        <v>43192</v>
      </c>
      <c r="H42893">
        <v>1467</v>
      </c>
      <c r="I42893">
        <v>0</v>
      </c>
      <c r="J42893">
        <v>0</v>
      </c>
      <c r="K42893">
        <v>0</v>
      </c>
      <c r="L42893">
        <v>27</v>
      </c>
      <c r="M42893" t="s">
        <v>213</v>
      </c>
    </row>
    <row r="42894" spans="1:13" hidden="1" x14ac:dyDescent="0.25">
      <c r="A42894" s="3">
        <v>41023</v>
      </c>
      <c r="B42894" s="16">
        <v>15</v>
      </c>
      <c r="C42894">
        <v>58728.88</v>
      </c>
      <c r="D42894">
        <v>59022.04</v>
      </c>
      <c r="E42894">
        <v>10.199999999999999</v>
      </c>
      <c r="F42894">
        <v>10.199999999999999</v>
      </c>
      <c r="G42894" s="3">
        <v>43010</v>
      </c>
      <c r="H42894">
        <v>1348</v>
      </c>
      <c r="I42894">
        <v>10.199999999999999</v>
      </c>
      <c r="J42894">
        <v>10.199999999999999</v>
      </c>
      <c r="K42894">
        <v>3</v>
      </c>
      <c r="L42894">
        <v>25</v>
      </c>
      <c r="M42894" t="s">
        <v>208</v>
      </c>
    </row>
    <row r="42895" spans="1:13" hidden="1" x14ac:dyDescent="0.25">
      <c r="A42895" s="3">
        <v>41023</v>
      </c>
      <c r="B42895" s="16">
        <v>5</v>
      </c>
      <c r="C42895">
        <v>42356.34</v>
      </c>
      <c r="D42895">
        <v>42682.51</v>
      </c>
      <c r="E42895">
        <v>10.65</v>
      </c>
      <c r="F42895">
        <v>10.65</v>
      </c>
      <c r="G42895" s="3">
        <v>44105</v>
      </c>
      <c r="H42895">
        <v>2087</v>
      </c>
      <c r="I42895">
        <v>10.65</v>
      </c>
      <c r="J42895">
        <v>10.65</v>
      </c>
      <c r="K42895">
        <v>1</v>
      </c>
      <c r="L42895">
        <v>33</v>
      </c>
      <c r="M42895" t="s">
        <v>196</v>
      </c>
    </row>
    <row r="42896" spans="1:13" hidden="1" x14ac:dyDescent="0.25">
      <c r="A42896" s="3">
        <v>41023</v>
      </c>
      <c r="B42896" s="16">
        <v>5</v>
      </c>
      <c r="C42896">
        <v>51567.18</v>
      </c>
      <c r="D42896">
        <v>51913.83</v>
      </c>
      <c r="E42896">
        <v>10.34</v>
      </c>
      <c r="F42896">
        <v>10.34</v>
      </c>
      <c r="G42896" s="3">
        <v>43467</v>
      </c>
      <c r="H42896">
        <v>1652</v>
      </c>
      <c r="I42896">
        <v>10.34</v>
      </c>
      <c r="J42896">
        <v>10.34</v>
      </c>
      <c r="K42896">
        <v>1</v>
      </c>
      <c r="L42896">
        <v>30</v>
      </c>
      <c r="M42896" t="s">
        <v>168</v>
      </c>
    </row>
    <row r="42897" spans="1:13" hidden="1" x14ac:dyDescent="0.25">
      <c r="A42897" s="3">
        <v>41023</v>
      </c>
      <c r="B42897" s="16">
        <v>5</v>
      </c>
      <c r="C42897">
        <v>61931.99</v>
      </c>
      <c r="D42897">
        <v>62213.18</v>
      </c>
      <c r="E42897">
        <v>10.1</v>
      </c>
      <c r="F42897">
        <v>10.1</v>
      </c>
      <c r="G42897" s="3">
        <v>42828</v>
      </c>
      <c r="H42897">
        <v>1223</v>
      </c>
      <c r="I42897">
        <v>10.1</v>
      </c>
      <c r="J42897">
        <v>10.1</v>
      </c>
      <c r="K42897">
        <v>1</v>
      </c>
      <c r="L42897">
        <v>23</v>
      </c>
      <c r="M42897" t="s">
        <v>192</v>
      </c>
    </row>
    <row r="42898" spans="1:13" hidden="1" x14ac:dyDescent="0.25">
      <c r="A42898" s="3">
        <v>41023</v>
      </c>
      <c r="B42898" s="16">
        <v>0</v>
      </c>
      <c r="C42898">
        <v>33239.08</v>
      </c>
      <c r="D42898">
        <v>33530.46</v>
      </c>
      <c r="E42898">
        <v>0</v>
      </c>
      <c r="F42898">
        <v>0</v>
      </c>
      <c r="G42898" s="3">
        <v>44928</v>
      </c>
      <c r="H42898">
        <v>2643</v>
      </c>
      <c r="I42898">
        <v>0</v>
      </c>
      <c r="J42898">
        <v>0</v>
      </c>
      <c r="K42898">
        <v>0</v>
      </c>
      <c r="L42898">
        <v>36</v>
      </c>
      <c r="M42898" t="s">
        <v>195</v>
      </c>
    </row>
    <row r="42899" spans="1:13" hidden="1" x14ac:dyDescent="0.25">
      <c r="A42899" s="3">
        <v>41023</v>
      </c>
      <c r="B42899" s="16">
        <v>15</v>
      </c>
      <c r="C42899">
        <v>60350.97</v>
      </c>
      <c r="D42899">
        <v>60609.8</v>
      </c>
      <c r="E42899">
        <v>10.16</v>
      </c>
      <c r="F42899">
        <v>10.16</v>
      </c>
      <c r="G42899" s="3">
        <v>42919</v>
      </c>
      <c r="H42899">
        <v>1284</v>
      </c>
      <c r="I42899">
        <v>10.16</v>
      </c>
      <c r="J42899">
        <v>10.16</v>
      </c>
      <c r="K42899">
        <v>3</v>
      </c>
      <c r="L42899">
        <v>24</v>
      </c>
      <c r="M42899" t="s">
        <v>207</v>
      </c>
    </row>
    <row r="42900" spans="1:13" hidden="1" x14ac:dyDescent="0.25">
      <c r="A42900" s="3">
        <v>41023</v>
      </c>
      <c r="B42900" s="16">
        <v>950</v>
      </c>
      <c r="C42900">
        <v>46218.559999999998</v>
      </c>
      <c r="D42900">
        <v>46543.3</v>
      </c>
      <c r="E42900">
        <v>10.53</v>
      </c>
      <c r="F42900">
        <v>10.49</v>
      </c>
      <c r="G42900" s="3">
        <v>43832</v>
      </c>
      <c r="H42900">
        <v>1900</v>
      </c>
      <c r="I42900">
        <v>10.53</v>
      </c>
      <c r="J42900">
        <v>10.47</v>
      </c>
      <c r="K42900">
        <v>16</v>
      </c>
      <c r="L42900">
        <v>31</v>
      </c>
      <c r="M42900" t="s">
        <v>179</v>
      </c>
    </row>
    <row r="42901" spans="1:13" hidden="1" x14ac:dyDescent="0.25">
      <c r="A42901" s="3">
        <v>41023</v>
      </c>
      <c r="B42901" s="16">
        <v>45</v>
      </c>
      <c r="C42901">
        <v>68740.259999999995</v>
      </c>
      <c r="D42901">
        <v>68964.75</v>
      </c>
      <c r="E42901">
        <v>9.92</v>
      </c>
      <c r="F42901">
        <v>9.92</v>
      </c>
      <c r="G42901" s="3">
        <v>42461</v>
      </c>
      <c r="H42901">
        <v>972</v>
      </c>
      <c r="I42901">
        <v>9.92</v>
      </c>
      <c r="J42901">
        <v>9.92</v>
      </c>
      <c r="K42901">
        <v>3</v>
      </c>
      <c r="L42901">
        <v>19</v>
      </c>
      <c r="M42901" t="s">
        <v>201</v>
      </c>
    </row>
    <row r="42902" spans="1:13" hidden="1" x14ac:dyDescent="0.25">
      <c r="A42902" s="3">
        <v>41023</v>
      </c>
      <c r="B42902" s="16">
        <v>360</v>
      </c>
      <c r="C42902">
        <v>67018.210000000006</v>
      </c>
      <c r="D42902">
        <v>67276.399999999994</v>
      </c>
      <c r="E42902">
        <v>10</v>
      </c>
      <c r="F42902">
        <v>9.9499999999999993</v>
      </c>
      <c r="G42902" s="3">
        <v>42552</v>
      </c>
      <c r="H42902">
        <v>1035</v>
      </c>
      <c r="I42902">
        <v>10</v>
      </c>
      <c r="J42902">
        <v>9.9499999999999993</v>
      </c>
      <c r="K42902">
        <v>10</v>
      </c>
      <c r="L42902">
        <v>20</v>
      </c>
      <c r="M42902" t="s">
        <v>186</v>
      </c>
    </row>
    <row r="42903" spans="1:13" hidden="1" x14ac:dyDescent="0.25">
      <c r="A42903" s="3">
        <v>41023</v>
      </c>
      <c r="B42903" s="16">
        <v>5</v>
      </c>
      <c r="C42903">
        <v>65225</v>
      </c>
      <c r="D42903">
        <v>65465.24</v>
      </c>
      <c r="E42903">
        <v>10.02</v>
      </c>
      <c r="F42903">
        <v>10.02</v>
      </c>
      <c r="G42903" s="3">
        <v>42646</v>
      </c>
      <c r="H42903">
        <v>1100</v>
      </c>
      <c r="I42903">
        <v>10.02</v>
      </c>
      <c r="J42903">
        <v>10.02</v>
      </c>
      <c r="K42903">
        <v>1</v>
      </c>
      <c r="L42903">
        <v>21</v>
      </c>
      <c r="M42903" t="s">
        <v>202</v>
      </c>
    </row>
    <row r="42904" spans="1:13" hidden="1" x14ac:dyDescent="0.25">
      <c r="A42904" s="3">
        <v>41023</v>
      </c>
      <c r="B42904" s="16">
        <v>0</v>
      </c>
      <c r="C42904">
        <v>72405.78</v>
      </c>
      <c r="D42904">
        <v>72612.86</v>
      </c>
      <c r="E42904">
        <v>0</v>
      </c>
      <c r="F42904">
        <v>0</v>
      </c>
      <c r="G42904" s="3">
        <v>42278</v>
      </c>
      <c r="H42904">
        <v>852</v>
      </c>
      <c r="I42904">
        <v>0</v>
      </c>
      <c r="J42904">
        <v>0</v>
      </c>
      <c r="K42904">
        <v>0</v>
      </c>
      <c r="L42904">
        <v>17</v>
      </c>
      <c r="M42904" t="s">
        <v>187</v>
      </c>
    </row>
    <row r="42905" spans="1:13" hidden="1" x14ac:dyDescent="0.25">
      <c r="A42905" s="3">
        <v>41023</v>
      </c>
      <c r="B42905" s="16">
        <v>105</v>
      </c>
      <c r="C42905">
        <v>37069.19</v>
      </c>
      <c r="D42905">
        <v>37364</v>
      </c>
      <c r="E42905">
        <v>10.73</v>
      </c>
      <c r="F42905">
        <v>10.73</v>
      </c>
      <c r="G42905" s="3">
        <v>44564</v>
      </c>
      <c r="H42905">
        <v>2394</v>
      </c>
      <c r="I42905">
        <v>10.73</v>
      </c>
      <c r="J42905">
        <v>10.73</v>
      </c>
      <c r="K42905">
        <v>3</v>
      </c>
      <c r="L42905">
        <v>35</v>
      </c>
      <c r="M42905" t="s">
        <v>145</v>
      </c>
    </row>
    <row r="42906" spans="1:13" hidden="1" x14ac:dyDescent="0.25">
      <c r="A42906" s="3">
        <v>41023</v>
      </c>
      <c r="B42906" s="16">
        <v>690</v>
      </c>
      <c r="C42906">
        <v>74364.72</v>
      </c>
      <c r="D42906">
        <v>74637.240000000005</v>
      </c>
      <c r="E42906">
        <v>9.7100000000000009</v>
      </c>
      <c r="F42906">
        <v>9.64</v>
      </c>
      <c r="G42906" s="3">
        <v>42186</v>
      </c>
      <c r="H42906">
        <v>788</v>
      </c>
      <c r="I42906">
        <v>9.7100000000000009</v>
      </c>
      <c r="J42906">
        <v>9.64</v>
      </c>
      <c r="K42906">
        <v>3</v>
      </c>
      <c r="L42906">
        <v>16</v>
      </c>
      <c r="M42906" t="s">
        <v>171</v>
      </c>
    </row>
    <row r="42907" spans="1:13" hidden="1" x14ac:dyDescent="0.25">
      <c r="A42907" s="3">
        <v>41023</v>
      </c>
      <c r="B42907" s="16">
        <v>570</v>
      </c>
      <c r="C42907">
        <v>76275.31</v>
      </c>
      <c r="D42907">
        <v>76482.399999999994</v>
      </c>
      <c r="E42907">
        <v>9.61</v>
      </c>
      <c r="F42907">
        <v>9.56</v>
      </c>
      <c r="G42907" s="3">
        <v>42095</v>
      </c>
      <c r="H42907">
        <v>727</v>
      </c>
      <c r="I42907">
        <v>9.61</v>
      </c>
      <c r="J42907">
        <v>9.56</v>
      </c>
      <c r="K42907">
        <v>7</v>
      </c>
      <c r="L42907">
        <v>15</v>
      </c>
      <c r="M42907" t="s">
        <v>169</v>
      </c>
    </row>
    <row r="42908" spans="1:13" hidden="1" x14ac:dyDescent="0.25">
      <c r="A42908" s="3">
        <v>41023</v>
      </c>
      <c r="B42908" s="16">
        <v>325</v>
      </c>
      <c r="C42908">
        <v>80231.13</v>
      </c>
      <c r="D42908">
        <v>80447.86</v>
      </c>
      <c r="E42908">
        <v>9.34</v>
      </c>
      <c r="F42908">
        <v>9.33</v>
      </c>
      <c r="G42908" s="3">
        <v>41913</v>
      </c>
      <c r="H42908">
        <v>604</v>
      </c>
      <c r="I42908">
        <v>9.34</v>
      </c>
      <c r="J42908">
        <v>9.33</v>
      </c>
      <c r="K42908">
        <v>2</v>
      </c>
      <c r="L42908">
        <v>13</v>
      </c>
      <c r="M42908" t="s">
        <v>176</v>
      </c>
    </row>
    <row r="42909" spans="1:13" hidden="1" x14ac:dyDescent="0.25">
      <c r="A42909" s="3">
        <v>41023</v>
      </c>
      <c r="B42909" s="16">
        <v>2665</v>
      </c>
      <c r="C42909">
        <v>57263.19</v>
      </c>
      <c r="D42909">
        <v>57591.27</v>
      </c>
      <c r="E42909">
        <v>10.3</v>
      </c>
      <c r="F42909">
        <v>10.220000000000001</v>
      </c>
      <c r="G42909" s="3">
        <v>43102</v>
      </c>
      <c r="H42909">
        <v>1407</v>
      </c>
      <c r="I42909">
        <v>10.3</v>
      </c>
      <c r="J42909">
        <v>10.220000000000001</v>
      </c>
      <c r="K42909">
        <v>8</v>
      </c>
      <c r="L42909">
        <v>26</v>
      </c>
      <c r="M42909" t="s">
        <v>150</v>
      </c>
    </row>
    <row r="42910" spans="1:13" hidden="1" x14ac:dyDescent="0.25">
      <c r="A42910" s="3">
        <v>41023</v>
      </c>
      <c r="B42910" s="16">
        <v>1515</v>
      </c>
      <c r="C42910">
        <v>88648.08</v>
      </c>
      <c r="D42910">
        <v>88753.52</v>
      </c>
      <c r="E42910">
        <v>8.7100000000000009</v>
      </c>
      <c r="F42910">
        <v>8.64</v>
      </c>
      <c r="G42910" s="3">
        <v>41548</v>
      </c>
      <c r="H42910">
        <v>356</v>
      </c>
      <c r="I42910">
        <v>8.7100000000000009</v>
      </c>
      <c r="J42910">
        <v>8.6300000000000008</v>
      </c>
      <c r="K42910">
        <v>23</v>
      </c>
      <c r="L42910">
        <v>9</v>
      </c>
      <c r="M42910" t="s">
        <v>156</v>
      </c>
    </row>
    <row r="42911" spans="1:13" hidden="1" x14ac:dyDescent="0.25">
      <c r="A42911" s="3">
        <v>41023</v>
      </c>
      <c r="B42911" s="16">
        <v>9160</v>
      </c>
      <c r="C42911">
        <v>97779.47</v>
      </c>
      <c r="D42911">
        <v>97783.62</v>
      </c>
      <c r="E42911">
        <v>8.5500000000000007</v>
      </c>
      <c r="F42911">
        <v>8.5299999999999994</v>
      </c>
      <c r="G42911" s="3">
        <v>41122</v>
      </c>
      <c r="H42911">
        <v>68</v>
      </c>
      <c r="I42911">
        <v>8.5500000000000007</v>
      </c>
      <c r="J42911">
        <v>8.5299999999999994</v>
      </c>
      <c r="K42911">
        <v>24</v>
      </c>
      <c r="L42911">
        <v>4</v>
      </c>
      <c r="M42911" t="s">
        <v>217</v>
      </c>
    </row>
    <row r="42912" spans="1:13" hidden="1" x14ac:dyDescent="0.25">
      <c r="A42912" s="3">
        <v>41023</v>
      </c>
      <c r="B42912" s="16">
        <v>5795</v>
      </c>
      <c r="C42912">
        <v>82398.92</v>
      </c>
      <c r="D42912">
        <v>82614.05</v>
      </c>
      <c r="E42912">
        <v>9.3000000000000007</v>
      </c>
      <c r="F42912">
        <v>9.17</v>
      </c>
      <c r="G42912" s="3">
        <v>41821</v>
      </c>
      <c r="H42912">
        <v>539</v>
      </c>
      <c r="I42912">
        <v>9.3000000000000007</v>
      </c>
      <c r="J42912">
        <v>9.16</v>
      </c>
      <c r="K42912">
        <v>62</v>
      </c>
      <c r="L42912">
        <v>12</v>
      </c>
      <c r="M42912" t="s">
        <v>175</v>
      </c>
    </row>
    <row r="42913" spans="1:13" hidden="1" x14ac:dyDescent="0.25">
      <c r="A42913" s="3">
        <v>41023</v>
      </c>
      <c r="B42913" s="16">
        <v>8900</v>
      </c>
      <c r="C42913">
        <v>41418.29</v>
      </c>
      <c r="D42913">
        <v>41714.04</v>
      </c>
      <c r="E42913">
        <v>10.71</v>
      </c>
      <c r="F42913">
        <v>10.61</v>
      </c>
      <c r="G42913" s="3">
        <v>44200</v>
      </c>
      <c r="H42913">
        <v>2147</v>
      </c>
      <c r="I42913">
        <v>10.71</v>
      </c>
      <c r="J42913">
        <v>10.6</v>
      </c>
      <c r="K42913">
        <v>71</v>
      </c>
      <c r="L42913">
        <v>34</v>
      </c>
      <c r="M42913" t="s">
        <v>178</v>
      </c>
    </row>
    <row r="42914" spans="1:13" hidden="1" x14ac:dyDescent="0.25">
      <c r="A42914" s="3">
        <v>41023</v>
      </c>
      <c r="B42914" s="16">
        <v>14225</v>
      </c>
      <c r="C42914">
        <v>99106.38</v>
      </c>
      <c r="D42914">
        <v>99106.76</v>
      </c>
      <c r="E42914">
        <v>8.7550000000000008</v>
      </c>
      <c r="F42914">
        <v>8.7349999999999994</v>
      </c>
      <c r="G42914" s="3">
        <v>41061</v>
      </c>
      <c r="H42914">
        <v>27</v>
      </c>
      <c r="I42914">
        <v>8.7550000000000008</v>
      </c>
      <c r="J42914">
        <v>8.7349999999999994</v>
      </c>
      <c r="K42914">
        <v>7</v>
      </c>
      <c r="L42914">
        <v>2</v>
      </c>
      <c r="M42914" t="s">
        <v>215</v>
      </c>
    </row>
    <row r="42915" spans="1:13" hidden="1" x14ac:dyDescent="0.25">
      <c r="A42915" s="3">
        <v>41023</v>
      </c>
      <c r="B42915" s="16">
        <v>18773</v>
      </c>
      <c r="C42915">
        <v>84462.85</v>
      </c>
      <c r="D42915">
        <v>84643.73</v>
      </c>
      <c r="E42915">
        <v>9.09</v>
      </c>
      <c r="F42915">
        <v>8.99</v>
      </c>
      <c r="G42915" s="3">
        <v>41730</v>
      </c>
      <c r="H42915">
        <v>478</v>
      </c>
      <c r="I42915">
        <v>9.09</v>
      </c>
      <c r="J42915">
        <v>8.99</v>
      </c>
      <c r="K42915">
        <v>98</v>
      </c>
      <c r="L42915">
        <v>11</v>
      </c>
      <c r="M42915" t="s">
        <v>170</v>
      </c>
    </row>
    <row r="42916" spans="1:13" hidden="1" x14ac:dyDescent="0.25">
      <c r="A42916" s="3">
        <v>41023</v>
      </c>
      <c r="B42916" s="16">
        <v>45245</v>
      </c>
      <c r="C42916">
        <v>92759.27</v>
      </c>
      <c r="D42916">
        <v>92813.64</v>
      </c>
      <c r="E42916">
        <v>8.4700000000000006</v>
      </c>
      <c r="F42916">
        <v>8.4</v>
      </c>
      <c r="G42916" s="3">
        <v>41365</v>
      </c>
      <c r="H42916">
        <v>228</v>
      </c>
      <c r="I42916">
        <v>8.4700000000000006</v>
      </c>
      <c r="J42916">
        <v>8.3800000000000008</v>
      </c>
      <c r="K42916">
        <v>85</v>
      </c>
      <c r="L42916">
        <v>7</v>
      </c>
      <c r="M42916" t="s">
        <v>161</v>
      </c>
    </row>
    <row r="42917" spans="1:13" hidden="1" x14ac:dyDescent="0.25">
      <c r="A42917" s="3">
        <v>41023</v>
      </c>
      <c r="B42917" s="16">
        <v>23835</v>
      </c>
      <c r="C42917">
        <v>70464.289999999994</v>
      </c>
      <c r="D42917">
        <v>70704.09</v>
      </c>
      <c r="E42917">
        <v>9.92</v>
      </c>
      <c r="F42917">
        <v>9.85</v>
      </c>
      <c r="G42917" s="3">
        <v>42373</v>
      </c>
      <c r="H42917">
        <v>912</v>
      </c>
      <c r="I42917">
        <v>9.93</v>
      </c>
      <c r="J42917">
        <v>9.84</v>
      </c>
      <c r="K42917">
        <v>232</v>
      </c>
      <c r="L42917">
        <v>18</v>
      </c>
      <c r="M42917" t="s">
        <v>122</v>
      </c>
    </row>
    <row r="42918" spans="1:13" hidden="1" x14ac:dyDescent="0.25">
      <c r="A42918" s="3">
        <v>41023</v>
      </c>
      <c r="B42918" s="16">
        <v>60615</v>
      </c>
      <c r="C42918">
        <v>96475.29</v>
      </c>
      <c r="D42918">
        <v>96489.98</v>
      </c>
      <c r="E42918">
        <v>8.49</v>
      </c>
      <c r="F42918">
        <v>8.44</v>
      </c>
      <c r="G42918" s="3">
        <v>41183</v>
      </c>
      <c r="H42918">
        <v>110</v>
      </c>
      <c r="I42918">
        <v>8.49</v>
      </c>
      <c r="J42918">
        <v>8.43</v>
      </c>
      <c r="K42918">
        <v>255</v>
      </c>
      <c r="L42918">
        <v>5</v>
      </c>
      <c r="M42918" t="s">
        <v>151</v>
      </c>
    </row>
    <row r="42919" spans="1:13" hidden="1" x14ac:dyDescent="0.25">
      <c r="A42919" s="3">
        <v>41023</v>
      </c>
      <c r="B42919" s="16">
        <v>4931</v>
      </c>
      <c r="C42919">
        <v>99834.43</v>
      </c>
      <c r="D42919">
        <v>99833.54</v>
      </c>
      <c r="E42919">
        <v>8.7200000000000006</v>
      </c>
      <c r="F42919">
        <v>8.73</v>
      </c>
      <c r="G42919" s="3">
        <v>41031</v>
      </c>
      <c r="H42919">
        <v>5</v>
      </c>
      <c r="I42919">
        <v>8.7590000000000003</v>
      </c>
      <c r="J42919">
        <v>8.7200000000000006</v>
      </c>
      <c r="K42919">
        <v>12</v>
      </c>
      <c r="L42919">
        <v>1</v>
      </c>
      <c r="M42919" t="s">
        <v>214</v>
      </c>
    </row>
    <row r="42920" spans="1:13" hidden="1" x14ac:dyDescent="0.25">
      <c r="A42920" s="3">
        <v>41023</v>
      </c>
      <c r="B42920" s="16">
        <v>51217</v>
      </c>
      <c r="C42920">
        <v>63562.27</v>
      </c>
      <c r="D42920">
        <v>63836.37</v>
      </c>
      <c r="E42920">
        <v>10.17</v>
      </c>
      <c r="F42920">
        <v>10.039999999999999</v>
      </c>
      <c r="G42920" s="3">
        <v>42737</v>
      </c>
      <c r="H42920">
        <v>1161</v>
      </c>
      <c r="I42920">
        <v>10.17</v>
      </c>
      <c r="J42920">
        <v>10.039999999999999</v>
      </c>
      <c r="K42920">
        <v>782</v>
      </c>
      <c r="L42920">
        <v>22</v>
      </c>
      <c r="M42920" t="s">
        <v>119</v>
      </c>
    </row>
    <row r="42921" spans="1:13" hidden="1" x14ac:dyDescent="0.25">
      <c r="A42921" s="3">
        <v>41023</v>
      </c>
      <c r="B42921" s="16">
        <v>129638</v>
      </c>
      <c r="C42921">
        <v>78208.56</v>
      </c>
      <c r="D42921">
        <v>78403.47</v>
      </c>
      <c r="E42921">
        <v>9.5500000000000007</v>
      </c>
      <c r="F42921">
        <v>9.44</v>
      </c>
      <c r="G42921" s="3">
        <v>42006</v>
      </c>
      <c r="H42921">
        <v>666</v>
      </c>
      <c r="I42921">
        <v>9.56</v>
      </c>
      <c r="J42921">
        <v>9.43</v>
      </c>
      <c r="K42921">
        <v>938</v>
      </c>
      <c r="L42921">
        <v>14</v>
      </c>
      <c r="M42921" t="s">
        <v>131</v>
      </c>
    </row>
    <row r="42922" spans="1:13" hidden="1" x14ac:dyDescent="0.25">
      <c r="A42922" s="3">
        <v>41023</v>
      </c>
      <c r="B42922" s="16">
        <v>109631</v>
      </c>
      <c r="C42922">
        <v>90794.23</v>
      </c>
      <c r="D42922">
        <v>90882.06</v>
      </c>
      <c r="E42922">
        <v>8.56</v>
      </c>
      <c r="F42922">
        <v>8.48</v>
      </c>
      <c r="G42922" s="3">
        <v>41456</v>
      </c>
      <c r="H42922">
        <v>291</v>
      </c>
      <c r="I42922">
        <v>8.58</v>
      </c>
      <c r="J42922">
        <v>8.4700000000000006</v>
      </c>
      <c r="K42922">
        <v>422</v>
      </c>
      <c r="L42922">
        <v>8</v>
      </c>
      <c r="M42922" t="s">
        <v>162</v>
      </c>
    </row>
    <row r="42923" spans="1:13" hidden="1" x14ac:dyDescent="0.25">
      <c r="A42923" s="3">
        <v>41023</v>
      </c>
      <c r="B42923" s="16">
        <v>310210</v>
      </c>
      <c r="C42923">
        <v>86509.81</v>
      </c>
      <c r="D42923">
        <v>86631.33</v>
      </c>
      <c r="E42923">
        <v>8.91</v>
      </c>
      <c r="F42923">
        <v>8.85</v>
      </c>
      <c r="G42923" s="3">
        <v>41641</v>
      </c>
      <c r="H42923">
        <v>417</v>
      </c>
      <c r="I42923">
        <v>9</v>
      </c>
      <c r="J42923">
        <v>8.84</v>
      </c>
      <c r="K42923">
        <v>1229</v>
      </c>
      <c r="L42923">
        <v>10</v>
      </c>
      <c r="M42923" t="s">
        <v>130</v>
      </c>
    </row>
    <row r="42924" spans="1:13" hidden="1" x14ac:dyDescent="0.25">
      <c r="A42924" s="3">
        <v>41023</v>
      </c>
      <c r="B42924" s="16">
        <v>506715</v>
      </c>
      <c r="C42924">
        <v>94584.43</v>
      </c>
      <c r="D42924">
        <v>94619.28</v>
      </c>
      <c r="E42924">
        <v>8.4600000000000009</v>
      </c>
      <c r="F42924">
        <v>8.39</v>
      </c>
      <c r="G42924" s="3">
        <v>41276</v>
      </c>
      <c r="H42924">
        <v>169</v>
      </c>
      <c r="I42924">
        <v>8.4600000000000009</v>
      </c>
      <c r="J42924">
        <v>8.3800000000000008</v>
      </c>
      <c r="K42924">
        <v>664</v>
      </c>
      <c r="L42924">
        <v>6</v>
      </c>
      <c r="M42924" t="s">
        <v>121</v>
      </c>
    </row>
    <row r="42925" spans="1:13" hidden="1" x14ac:dyDescent="0.25">
      <c r="A42925" s="3">
        <v>41023</v>
      </c>
      <c r="B42925" s="16">
        <v>98216</v>
      </c>
      <c r="C42925">
        <v>98472.81</v>
      </c>
      <c r="D42925">
        <v>98472.9</v>
      </c>
      <c r="E42925">
        <v>8.6020000000000003</v>
      </c>
      <c r="F42925">
        <v>8.59</v>
      </c>
      <c r="G42925" s="3">
        <v>41092</v>
      </c>
      <c r="H42925">
        <v>47</v>
      </c>
      <c r="I42925">
        <v>8.61</v>
      </c>
      <c r="J42925">
        <v>8.5709999999999997</v>
      </c>
      <c r="K42925">
        <v>85</v>
      </c>
      <c r="L42925">
        <v>3</v>
      </c>
      <c r="M42925" t="s">
        <v>149</v>
      </c>
    </row>
    <row r="42926" spans="1:13" hidden="1" x14ac:dyDescent="0.25">
      <c r="A42926" s="3">
        <v>41024</v>
      </c>
      <c r="B42926" s="16">
        <v>0</v>
      </c>
      <c r="C42926">
        <v>27332.59</v>
      </c>
      <c r="D42926">
        <v>27680.18</v>
      </c>
      <c r="E42926">
        <v>0</v>
      </c>
      <c r="F42926">
        <v>0</v>
      </c>
      <c r="G42926" s="3">
        <v>45659</v>
      </c>
      <c r="H42926">
        <v>3137</v>
      </c>
      <c r="I42926">
        <v>0</v>
      </c>
      <c r="J42926">
        <v>0</v>
      </c>
      <c r="K42926">
        <v>0</v>
      </c>
      <c r="L42926">
        <v>38</v>
      </c>
      <c r="M42926" t="s">
        <v>189</v>
      </c>
    </row>
    <row r="42927" spans="1:13" hidden="1" x14ac:dyDescent="0.25">
      <c r="A42927" s="3">
        <v>41024</v>
      </c>
      <c r="B42927" s="16">
        <v>0</v>
      </c>
      <c r="C42927">
        <v>30309.16</v>
      </c>
      <c r="D42927">
        <v>30663.9</v>
      </c>
      <c r="E42927">
        <v>0</v>
      </c>
      <c r="F42927">
        <v>0</v>
      </c>
      <c r="G42927" s="3">
        <v>45293</v>
      </c>
      <c r="H42927">
        <v>2888</v>
      </c>
      <c r="I42927">
        <v>0</v>
      </c>
      <c r="J42927">
        <v>0</v>
      </c>
      <c r="K42927">
        <v>0</v>
      </c>
      <c r="L42927">
        <v>37</v>
      </c>
      <c r="M42927" t="s">
        <v>194</v>
      </c>
    </row>
    <row r="42928" spans="1:13" hidden="1" x14ac:dyDescent="0.25">
      <c r="A42928" s="3">
        <v>41024</v>
      </c>
      <c r="B42928" s="16">
        <v>0</v>
      </c>
      <c r="C42928">
        <v>43994.2</v>
      </c>
      <c r="D42928">
        <v>44322.79</v>
      </c>
      <c r="E42928">
        <v>0</v>
      </c>
      <c r="F42928">
        <v>0</v>
      </c>
      <c r="G42928" s="3">
        <v>44013</v>
      </c>
      <c r="H42928">
        <v>2022</v>
      </c>
      <c r="I42928">
        <v>0</v>
      </c>
      <c r="J42928">
        <v>0</v>
      </c>
      <c r="K42928">
        <v>0</v>
      </c>
      <c r="L42928">
        <v>32</v>
      </c>
      <c r="M42928" t="s">
        <v>211</v>
      </c>
    </row>
    <row r="42929" spans="1:13" hidden="1" x14ac:dyDescent="0.25">
      <c r="A42929" s="3">
        <v>41024</v>
      </c>
      <c r="B42929" s="16">
        <v>0</v>
      </c>
      <c r="C42929">
        <v>53284.08</v>
      </c>
      <c r="D42929">
        <v>53629.17</v>
      </c>
      <c r="E42929">
        <v>0</v>
      </c>
      <c r="F42929">
        <v>0</v>
      </c>
      <c r="G42929" s="3">
        <v>43374</v>
      </c>
      <c r="H42929">
        <v>1592</v>
      </c>
      <c r="I42929">
        <v>0</v>
      </c>
      <c r="J42929">
        <v>0</v>
      </c>
      <c r="K42929">
        <v>0</v>
      </c>
      <c r="L42929">
        <v>29</v>
      </c>
      <c r="M42929" t="s">
        <v>216</v>
      </c>
    </row>
    <row r="42930" spans="1:13" hidden="1" x14ac:dyDescent="0.25">
      <c r="A42930" s="3">
        <v>41024</v>
      </c>
      <c r="B42930" s="16">
        <v>0</v>
      </c>
      <c r="C42930">
        <v>54720.78</v>
      </c>
      <c r="D42930">
        <v>55061.25</v>
      </c>
      <c r="E42930">
        <v>0</v>
      </c>
      <c r="F42930">
        <v>0</v>
      </c>
      <c r="G42930" s="3">
        <v>43283</v>
      </c>
      <c r="H42930">
        <v>1529</v>
      </c>
      <c r="I42930">
        <v>0</v>
      </c>
      <c r="J42930">
        <v>0</v>
      </c>
      <c r="K42930">
        <v>0</v>
      </c>
      <c r="L42930">
        <v>28</v>
      </c>
      <c r="M42930" t="s">
        <v>212</v>
      </c>
    </row>
    <row r="42931" spans="1:13" hidden="1" x14ac:dyDescent="0.25">
      <c r="A42931" s="3">
        <v>41024</v>
      </c>
      <c r="B42931" s="16">
        <v>0</v>
      </c>
      <c r="C42931">
        <v>56169.73</v>
      </c>
      <c r="D42931">
        <v>56505.14</v>
      </c>
      <c r="E42931">
        <v>0</v>
      </c>
      <c r="F42931">
        <v>0</v>
      </c>
      <c r="G42931" s="3">
        <v>43192</v>
      </c>
      <c r="H42931">
        <v>1466</v>
      </c>
      <c r="I42931">
        <v>0</v>
      </c>
      <c r="J42931">
        <v>0</v>
      </c>
      <c r="K42931">
        <v>0</v>
      </c>
      <c r="L42931">
        <v>27</v>
      </c>
      <c r="M42931" t="s">
        <v>213</v>
      </c>
    </row>
    <row r="42932" spans="1:13" hidden="1" x14ac:dyDescent="0.25">
      <c r="A42932" s="3">
        <v>41024</v>
      </c>
      <c r="B42932" s="16">
        <v>5</v>
      </c>
      <c r="C42932">
        <v>59041.62</v>
      </c>
      <c r="D42932">
        <v>59336.29</v>
      </c>
      <c r="E42932">
        <v>10.1</v>
      </c>
      <c r="F42932">
        <v>10.1</v>
      </c>
      <c r="G42932" s="3">
        <v>43010</v>
      </c>
      <c r="H42932">
        <v>1347</v>
      </c>
      <c r="I42932">
        <v>10.1</v>
      </c>
      <c r="J42932">
        <v>10.1</v>
      </c>
      <c r="K42932">
        <v>1</v>
      </c>
      <c r="L42932">
        <v>25</v>
      </c>
      <c r="M42932" t="s">
        <v>208</v>
      </c>
    </row>
    <row r="42933" spans="1:13" hidden="1" x14ac:dyDescent="0.25">
      <c r="A42933" s="3">
        <v>41024</v>
      </c>
      <c r="B42933" s="16">
        <v>5</v>
      </c>
      <c r="C42933">
        <v>42696.67</v>
      </c>
      <c r="D42933">
        <v>42992.82</v>
      </c>
      <c r="E42933">
        <v>10.56</v>
      </c>
      <c r="F42933">
        <v>10.56</v>
      </c>
      <c r="G42933" s="3">
        <v>44105</v>
      </c>
      <c r="H42933">
        <v>2086</v>
      </c>
      <c r="I42933">
        <v>10.56</v>
      </c>
      <c r="J42933">
        <v>10.56</v>
      </c>
      <c r="K42933">
        <v>1</v>
      </c>
      <c r="L42933">
        <v>33</v>
      </c>
      <c r="M42933" t="s">
        <v>196</v>
      </c>
    </row>
    <row r="42934" spans="1:13" hidden="1" x14ac:dyDescent="0.25">
      <c r="A42934" s="3">
        <v>41024</v>
      </c>
      <c r="B42934" s="16">
        <v>5</v>
      </c>
      <c r="C42934">
        <v>51931.06</v>
      </c>
      <c r="D42934">
        <v>52280.17</v>
      </c>
      <c r="E42934">
        <v>10.23</v>
      </c>
      <c r="F42934">
        <v>10.23</v>
      </c>
      <c r="G42934" s="3">
        <v>43467</v>
      </c>
      <c r="H42934">
        <v>1651</v>
      </c>
      <c r="I42934">
        <v>10.23</v>
      </c>
      <c r="J42934">
        <v>10.23</v>
      </c>
      <c r="K42934">
        <v>1</v>
      </c>
      <c r="L42934">
        <v>30</v>
      </c>
      <c r="M42934" t="s">
        <v>168</v>
      </c>
    </row>
    <row r="42935" spans="1:13" hidden="1" x14ac:dyDescent="0.25">
      <c r="A42935" s="3">
        <v>41024</v>
      </c>
      <c r="B42935" s="16">
        <v>15</v>
      </c>
      <c r="C42935">
        <v>62233.82</v>
      </c>
      <c r="D42935">
        <v>62544.31</v>
      </c>
      <c r="E42935">
        <v>9.99</v>
      </c>
      <c r="F42935">
        <v>9.99</v>
      </c>
      <c r="G42935" s="3">
        <v>42828</v>
      </c>
      <c r="H42935">
        <v>1222</v>
      </c>
      <c r="I42935">
        <v>9.99</v>
      </c>
      <c r="J42935">
        <v>9.99</v>
      </c>
      <c r="K42935">
        <v>3</v>
      </c>
      <c r="L42935">
        <v>23</v>
      </c>
      <c r="M42935" t="s">
        <v>192</v>
      </c>
    </row>
    <row r="42936" spans="1:13" hidden="1" x14ac:dyDescent="0.25">
      <c r="A42936" s="3">
        <v>41024</v>
      </c>
      <c r="B42936" s="16">
        <v>5</v>
      </c>
      <c r="C42936">
        <v>60629.91</v>
      </c>
      <c r="D42936">
        <v>60947.1</v>
      </c>
      <c r="E42936">
        <v>10.050000000000001</v>
      </c>
      <c r="F42936">
        <v>10.050000000000001</v>
      </c>
      <c r="G42936" s="3">
        <v>42919</v>
      </c>
      <c r="H42936">
        <v>1283</v>
      </c>
      <c r="I42936">
        <v>10.050000000000001</v>
      </c>
      <c r="J42936">
        <v>10.050000000000001</v>
      </c>
      <c r="K42936">
        <v>1</v>
      </c>
      <c r="L42936">
        <v>24</v>
      </c>
      <c r="M42936" t="s">
        <v>207</v>
      </c>
    </row>
    <row r="42937" spans="1:13" hidden="1" x14ac:dyDescent="0.25">
      <c r="A42937" s="3">
        <v>41024</v>
      </c>
      <c r="B42937" s="16">
        <v>1105</v>
      </c>
      <c r="C42937">
        <v>33541.589999999997</v>
      </c>
      <c r="D42937">
        <v>33900.86</v>
      </c>
      <c r="E42937">
        <v>10.75</v>
      </c>
      <c r="F42937">
        <v>10.69</v>
      </c>
      <c r="G42937" s="3">
        <v>44928</v>
      </c>
      <c r="H42937">
        <v>2642</v>
      </c>
      <c r="I42937">
        <v>10.75</v>
      </c>
      <c r="J42937">
        <v>10.69</v>
      </c>
      <c r="K42937">
        <v>17</v>
      </c>
      <c r="L42937">
        <v>36</v>
      </c>
      <c r="M42937" t="s">
        <v>195</v>
      </c>
    </row>
    <row r="42938" spans="1:13" hidden="1" x14ac:dyDescent="0.25">
      <c r="A42938" s="3">
        <v>41024</v>
      </c>
      <c r="B42938" s="16">
        <v>25</v>
      </c>
      <c r="C42938">
        <v>46558.74</v>
      </c>
      <c r="D42938">
        <v>46951.06</v>
      </c>
      <c r="E42938">
        <v>10.49</v>
      </c>
      <c r="F42938">
        <v>10.37</v>
      </c>
      <c r="G42938" s="3">
        <v>43832</v>
      </c>
      <c r="H42938">
        <v>1899</v>
      </c>
      <c r="I42938">
        <v>10.49</v>
      </c>
      <c r="J42938">
        <v>10.36</v>
      </c>
      <c r="K42938">
        <v>5</v>
      </c>
      <c r="L42938">
        <v>31</v>
      </c>
      <c r="M42938" t="s">
        <v>179</v>
      </c>
    </row>
    <row r="42939" spans="1:13" hidden="1" x14ac:dyDescent="0.25">
      <c r="A42939" s="3">
        <v>41024</v>
      </c>
      <c r="B42939" s="16">
        <v>5</v>
      </c>
      <c r="C42939">
        <v>68987.63</v>
      </c>
      <c r="D42939">
        <v>69138.63</v>
      </c>
      <c r="E42939">
        <v>9.86</v>
      </c>
      <c r="F42939">
        <v>9.86</v>
      </c>
      <c r="G42939" s="3">
        <v>42461</v>
      </c>
      <c r="H42939">
        <v>971</v>
      </c>
      <c r="I42939">
        <v>9.86</v>
      </c>
      <c r="J42939">
        <v>9.86</v>
      </c>
      <c r="K42939">
        <v>1</v>
      </c>
      <c r="L42939">
        <v>19</v>
      </c>
      <c r="M42939" t="s">
        <v>201</v>
      </c>
    </row>
    <row r="42940" spans="1:13" hidden="1" x14ac:dyDescent="0.25">
      <c r="A42940" s="3">
        <v>41024</v>
      </c>
      <c r="B42940" s="16">
        <v>130</v>
      </c>
      <c r="C42940">
        <v>67298.720000000001</v>
      </c>
      <c r="D42940">
        <v>67455.27</v>
      </c>
      <c r="E42940">
        <v>9.9</v>
      </c>
      <c r="F42940">
        <v>9.89</v>
      </c>
      <c r="G42940" s="3">
        <v>42552</v>
      </c>
      <c r="H42940">
        <v>1034</v>
      </c>
      <c r="I42940">
        <v>9.9</v>
      </c>
      <c r="J42940">
        <v>9.83</v>
      </c>
      <c r="K42940">
        <v>11</v>
      </c>
      <c r="L42940">
        <v>20</v>
      </c>
      <c r="M42940" t="s">
        <v>186</v>
      </c>
    </row>
    <row r="42941" spans="1:13" hidden="1" x14ac:dyDescent="0.25">
      <c r="A42941" s="3">
        <v>41024</v>
      </c>
      <c r="B42941" s="16">
        <v>10</v>
      </c>
      <c r="C42941">
        <v>65486.96</v>
      </c>
      <c r="D42941">
        <v>65675.06</v>
      </c>
      <c r="E42941">
        <v>9.9499999999999993</v>
      </c>
      <c r="F42941">
        <v>9.9499999999999993</v>
      </c>
      <c r="G42941" s="3">
        <v>42646</v>
      </c>
      <c r="H42941">
        <v>1099</v>
      </c>
      <c r="I42941">
        <v>9.9499999999999993</v>
      </c>
      <c r="J42941">
        <v>9.9499999999999993</v>
      </c>
      <c r="K42941">
        <v>2</v>
      </c>
      <c r="L42941">
        <v>21</v>
      </c>
      <c r="M42941" t="s">
        <v>202</v>
      </c>
    </row>
    <row r="42942" spans="1:13" hidden="1" x14ac:dyDescent="0.25">
      <c r="A42942" s="3">
        <v>41024</v>
      </c>
      <c r="B42942" s="16">
        <v>5</v>
      </c>
      <c r="C42942">
        <v>72636.95</v>
      </c>
      <c r="D42942">
        <v>72755.67</v>
      </c>
      <c r="E42942">
        <v>9.67</v>
      </c>
      <c r="F42942">
        <v>9.67</v>
      </c>
      <c r="G42942" s="3">
        <v>42278</v>
      </c>
      <c r="H42942">
        <v>851</v>
      </c>
      <c r="I42942">
        <v>9.67</v>
      </c>
      <c r="J42942">
        <v>9.67</v>
      </c>
      <c r="K42942">
        <v>1</v>
      </c>
      <c r="L42942">
        <v>17</v>
      </c>
      <c r="M42942" t="s">
        <v>187</v>
      </c>
    </row>
    <row r="42943" spans="1:13" hidden="1" x14ac:dyDescent="0.25">
      <c r="A42943" s="3">
        <v>41024</v>
      </c>
      <c r="B42943" s="16">
        <v>10</v>
      </c>
      <c r="C42943">
        <v>37376.400000000001</v>
      </c>
      <c r="D42943">
        <v>37739.53</v>
      </c>
      <c r="E42943">
        <v>10.62</v>
      </c>
      <c r="F42943">
        <v>10.62</v>
      </c>
      <c r="G42943" s="3">
        <v>44564</v>
      </c>
      <c r="H42943">
        <v>2393</v>
      </c>
      <c r="I42943">
        <v>10.62</v>
      </c>
      <c r="J42943">
        <v>10.62</v>
      </c>
      <c r="K42943">
        <v>1</v>
      </c>
      <c r="L42943">
        <v>35</v>
      </c>
      <c r="M42943" t="s">
        <v>145</v>
      </c>
    </row>
    <row r="42944" spans="1:13" hidden="1" x14ac:dyDescent="0.25">
      <c r="A42944" s="3">
        <v>41024</v>
      </c>
      <c r="B42944" s="16">
        <v>70</v>
      </c>
      <c r="C42944">
        <v>74662</v>
      </c>
      <c r="D42944">
        <v>74751.05</v>
      </c>
      <c r="E42944">
        <v>9.6</v>
      </c>
      <c r="F42944">
        <v>9.6</v>
      </c>
      <c r="G42944" s="3">
        <v>42186</v>
      </c>
      <c r="H42944">
        <v>787</v>
      </c>
      <c r="I42944">
        <v>9.6</v>
      </c>
      <c r="J42944">
        <v>9.5</v>
      </c>
      <c r="K42944">
        <v>14</v>
      </c>
      <c r="L42944">
        <v>16</v>
      </c>
      <c r="M42944" t="s">
        <v>171</v>
      </c>
    </row>
    <row r="42945" spans="1:13" hidden="1" x14ac:dyDescent="0.25">
      <c r="A42945" s="3">
        <v>41024</v>
      </c>
      <c r="B42945" s="16">
        <v>3095</v>
      </c>
      <c r="C42945">
        <v>76507.78</v>
      </c>
      <c r="D42945">
        <v>76612.600000000006</v>
      </c>
      <c r="E42945">
        <v>9.56</v>
      </c>
      <c r="F42945">
        <v>9.51</v>
      </c>
      <c r="G42945" s="3">
        <v>42095</v>
      </c>
      <c r="H42945">
        <v>726</v>
      </c>
      <c r="I42945">
        <v>9.56</v>
      </c>
      <c r="J42945">
        <v>9.48</v>
      </c>
      <c r="K42945">
        <v>9</v>
      </c>
      <c r="L42945">
        <v>15</v>
      </c>
      <c r="M42945" t="s">
        <v>169</v>
      </c>
    </row>
    <row r="42946" spans="1:13" hidden="1" x14ac:dyDescent="0.25">
      <c r="A42946" s="3">
        <v>41024</v>
      </c>
      <c r="B42946" s="16">
        <v>20</v>
      </c>
      <c r="C42946">
        <v>80474.55</v>
      </c>
      <c r="D42946">
        <v>80565.960000000006</v>
      </c>
      <c r="E42946">
        <v>9.33</v>
      </c>
      <c r="F42946">
        <v>9.2899999999999991</v>
      </c>
      <c r="G42946" s="3">
        <v>41913</v>
      </c>
      <c r="H42946">
        <v>603</v>
      </c>
      <c r="I42946">
        <v>9.33</v>
      </c>
      <c r="J42946">
        <v>9.25</v>
      </c>
      <c r="K42946">
        <v>4</v>
      </c>
      <c r="L42946">
        <v>13</v>
      </c>
      <c r="M42946" t="s">
        <v>176</v>
      </c>
    </row>
    <row r="42947" spans="1:13" hidden="1" x14ac:dyDescent="0.25">
      <c r="A42947" s="3">
        <v>41024</v>
      </c>
      <c r="B42947" s="16">
        <v>50</v>
      </c>
      <c r="C42947">
        <v>57610.38</v>
      </c>
      <c r="D42947">
        <v>57940.43</v>
      </c>
      <c r="E42947">
        <v>10.11</v>
      </c>
      <c r="F42947">
        <v>10.11</v>
      </c>
      <c r="G42947" s="3">
        <v>43102</v>
      </c>
      <c r="H42947">
        <v>1406</v>
      </c>
      <c r="I42947">
        <v>10.11</v>
      </c>
      <c r="J42947">
        <v>10.11</v>
      </c>
      <c r="K42947">
        <v>3</v>
      </c>
      <c r="L42947">
        <v>26</v>
      </c>
      <c r="M42947" t="s">
        <v>150</v>
      </c>
    </row>
    <row r="42948" spans="1:13" hidden="1" x14ac:dyDescent="0.25">
      <c r="A42948" s="3">
        <v>41024</v>
      </c>
      <c r="B42948" s="16">
        <v>1535</v>
      </c>
      <c r="C42948">
        <v>88782.97</v>
      </c>
      <c r="D42948">
        <v>88806.19</v>
      </c>
      <c r="E42948">
        <v>8.6</v>
      </c>
      <c r="F42948">
        <v>8.64</v>
      </c>
      <c r="G42948" s="3">
        <v>41548</v>
      </c>
      <c r="H42948">
        <v>355</v>
      </c>
      <c r="I42948">
        <v>8.64</v>
      </c>
      <c r="J42948">
        <v>8.5</v>
      </c>
      <c r="K42948">
        <v>30</v>
      </c>
      <c r="L42948">
        <v>9</v>
      </c>
      <c r="M42948" t="s">
        <v>156</v>
      </c>
    </row>
    <row r="42949" spans="1:13" hidden="1" x14ac:dyDescent="0.25">
      <c r="A42949" s="3">
        <v>41024</v>
      </c>
      <c r="B42949" s="16">
        <v>1545</v>
      </c>
      <c r="C42949">
        <v>97816.06</v>
      </c>
      <c r="D42949">
        <v>97815.39</v>
      </c>
      <c r="E42949">
        <v>8.5</v>
      </c>
      <c r="F42949">
        <v>8.5299999999999994</v>
      </c>
      <c r="G42949" s="3">
        <v>41122</v>
      </c>
      <c r="H42949">
        <v>67</v>
      </c>
      <c r="I42949">
        <v>8.5299999999999994</v>
      </c>
      <c r="J42949">
        <v>8.5</v>
      </c>
      <c r="K42949">
        <v>7</v>
      </c>
      <c r="L42949">
        <v>4</v>
      </c>
      <c r="M42949" t="s">
        <v>217</v>
      </c>
    </row>
    <row r="42950" spans="1:13" hidden="1" x14ac:dyDescent="0.25">
      <c r="A42950" s="3">
        <v>41024</v>
      </c>
      <c r="B42950" s="16">
        <v>9160</v>
      </c>
      <c r="C42950">
        <v>82641.460000000006</v>
      </c>
      <c r="D42950">
        <v>82675.72</v>
      </c>
      <c r="E42950">
        <v>9.16</v>
      </c>
      <c r="F42950">
        <v>9.15</v>
      </c>
      <c r="G42950" s="3">
        <v>41821</v>
      </c>
      <c r="H42950">
        <v>538</v>
      </c>
      <c r="I42950">
        <v>9.17</v>
      </c>
      <c r="J42950">
        <v>9.11</v>
      </c>
      <c r="K42950">
        <v>72</v>
      </c>
      <c r="L42950">
        <v>12</v>
      </c>
      <c r="M42950" t="s">
        <v>175</v>
      </c>
    </row>
    <row r="42951" spans="1:13" hidden="1" x14ac:dyDescent="0.25">
      <c r="A42951" s="3">
        <v>41024</v>
      </c>
      <c r="B42951" s="16">
        <v>9760</v>
      </c>
      <c r="C42951">
        <v>41727.879999999997</v>
      </c>
      <c r="D42951">
        <v>42091.79</v>
      </c>
      <c r="E42951">
        <v>10.61</v>
      </c>
      <c r="F42951">
        <v>10.5</v>
      </c>
      <c r="G42951" s="3">
        <v>44200</v>
      </c>
      <c r="H42951">
        <v>2146</v>
      </c>
      <c r="I42951">
        <v>10.61</v>
      </c>
      <c r="J42951">
        <v>10.49</v>
      </c>
      <c r="K42951">
        <v>125</v>
      </c>
      <c r="L42951">
        <v>34</v>
      </c>
      <c r="M42951" t="s">
        <v>178</v>
      </c>
    </row>
    <row r="42952" spans="1:13" hidden="1" x14ac:dyDescent="0.25">
      <c r="A42952" s="3">
        <v>41024</v>
      </c>
      <c r="B42952" s="16">
        <v>40425</v>
      </c>
      <c r="C42952">
        <v>99139.64</v>
      </c>
      <c r="D42952">
        <v>99139.7</v>
      </c>
      <c r="E42952">
        <v>8.73</v>
      </c>
      <c r="F42952">
        <v>8.7349999999999994</v>
      </c>
      <c r="G42952" s="3">
        <v>41061</v>
      </c>
      <c r="H42952">
        <v>26</v>
      </c>
      <c r="I42952">
        <v>8.74</v>
      </c>
      <c r="J42952">
        <v>8.73</v>
      </c>
      <c r="K42952">
        <v>19</v>
      </c>
      <c r="L42952">
        <v>2</v>
      </c>
      <c r="M42952" t="s">
        <v>215</v>
      </c>
    </row>
    <row r="42953" spans="1:13" hidden="1" x14ac:dyDescent="0.25">
      <c r="A42953" s="3">
        <v>41024</v>
      </c>
      <c r="B42953" s="16">
        <v>13663</v>
      </c>
      <c r="C42953">
        <v>84671.81</v>
      </c>
      <c r="D42953">
        <v>84732.67</v>
      </c>
      <c r="E42953">
        <v>8.9499999999999993</v>
      </c>
      <c r="F42953">
        <v>8.98</v>
      </c>
      <c r="G42953" s="3">
        <v>41730</v>
      </c>
      <c r="H42953">
        <v>477</v>
      </c>
      <c r="I42953">
        <v>9</v>
      </c>
      <c r="J42953">
        <v>8.9499999999999993</v>
      </c>
      <c r="K42953">
        <v>66</v>
      </c>
      <c r="L42953">
        <v>11</v>
      </c>
      <c r="M42953" t="s">
        <v>170</v>
      </c>
    </row>
    <row r="42954" spans="1:13" hidden="1" x14ac:dyDescent="0.25">
      <c r="A42954" s="3">
        <v>41024</v>
      </c>
      <c r="B42954" s="16">
        <v>63600</v>
      </c>
      <c r="C42954">
        <v>92844.44</v>
      </c>
      <c r="D42954">
        <v>92843.35</v>
      </c>
      <c r="E42954">
        <v>8.3699999999999992</v>
      </c>
      <c r="F42954">
        <v>8.4</v>
      </c>
      <c r="G42954" s="3">
        <v>41365</v>
      </c>
      <c r="H42954">
        <v>227</v>
      </c>
      <c r="I42954">
        <v>8.42</v>
      </c>
      <c r="J42954">
        <v>8.34</v>
      </c>
      <c r="K42954">
        <v>147</v>
      </c>
      <c r="L42954">
        <v>7</v>
      </c>
      <c r="M42954" t="s">
        <v>161</v>
      </c>
    </row>
    <row r="42955" spans="1:13" hidden="1" x14ac:dyDescent="0.25">
      <c r="A42955" s="3">
        <v>41024</v>
      </c>
      <c r="B42955" s="16">
        <v>23173</v>
      </c>
      <c r="C42955">
        <v>70727.55</v>
      </c>
      <c r="D42955">
        <v>70872.91</v>
      </c>
      <c r="E42955">
        <v>9.81</v>
      </c>
      <c r="F42955">
        <v>9.7799999999999994</v>
      </c>
      <c r="G42955" s="3">
        <v>42373</v>
      </c>
      <c r="H42955">
        <v>911</v>
      </c>
      <c r="I42955">
        <v>9.84</v>
      </c>
      <c r="J42955">
        <v>9.76</v>
      </c>
      <c r="K42955">
        <v>214</v>
      </c>
      <c r="L42955">
        <v>18</v>
      </c>
      <c r="M42955" t="s">
        <v>122</v>
      </c>
    </row>
    <row r="42956" spans="1:13" hidden="1" x14ac:dyDescent="0.25">
      <c r="A42956" s="3">
        <v>41024</v>
      </c>
      <c r="B42956" s="16">
        <v>54000</v>
      </c>
      <c r="C42956">
        <v>96522</v>
      </c>
      <c r="D42956">
        <v>96521.05</v>
      </c>
      <c r="E42956">
        <v>8.43</v>
      </c>
      <c r="F42956">
        <v>8.4600000000000009</v>
      </c>
      <c r="G42956" s="3">
        <v>41183</v>
      </c>
      <c r="H42956">
        <v>109</v>
      </c>
      <c r="I42956">
        <v>8.4700000000000006</v>
      </c>
      <c r="J42956">
        <v>8.3699999999999992</v>
      </c>
      <c r="K42956">
        <v>98</v>
      </c>
      <c r="L42956">
        <v>5</v>
      </c>
      <c r="M42956" t="s">
        <v>151</v>
      </c>
    </row>
    <row r="42957" spans="1:13" hidden="1" x14ac:dyDescent="0.25">
      <c r="A42957" s="3">
        <v>41024</v>
      </c>
      <c r="B42957" s="16">
        <v>18270</v>
      </c>
      <c r="C42957">
        <v>99866.66</v>
      </c>
      <c r="D42957">
        <v>99867.23</v>
      </c>
      <c r="E42957">
        <v>8.7200000000000006</v>
      </c>
      <c r="F42957">
        <v>8.75</v>
      </c>
      <c r="G42957" s="3">
        <v>41031</v>
      </c>
      <c r="H42957">
        <v>4</v>
      </c>
      <c r="I42957">
        <v>8.75</v>
      </c>
      <c r="J42957">
        <v>8.7200000000000006</v>
      </c>
      <c r="K42957">
        <v>9</v>
      </c>
      <c r="L42957">
        <v>1</v>
      </c>
      <c r="M42957" t="s">
        <v>214</v>
      </c>
    </row>
    <row r="42958" spans="1:13" hidden="1" x14ac:dyDescent="0.25">
      <c r="A42958" s="3">
        <v>41024</v>
      </c>
      <c r="B42958" s="16">
        <v>73452</v>
      </c>
      <c r="C42958">
        <v>63857.55</v>
      </c>
      <c r="D42958">
        <v>64105.54</v>
      </c>
      <c r="E42958">
        <v>10.050000000000001</v>
      </c>
      <c r="F42958">
        <v>9.94</v>
      </c>
      <c r="G42958" s="3">
        <v>42737</v>
      </c>
      <c r="H42958">
        <v>1160</v>
      </c>
      <c r="I42958">
        <v>10.050000000000001</v>
      </c>
      <c r="J42958">
        <v>9.93</v>
      </c>
      <c r="K42958">
        <v>1154</v>
      </c>
      <c r="L42958">
        <v>22</v>
      </c>
      <c r="M42958" t="s">
        <v>119</v>
      </c>
    </row>
    <row r="42959" spans="1:13" hidden="1" x14ac:dyDescent="0.25">
      <c r="A42959" s="3">
        <v>41024</v>
      </c>
      <c r="B42959" s="16">
        <v>122477</v>
      </c>
      <c r="C42959">
        <v>78429.48</v>
      </c>
      <c r="D42959">
        <v>78489.440000000002</v>
      </c>
      <c r="E42959">
        <v>9.43</v>
      </c>
      <c r="F42959">
        <v>9.41</v>
      </c>
      <c r="G42959" s="3">
        <v>42006</v>
      </c>
      <c r="H42959">
        <v>665</v>
      </c>
      <c r="I42959">
        <v>9.4499999999999993</v>
      </c>
      <c r="J42959">
        <v>9.3800000000000008</v>
      </c>
      <c r="K42959">
        <v>992</v>
      </c>
      <c r="L42959">
        <v>14</v>
      </c>
      <c r="M42959" t="s">
        <v>131</v>
      </c>
    </row>
    <row r="42960" spans="1:13" hidden="1" x14ac:dyDescent="0.25">
      <c r="A42960" s="3">
        <v>41024</v>
      </c>
      <c r="B42960" s="16">
        <v>75154</v>
      </c>
      <c r="C42960">
        <v>90912.21</v>
      </c>
      <c r="D42960">
        <v>90931.04</v>
      </c>
      <c r="E42960">
        <v>8.4700000000000006</v>
      </c>
      <c r="F42960">
        <v>8.48</v>
      </c>
      <c r="G42960" s="3">
        <v>41456</v>
      </c>
      <c r="H42960">
        <v>290</v>
      </c>
      <c r="I42960">
        <v>8.49</v>
      </c>
      <c r="J42960">
        <v>8.44</v>
      </c>
      <c r="K42960">
        <v>209</v>
      </c>
      <c r="L42960">
        <v>8</v>
      </c>
      <c r="M42960" t="s">
        <v>162</v>
      </c>
    </row>
    <row r="42961" spans="1:13" hidden="1" x14ac:dyDescent="0.25">
      <c r="A42961" s="3">
        <v>41024</v>
      </c>
      <c r="B42961" s="16">
        <v>372854</v>
      </c>
      <c r="C42961">
        <v>86660.07</v>
      </c>
      <c r="D42961">
        <v>86700.81</v>
      </c>
      <c r="E42961">
        <v>8.85</v>
      </c>
      <c r="F42961">
        <v>8.84</v>
      </c>
      <c r="G42961" s="3">
        <v>41641</v>
      </c>
      <c r="H42961">
        <v>416</v>
      </c>
      <c r="I42961">
        <v>8.86</v>
      </c>
      <c r="J42961">
        <v>8.7899999999999991</v>
      </c>
      <c r="K42961">
        <v>1450</v>
      </c>
      <c r="L42961">
        <v>10</v>
      </c>
      <c r="M42961" t="s">
        <v>130</v>
      </c>
    </row>
    <row r="42962" spans="1:13" hidden="1" x14ac:dyDescent="0.25">
      <c r="A42962" s="3">
        <v>41024</v>
      </c>
      <c r="B42962" s="16">
        <v>510821</v>
      </c>
      <c r="C42962">
        <v>94650.67</v>
      </c>
      <c r="D42962">
        <v>94643.57</v>
      </c>
      <c r="E42962">
        <v>8.39</v>
      </c>
      <c r="F42962">
        <v>8.4</v>
      </c>
      <c r="G42962" s="3">
        <v>41276</v>
      </c>
      <c r="H42962">
        <v>168</v>
      </c>
      <c r="I42962">
        <v>8.41</v>
      </c>
      <c r="J42962">
        <v>8.34</v>
      </c>
      <c r="K42962">
        <v>767</v>
      </c>
      <c r="L42962">
        <v>6</v>
      </c>
      <c r="M42962" t="s">
        <v>121</v>
      </c>
    </row>
    <row r="42963" spans="1:13" hidden="1" x14ac:dyDescent="0.25">
      <c r="A42963" s="3">
        <v>41024</v>
      </c>
      <c r="B42963" s="16">
        <v>158359</v>
      </c>
      <c r="C42963">
        <v>98505.57</v>
      </c>
      <c r="D42963">
        <v>98505.31</v>
      </c>
      <c r="E42963">
        <v>8.5980000000000008</v>
      </c>
      <c r="F42963">
        <v>8.6</v>
      </c>
      <c r="G42963" s="3">
        <v>41092</v>
      </c>
      <c r="H42963">
        <v>46</v>
      </c>
      <c r="I42963">
        <v>8.61</v>
      </c>
      <c r="J42963">
        <v>8.57</v>
      </c>
      <c r="K42963">
        <v>335</v>
      </c>
      <c r="L42963">
        <v>3</v>
      </c>
      <c r="M42963" t="s">
        <v>149</v>
      </c>
    </row>
    <row r="42964" spans="1:13" hidden="1" x14ac:dyDescent="0.25">
      <c r="A42964" s="3">
        <v>41025</v>
      </c>
      <c r="B42964" s="16">
        <v>0</v>
      </c>
      <c r="C42964">
        <v>27689.360000000001</v>
      </c>
      <c r="D42964">
        <v>27533.68</v>
      </c>
      <c r="E42964">
        <v>0</v>
      </c>
      <c r="F42964">
        <v>0</v>
      </c>
      <c r="G42964" s="3">
        <v>45659</v>
      </c>
      <c r="H42964">
        <v>3136</v>
      </c>
      <c r="I42964">
        <v>0</v>
      </c>
      <c r="J42964">
        <v>0</v>
      </c>
      <c r="K42964">
        <v>0</v>
      </c>
      <c r="L42964">
        <v>38</v>
      </c>
      <c r="M42964" t="s">
        <v>189</v>
      </c>
    </row>
    <row r="42965" spans="1:13" hidden="1" x14ac:dyDescent="0.25">
      <c r="A42965" s="3">
        <v>41025</v>
      </c>
      <c r="B42965" s="16">
        <v>0</v>
      </c>
      <c r="C42965">
        <v>30674.07</v>
      </c>
      <c r="D42965">
        <v>30515.5</v>
      </c>
      <c r="E42965">
        <v>0</v>
      </c>
      <c r="F42965">
        <v>0</v>
      </c>
      <c r="G42965" s="3">
        <v>45293</v>
      </c>
      <c r="H42965">
        <v>2887</v>
      </c>
      <c r="I42965">
        <v>0</v>
      </c>
      <c r="J42965">
        <v>0</v>
      </c>
      <c r="K42965">
        <v>0</v>
      </c>
      <c r="L42965">
        <v>37</v>
      </c>
      <c r="M42965" t="s">
        <v>194</v>
      </c>
    </row>
    <row r="42966" spans="1:13" hidden="1" x14ac:dyDescent="0.25">
      <c r="A42966" s="3">
        <v>41025</v>
      </c>
      <c r="B42966" s="16">
        <v>0</v>
      </c>
      <c r="C42966">
        <v>44337.5</v>
      </c>
      <c r="D42966">
        <v>44219.58</v>
      </c>
      <c r="E42966">
        <v>0</v>
      </c>
      <c r="F42966">
        <v>0</v>
      </c>
      <c r="G42966" s="3">
        <v>44013</v>
      </c>
      <c r="H42966">
        <v>2021</v>
      </c>
      <c r="I42966">
        <v>0</v>
      </c>
      <c r="J42966">
        <v>0</v>
      </c>
      <c r="K42966">
        <v>0</v>
      </c>
      <c r="L42966">
        <v>32</v>
      </c>
      <c r="M42966" t="s">
        <v>211</v>
      </c>
    </row>
    <row r="42967" spans="1:13" hidden="1" x14ac:dyDescent="0.25">
      <c r="A42967" s="3">
        <v>41025</v>
      </c>
      <c r="B42967" s="16">
        <v>0</v>
      </c>
      <c r="C42967">
        <v>53646.96</v>
      </c>
      <c r="D42967">
        <v>53565.69</v>
      </c>
      <c r="E42967">
        <v>0</v>
      </c>
      <c r="F42967">
        <v>0</v>
      </c>
      <c r="G42967" s="3">
        <v>43374</v>
      </c>
      <c r="H42967">
        <v>1591</v>
      </c>
      <c r="I42967">
        <v>0</v>
      </c>
      <c r="J42967">
        <v>0</v>
      </c>
      <c r="K42967">
        <v>0</v>
      </c>
      <c r="L42967">
        <v>29</v>
      </c>
      <c r="M42967" t="s">
        <v>216</v>
      </c>
    </row>
    <row r="42968" spans="1:13" hidden="1" x14ac:dyDescent="0.25">
      <c r="A42968" s="3">
        <v>41025</v>
      </c>
      <c r="B42968" s="16">
        <v>0</v>
      </c>
      <c r="C42968">
        <v>55079.519999999997</v>
      </c>
      <c r="D42968">
        <v>54938.02</v>
      </c>
      <c r="E42968">
        <v>0</v>
      </c>
      <c r="F42968">
        <v>0</v>
      </c>
      <c r="G42968" s="3">
        <v>43283</v>
      </c>
      <c r="H42968">
        <v>1528</v>
      </c>
      <c r="I42968">
        <v>0</v>
      </c>
      <c r="J42968">
        <v>0</v>
      </c>
      <c r="K42968">
        <v>0</v>
      </c>
      <c r="L42968">
        <v>28</v>
      </c>
      <c r="M42968" t="s">
        <v>212</v>
      </c>
    </row>
    <row r="42969" spans="1:13" hidden="1" x14ac:dyDescent="0.25">
      <c r="A42969" s="3">
        <v>41025</v>
      </c>
      <c r="B42969" s="16">
        <v>0</v>
      </c>
      <c r="C42969">
        <v>56523.89</v>
      </c>
      <c r="D42969">
        <v>56321.18</v>
      </c>
      <c r="E42969">
        <v>0</v>
      </c>
      <c r="F42969">
        <v>0</v>
      </c>
      <c r="G42969" s="3">
        <v>43192</v>
      </c>
      <c r="H42969">
        <v>1465</v>
      </c>
      <c r="I42969">
        <v>0</v>
      </c>
      <c r="J42969">
        <v>0</v>
      </c>
      <c r="K42969">
        <v>0</v>
      </c>
      <c r="L42969">
        <v>27</v>
      </c>
      <c r="M42969" t="s">
        <v>213</v>
      </c>
    </row>
    <row r="42970" spans="1:13" hidden="1" x14ac:dyDescent="0.25">
      <c r="A42970" s="3">
        <v>41025</v>
      </c>
      <c r="B42970" s="16">
        <v>5</v>
      </c>
      <c r="C42970">
        <v>59355.98</v>
      </c>
      <c r="D42970">
        <v>59213.04</v>
      </c>
      <c r="E42970">
        <v>10.15</v>
      </c>
      <c r="F42970">
        <v>10.15</v>
      </c>
      <c r="G42970" s="3">
        <v>43010</v>
      </c>
      <c r="H42970">
        <v>1346</v>
      </c>
      <c r="I42970">
        <v>10.15</v>
      </c>
      <c r="J42970">
        <v>10.15</v>
      </c>
      <c r="K42970">
        <v>1</v>
      </c>
      <c r="L42970">
        <v>25</v>
      </c>
      <c r="M42970" t="s">
        <v>208</v>
      </c>
    </row>
    <row r="42971" spans="1:13" hidden="1" x14ac:dyDescent="0.25">
      <c r="A42971" s="3">
        <v>41025</v>
      </c>
      <c r="B42971" s="16">
        <v>5</v>
      </c>
      <c r="C42971">
        <v>43007.09</v>
      </c>
      <c r="D42971">
        <v>42911.99</v>
      </c>
      <c r="E42971">
        <v>10.59</v>
      </c>
      <c r="F42971">
        <v>10.59</v>
      </c>
      <c r="G42971" s="3">
        <v>44105</v>
      </c>
      <c r="H42971">
        <v>2085</v>
      </c>
      <c r="I42971">
        <v>10.59</v>
      </c>
      <c r="J42971">
        <v>10.59</v>
      </c>
      <c r="K42971">
        <v>1</v>
      </c>
      <c r="L42971">
        <v>33</v>
      </c>
      <c r="M42971" t="s">
        <v>196</v>
      </c>
    </row>
    <row r="42972" spans="1:13" hidden="1" x14ac:dyDescent="0.25">
      <c r="A42972" s="3">
        <v>41025</v>
      </c>
      <c r="B42972" s="16">
        <v>10</v>
      </c>
      <c r="C42972">
        <v>52297.52</v>
      </c>
      <c r="D42972">
        <v>52268.82</v>
      </c>
      <c r="E42972">
        <v>10.24</v>
      </c>
      <c r="F42972">
        <v>10.24</v>
      </c>
      <c r="G42972" s="3">
        <v>43467</v>
      </c>
      <c r="H42972">
        <v>1650</v>
      </c>
      <c r="I42972">
        <v>10.24</v>
      </c>
      <c r="J42972">
        <v>10.24</v>
      </c>
      <c r="K42972">
        <v>1</v>
      </c>
      <c r="L42972">
        <v>30</v>
      </c>
      <c r="M42972" t="s">
        <v>168</v>
      </c>
    </row>
    <row r="42973" spans="1:13" hidden="1" x14ac:dyDescent="0.25">
      <c r="A42973" s="3">
        <v>41025</v>
      </c>
      <c r="B42973" s="16">
        <v>5</v>
      </c>
      <c r="C42973">
        <v>62565.06</v>
      </c>
      <c r="D42973">
        <v>62400.13</v>
      </c>
      <c r="E42973">
        <v>10.050000000000001</v>
      </c>
      <c r="F42973">
        <v>10.050000000000001</v>
      </c>
      <c r="G42973" s="3">
        <v>42828</v>
      </c>
      <c r="H42973">
        <v>1221</v>
      </c>
      <c r="I42973">
        <v>10.050000000000001</v>
      </c>
      <c r="J42973">
        <v>10.050000000000001</v>
      </c>
      <c r="K42973">
        <v>1</v>
      </c>
      <c r="L42973">
        <v>23</v>
      </c>
      <c r="M42973" t="s">
        <v>192</v>
      </c>
    </row>
    <row r="42974" spans="1:13" hidden="1" x14ac:dyDescent="0.25">
      <c r="A42974" s="3">
        <v>41025</v>
      </c>
      <c r="B42974" s="16">
        <v>5</v>
      </c>
      <c r="C42974">
        <v>60967.32</v>
      </c>
      <c r="D42974">
        <v>60770.29</v>
      </c>
      <c r="E42974">
        <v>10.119999999999999</v>
      </c>
      <c r="F42974">
        <v>10.119999999999999</v>
      </c>
      <c r="G42974" s="3">
        <v>42919</v>
      </c>
      <c r="H42974">
        <v>1282</v>
      </c>
      <c r="I42974">
        <v>10.119999999999999</v>
      </c>
      <c r="J42974">
        <v>10.119999999999999</v>
      </c>
      <c r="K42974">
        <v>1</v>
      </c>
      <c r="L42974">
        <v>24</v>
      </c>
      <c r="M42974" t="s">
        <v>207</v>
      </c>
    </row>
    <row r="42975" spans="1:13" hidden="1" x14ac:dyDescent="0.25">
      <c r="A42975" s="3">
        <v>41025</v>
      </c>
      <c r="B42975" s="16">
        <v>150</v>
      </c>
      <c r="C42975">
        <v>33912.11</v>
      </c>
      <c r="D42975">
        <v>33751.85</v>
      </c>
      <c r="E42975">
        <v>10.74</v>
      </c>
      <c r="F42975">
        <v>10.74</v>
      </c>
      <c r="G42975" s="3">
        <v>44928</v>
      </c>
      <c r="H42975">
        <v>2641</v>
      </c>
      <c r="I42975">
        <v>10.74</v>
      </c>
      <c r="J42975">
        <v>10.74</v>
      </c>
      <c r="K42975">
        <v>7</v>
      </c>
      <c r="L42975">
        <v>36</v>
      </c>
      <c r="M42975" t="s">
        <v>195</v>
      </c>
    </row>
    <row r="42976" spans="1:13" hidden="1" x14ac:dyDescent="0.25">
      <c r="A42976" s="3">
        <v>41025</v>
      </c>
      <c r="B42976" s="16">
        <v>385</v>
      </c>
      <c r="C42976">
        <v>46966.64</v>
      </c>
      <c r="D42976">
        <v>46806.8</v>
      </c>
      <c r="E42976">
        <v>10.37</v>
      </c>
      <c r="F42976">
        <v>10.42</v>
      </c>
      <c r="G42976" s="3">
        <v>43832</v>
      </c>
      <c r="H42976">
        <v>1898</v>
      </c>
      <c r="I42976">
        <v>10.42</v>
      </c>
      <c r="J42976">
        <v>10.33</v>
      </c>
      <c r="K42976">
        <v>8</v>
      </c>
      <c r="L42976">
        <v>31</v>
      </c>
      <c r="M42976" t="s">
        <v>179</v>
      </c>
    </row>
    <row r="42977" spans="1:13" hidden="1" x14ac:dyDescent="0.25">
      <c r="A42977" s="3">
        <v>41025</v>
      </c>
      <c r="B42977" s="16">
        <v>5</v>
      </c>
      <c r="C42977">
        <v>69161.570000000007</v>
      </c>
      <c r="D42977">
        <v>69115.09</v>
      </c>
      <c r="E42977">
        <v>9.8800000000000008</v>
      </c>
      <c r="F42977">
        <v>9.8800000000000008</v>
      </c>
      <c r="G42977" s="3">
        <v>42461</v>
      </c>
      <c r="H42977">
        <v>970</v>
      </c>
      <c r="I42977">
        <v>9.8800000000000008</v>
      </c>
      <c r="J42977">
        <v>9.8800000000000008</v>
      </c>
      <c r="K42977">
        <v>1</v>
      </c>
      <c r="L42977">
        <v>19</v>
      </c>
      <c r="M42977" t="s">
        <v>201</v>
      </c>
    </row>
    <row r="42978" spans="1:13" hidden="1" x14ac:dyDescent="0.25">
      <c r="A42978" s="3">
        <v>41025</v>
      </c>
      <c r="B42978" s="16">
        <v>1110</v>
      </c>
      <c r="C42978">
        <v>67477.649999999994</v>
      </c>
      <c r="D42978">
        <v>67403.740000000005</v>
      </c>
      <c r="E42978">
        <v>9.93</v>
      </c>
      <c r="F42978">
        <v>9.93</v>
      </c>
      <c r="G42978" s="3">
        <v>42552</v>
      </c>
      <c r="H42978">
        <v>1033</v>
      </c>
      <c r="I42978">
        <v>9.98</v>
      </c>
      <c r="J42978">
        <v>9.92</v>
      </c>
      <c r="K42978">
        <v>11</v>
      </c>
      <c r="L42978">
        <v>20</v>
      </c>
      <c r="M42978" t="s">
        <v>186</v>
      </c>
    </row>
    <row r="42979" spans="1:13" hidden="1" x14ac:dyDescent="0.25">
      <c r="A42979" s="3">
        <v>41025</v>
      </c>
      <c r="B42979" s="16">
        <v>50</v>
      </c>
      <c r="C42979">
        <v>65696.850000000006</v>
      </c>
      <c r="D42979">
        <v>65620.460000000006</v>
      </c>
      <c r="E42979">
        <v>9.98</v>
      </c>
      <c r="F42979">
        <v>9.98</v>
      </c>
      <c r="G42979" s="3">
        <v>42646</v>
      </c>
      <c r="H42979">
        <v>1098</v>
      </c>
      <c r="I42979">
        <v>9.98</v>
      </c>
      <c r="J42979">
        <v>9.98</v>
      </c>
      <c r="K42979">
        <v>2</v>
      </c>
      <c r="L42979">
        <v>21</v>
      </c>
      <c r="M42979" t="s">
        <v>202</v>
      </c>
    </row>
    <row r="42980" spans="1:13" hidden="1" x14ac:dyDescent="0.25">
      <c r="A42980" s="3">
        <v>41025</v>
      </c>
      <c r="B42980" s="16">
        <v>0</v>
      </c>
      <c r="C42980">
        <v>72779.81</v>
      </c>
      <c r="D42980">
        <v>72757.42</v>
      </c>
      <c r="E42980">
        <v>0</v>
      </c>
      <c r="F42980">
        <v>0</v>
      </c>
      <c r="G42980" s="3">
        <v>42278</v>
      </c>
      <c r="H42980">
        <v>850</v>
      </c>
      <c r="I42980">
        <v>0</v>
      </c>
      <c r="J42980">
        <v>0</v>
      </c>
      <c r="K42980">
        <v>0</v>
      </c>
      <c r="L42980">
        <v>17</v>
      </c>
      <c r="M42980" t="s">
        <v>187</v>
      </c>
    </row>
    <row r="42981" spans="1:13" hidden="1" x14ac:dyDescent="0.25">
      <c r="A42981" s="3">
        <v>41025</v>
      </c>
      <c r="B42981" s="16">
        <v>140</v>
      </c>
      <c r="C42981">
        <v>37752.050000000003</v>
      </c>
      <c r="D42981">
        <v>37623.15</v>
      </c>
      <c r="E42981">
        <v>10.66</v>
      </c>
      <c r="F42981">
        <v>10.66</v>
      </c>
      <c r="G42981" s="3">
        <v>44564</v>
      </c>
      <c r="H42981">
        <v>2392</v>
      </c>
      <c r="I42981">
        <v>10.66</v>
      </c>
      <c r="J42981">
        <v>10.66</v>
      </c>
      <c r="K42981">
        <v>10</v>
      </c>
      <c r="L42981">
        <v>35</v>
      </c>
      <c r="M42981" t="s">
        <v>145</v>
      </c>
    </row>
    <row r="42982" spans="1:13" hidden="1" x14ac:dyDescent="0.25">
      <c r="A42982" s="3">
        <v>41025</v>
      </c>
      <c r="B42982" s="16">
        <v>2075</v>
      </c>
      <c r="C42982">
        <v>74775.850000000006</v>
      </c>
      <c r="D42982">
        <v>74735</v>
      </c>
      <c r="E42982">
        <v>9.56</v>
      </c>
      <c r="F42982">
        <v>9.6199999999999992</v>
      </c>
      <c r="G42982" s="3">
        <v>42186</v>
      </c>
      <c r="H42982">
        <v>786</v>
      </c>
      <c r="I42982">
        <v>9.66</v>
      </c>
      <c r="J42982">
        <v>9.56</v>
      </c>
      <c r="K42982">
        <v>4</v>
      </c>
      <c r="L42982">
        <v>16</v>
      </c>
      <c r="M42982" t="s">
        <v>171</v>
      </c>
    </row>
    <row r="42983" spans="1:13" hidden="1" x14ac:dyDescent="0.25">
      <c r="A42983" s="3">
        <v>41025</v>
      </c>
      <c r="B42983" s="16">
        <v>145</v>
      </c>
      <c r="C42983">
        <v>76638.02</v>
      </c>
      <c r="D42983">
        <v>76599.25</v>
      </c>
      <c r="E42983">
        <v>9.4700000000000006</v>
      </c>
      <c r="F42983">
        <v>9.5299999999999994</v>
      </c>
      <c r="G42983" s="3">
        <v>42095</v>
      </c>
      <c r="H42983">
        <v>725</v>
      </c>
      <c r="I42983">
        <v>9.5299999999999994</v>
      </c>
      <c r="J42983">
        <v>9.4700000000000006</v>
      </c>
      <c r="K42983">
        <v>5</v>
      </c>
      <c r="L42983">
        <v>15</v>
      </c>
      <c r="M42983" t="s">
        <v>169</v>
      </c>
    </row>
    <row r="42984" spans="1:13" hidden="1" x14ac:dyDescent="0.25">
      <c r="A42984" s="3">
        <v>41025</v>
      </c>
      <c r="B42984" s="16">
        <v>455</v>
      </c>
      <c r="C42984">
        <v>80592.69</v>
      </c>
      <c r="D42984">
        <v>80558.559999999998</v>
      </c>
      <c r="E42984">
        <v>9.31</v>
      </c>
      <c r="F42984">
        <v>9.31</v>
      </c>
      <c r="G42984" s="3">
        <v>41913</v>
      </c>
      <c r="H42984">
        <v>602</v>
      </c>
      <c r="I42984">
        <v>9.31</v>
      </c>
      <c r="J42984">
        <v>9.31</v>
      </c>
      <c r="K42984">
        <v>8</v>
      </c>
      <c r="L42984">
        <v>13</v>
      </c>
      <c r="M42984" t="s">
        <v>176</v>
      </c>
    </row>
    <row r="42985" spans="1:13" hidden="1" x14ac:dyDescent="0.25">
      <c r="A42985" s="3">
        <v>41025</v>
      </c>
      <c r="B42985" s="16">
        <v>1650</v>
      </c>
      <c r="C42985">
        <v>57959.65</v>
      </c>
      <c r="D42985">
        <v>57695.02</v>
      </c>
      <c r="E42985">
        <v>10.039999999999999</v>
      </c>
      <c r="F42985">
        <v>10.17</v>
      </c>
      <c r="G42985" s="3">
        <v>43102</v>
      </c>
      <c r="H42985">
        <v>1405</v>
      </c>
      <c r="I42985">
        <v>10.199999999999999</v>
      </c>
      <c r="J42985">
        <v>10.039999999999999</v>
      </c>
      <c r="K42985">
        <v>21</v>
      </c>
      <c r="L42985">
        <v>26</v>
      </c>
      <c r="M42985" t="s">
        <v>150</v>
      </c>
    </row>
    <row r="42986" spans="1:13" hidden="1" x14ac:dyDescent="0.25">
      <c r="A42986" s="3">
        <v>41025</v>
      </c>
      <c r="B42986" s="16">
        <v>1000</v>
      </c>
      <c r="C42986">
        <v>88835.66</v>
      </c>
      <c r="D42986">
        <v>88870.46</v>
      </c>
      <c r="E42986">
        <v>8.6</v>
      </c>
      <c r="F42986">
        <v>8.6</v>
      </c>
      <c r="G42986" s="3">
        <v>41548</v>
      </c>
      <c r="H42986">
        <v>354</v>
      </c>
      <c r="I42986">
        <v>8.61</v>
      </c>
      <c r="J42986">
        <v>8.57</v>
      </c>
      <c r="K42986">
        <v>9</v>
      </c>
      <c r="L42986">
        <v>9</v>
      </c>
      <c r="M42986" t="s">
        <v>156</v>
      </c>
    </row>
    <row r="42987" spans="1:13" hidden="1" x14ac:dyDescent="0.25">
      <c r="A42987" s="3">
        <v>41025</v>
      </c>
      <c r="B42987" s="16">
        <v>7780</v>
      </c>
      <c r="C42987">
        <v>97847.85</v>
      </c>
      <c r="D42987">
        <v>97851.96</v>
      </c>
      <c r="E42987">
        <v>8.51</v>
      </c>
      <c r="F42987">
        <v>8.51</v>
      </c>
      <c r="G42987" s="3">
        <v>41122</v>
      </c>
      <c r="H42987">
        <v>66</v>
      </c>
      <c r="I42987">
        <v>8.5299999999999994</v>
      </c>
      <c r="J42987">
        <v>8.51</v>
      </c>
      <c r="K42987">
        <v>11</v>
      </c>
      <c r="L42987">
        <v>4</v>
      </c>
      <c r="M42987" t="s">
        <v>217</v>
      </c>
    </row>
    <row r="42988" spans="1:13" hidden="1" x14ac:dyDescent="0.25">
      <c r="A42988" s="3">
        <v>41025</v>
      </c>
      <c r="B42988" s="16">
        <v>11035</v>
      </c>
      <c r="C42988">
        <v>82703.149999999994</v>
      </c>
      <c r="D42988">
        <v>82704.479999999996</v>
      </c>
      <c r="E42988">
        <v>9.08</v>
      </c>
      <c r="F42988">
        <v>9.16</v>
      </c>
      <c r="G42988" s="3">
        <v>41821</v>
      </c>
      <c r="H42988">
        <v>537</v>
      </c>
      <c r="I42988">
        <v>9.18</v>
      </c>
      <c r="J42988">
        <v>9.0299999999999994</v>
      </c>
      <c r="K42988">
        <v>98</v>
      </c>
      <c r="L42988">
        <v>12</v>
      </c>
      <c r="M42988" t="s">
        <v>175</v>
      </c>
    </row>
    <row r="42989" spans="1:13" hidden="1" x14ac:dyDescent="0.25">
      <c r="A42989" s="3">
        <v>41025</v>
      </c>
      <c r="B42989" s="16">
        <v>6891</v>
      </c>
      <c r="C42989">
        <v>42105.760000000002</v>
      </c>
      <c r="D42989">
        <v>41943.96</v>
      </c>
      <c r="E42989">
        <v>10.42</v>
      </c>
      <c r="F42989">
        <v>10.56</v>
      </c>
      <c r="G42989" s="3">
        <v>44200</v>
      </c>
      <c r="H42989">
        <v>2145</v>
      </c>
      <c r="I42989">
        <v>10.57</v>
      </c>
      <c r="J42989">
        <v>10.4</v>
      </c>
      <c r="K42989">
        <v>107</v>
      </c>
      <c r="L42989">
        <v>34</v>
      </c>
      <c r="M42989" t="s">
        <v>178</v>
      </c>
    </row>
    <row r="42990" spans="1:13" hidden="1" x14ac:dyDescent="0.25">
      <c r="A42990" s="3">
        <v>41025</v>
      </c>
      <c r="B42990" s="16">
        <v>18595</v>
      </c>
      <c r="C42990">
        <v>99172.59</v>
      </c>
      <c r="D42990">
        <v>99171.3</v>
      </c>
      <c r="E42990">
        <v>8.7330000000000005</v>
      </c>
      <c r="F42990">
        <v>8.75</v>
      </c>
      <c r="G42990" s="3">
        <v>41061</v>
      </c>
      <c r="H42990">
        <v>25</v>
      </c>
      <c r="I42990">
        <v>8.75</v>
      </c>
      <c r="J42990">
        <v>8.7330000000000005</v>
      </c>
      <c r="K42990">
        <v>12</v>
      </c>
      <c r="L42990">
        <v>2</v>
      </c>
      <c r="M42990" t="s">
        <v>215</v>
      </c>
    </row>
    <row r="42991" spans="1:13" hidden="1" x14ac:dyDescent="0.25">
      <c r="A42991" s="3">
        <v>41025</v>
      </c>
      <c r="B42991" s="16">
        <v>23320</v>
      </c>
      <c r="C42991">
        <v>84760.78</v>
      </c>
      <c r="D42991">
        <v>84776.53</v>
      </c>
      <c r="E42991">
        <v>8.8699999999999992</v>
      </c>
      <c r="F42991">
        <v>8.9499999999999993</v>
      </c>
      <c r="G42991" s="3">
        <v>41730</v>
      </c>
      <c r="H42991">
        <v>476</v>
      </c>
      <c r="I42991">
        <v>8.98</v>
      </c>
      <c r="J42991">
        <v>8.8699999999999992</v>
      </c>
      <c r="K42991">
        <v>55</v>
      </c>
      <c r="L42991">
        <v>11</v>
      </c>
      <c r="M42991" t="s">
        <v>170</v>
      </c>
    </row>
    <row r="42992" spans="1:13" hidden="1" x14ac:dyDescent="0.25">
      <c r="A42992" s="3">
        <v>41025</v>
      </c>
      <c r="B42992" s="16">
        <v>16786</v>
      </c>
      <c r="C42992">
        <v>92874.16</v>
      </c>
      <c r="D42992">
        <v>92904.5</v>
      </c>
      <c r="E42992">
        <v>8.36</v>
      </c>
      <c r="F42992">
        <v>8.35</v>
      </c>
      <c r="G42992" s="3">
        <v>41365</v>
      </c>
      <c r="H42992">
        <v>226</v>
      </c>
      <c r="I42992">
        <v>8.39</v>
      </c>
      <c r="J42992">
        <v>8.35</v>
      </c>
      <c r="K42992">
        <v>49</v>
      </c>
      <c r="L42992">
        <v>7</v>
      </c>
      <c r="M42992" t="s">
        <v>161</v>
      </c>
    </row>
    <row r="42993" spans="1:13" hidden="1" x14ac:dyDescent="0.25">
      <c r="A42993" s="3">
        <v>41025</v>
      </c>
      <c r="B42993" s="16">
        <v>45275</v>
      </c>
      <c r="C42993">
        <v>70896.429999999993</v>
      </c>
      <c r="D42993">
        <v>70851.72</v>
      </c>
      <c r="E42993">
        <v>9.7200000000000006</v>
      </c>
      <c r="F42993">
        <v>9.84</v>
      </c>
      <c r="G42993" s="3">
        <v>42373</v>
      </c>
      <c r="H42993">
        <v>910</v>
      </c>
      <c r="I42993">
        <v>9.89</v>
      </c>
      <c r="J42993">
        <v>9.69</v>
      </c>
      <c r="K42993">
        <v>498</v>
      </c>
      <c r="L42993">
        <v>18</v>
      </c>
      <c r="M42993" t="s">
        <v>122</v>
      </c>
    </row>
    <row r="42994" spans="1:13" hidden="1" x14ac:dyDescent="0.25">
      <c r="A42994" s="3">
        <v>41025</v>
      </c>
      <c r="B42994" s="16">
        <v>32580</v>
      </c>
      <c r="C42994">
        <v>99900.37</v>
      </c>
      <c r="D42994">
        <v>99900.25</v>
      </c>
      <c r="E42994">
        <v>8.74</v>
      </c>
      <c r="F42994">
        <v>8.7200000000000006</v>
      </c>
      <c r="G42994" s="3">
        <v>41031</v>
      </c>
      <c r="H42994">
        <v>3</v>
      </c>
      <c r="I42994">
        <v>8.75</v>
      </c>
      <c r="J42994">
        <v>8.7200000000000006</v>
      </c>
      <c r="K42994">
        <v>12</v>
      </c>
      <c r="L42994">
        <v>1</v>
      </c>
      <c r="M42994" t="s">
        <v>214</v>
      </c>
    </row>
    <row r="42995" spans="1:13" hidden="1" x14ac:dyDescent="0.25">
      <c r="A42995" s="3">
        <v>41025</v>
      </c>
      <c r="B42995" s="16">
        <v>30581</v>
      </c>
      <c r="C42995">
        <v>96553.08</v>
      </c>
      <c r="D42995">
        <v>96567.53</v>
      </c>
      <c r="E42995">
        <v>8.3800000000000008</v>
      </c>
      <c r="F42995">
        <v>8.41</v>
      </c>
      <c r="G42995" s="3">
        <v>41183</v>
      </c>
      <c r="H42995">
        <v>108</v>
      </c>
      <c r="I42995">
        <v>8.44</v>
      </c>
      <c r="J42995">
        <v>8.3800000000000008</v>
      </c>
      <c r="K42995">
        <v>68</v>
      </c>
      <c r="L42995">
        <v>5</v>
      </c>
      <c r="M42995" t="s">
        <v>151</v>
      </c>
    </row>
    <row r="42996" spans="1:13" hidden="1" x14ac:dyDescent="0.25">
      <c r="A42996" s="3">
        <v>41025</v>
      </c>
      <c r="B42996" s="16">
        <v>97800</v>
      </c>
      <c r="C42996">
        <v>64126.81</v>
      </c>
      <c r="D42996">
        <v>63939.25</v>
      </c>
      <c r="E42996">
        <v>9.89</v>
      </c>
      <c r="F42996">
        <v>10.039999999999999</v>
      </c>
      <c r="G42996" s="3">
        <v>42737</v>
      </c>
      <c r="H42996">
        <v>1159</v>
      </c>
      <c r="I42996">
        <v>10.09</v>
      </c>
      <c r="J42996">
        <v>9.8699999999999992</v>
      </c>
      <c r="K42996">
        <v>1441</v>
      </c>
      <c r="L42996">
        <v>22</v>
      </c>
      <c r="M42996" t="s">
        <v>119</v>
      </c>
    </row>
    <row r="42997" spans="1:13" hidden="1" x14ac:dyDescent="0.25">
      <c r="A42997" s="3">
        <v>41025</v>
      </c>
      <c r="B42997" s="16">
        <v>187737</v>
      </c>
      <c r="C42997">
        <v>78515.48</v>
      </c>
      <c r="D42997">
        <v>78517.48</v>
      </c>
      <c r="E42997">
        <v>9.35</v>
      </c>
      <c r="F42997">
        <v>9.42</v>
      </c>
      <c r="G42997" s="3">
        <v>42006</v>
      </c>
      <c r="H42997">
        <v>664</v>
      </c>
      <c r="I42997">
        <v>9.48</v>
      </c>
      <c r="J42997">
        <v>9.3000000000000007</v>
      </c>
      <c r="K42997">
        <v>1529</v>
      </c>
      <c r="L42997">
        <v>14</v>
      </c>
      <c r="M42997" t="s">
        <v>131</v>
      </c>
    </row>
    <row r="42998" spans="1:13" hidden="1" x14ac:dyDescent="0.25">
      <c r="A42998" s="3">
        <v>41025</v>
      </c>
      <c r="B42998" s="16">
        <v>84750</v>
      </c>
      <c r="C42998">
        <v>90961.21</v>
      </c>
      <c r="D42998">
        <v>90989.71</v>
      </c>
      <c r="E42998">
        <v>8.43</v>
      </c>
      <c r="F42998">
        <v>8.43</v>
      </c>
      <c r="G42998" s="3">
        <v>41456</v>
      </c>
      <c r="H42998">
        <v>289</v>
      </c>
      <c r="I42998">
        <v>8.4499999999999993</v>
      </c>
      <c r="J42998">
        <v>8.39</v>
      </c>
      <c r="K42998">
        <v>311</v>
      </c>
      <c r="L42998">
        <v>8</v>
      </c>
      <c r="M42998" t="s">
        <v>162</v>
      </c>
    </row>
    <row r="42999" spans="1:13" hidden="1" x14ac:dyDescent="0.25">
      <c r="A42999" s="3">
        <v>41025</v>
      </c>
      <c r="B42999" s="16">
        <v>410273</v>
      </c>
      <c r="C42999">
        <v>86729.58</v>
      </c>
      <c r="D42999">
        <v>86756.75</v>
      </c>
      <c r="E42999">
        <v>8.7899999999999991</v>
      </c>
      <c r="F42999">
        <v>8.82</v>
      </c>
      <c r="G42999" s="3">
        <v>41641</v>
      </c>
      <c r="H42999">
        <v>415</v>
      </c>
      <c r="I42999">
        <v>8.83</v>
      </c>
      <c r="J42999">
        <v>8.74</v>
      </c>
      <c r="K42999">
        <v>1483</v>
      </c>
      <c r="L42999">
        <v>10</v>
      </c>
      <c r="M42999" t="s">
        <v>130</v>
      </c>
    </row>
    <row r="43000" spans="1:13" hidden="1" x14ac:dyDescent="0.25">
      <c r="A43000" s="3">
        <v>41025</v>
      </c>
      <c r="B43000" s="16">
        <v>940955</v>
      </c>
      <c r="C43000">
        <v>94674.97</v>
      </c>
      <c r="D43000">
        <v>94703.51</v>
      </c>
      <c r="E43000">
        <v>8.3800000000000008</v>
      </c>
      <c r="F43000">
        <v>8.35</v>
      </c>
      <c r="G43000" s="3">
        <v>41276</v>
      </c>
      <c r="H43000">
        <v>167</v>
      </c>
      <c r="I43000">
        <v>8.3800000000000008</v>
      </c>
      <c r="J43000">
        <v>8.34</v>
      </c>
      <c r="K43000">
        <v>640</v>
      </c>
      <c r="L43000">
        <v>6</v>
      </c>
      <c r="M43000" t="s">
        <v>121</v>
      </c>
    </row>
    <row r="43001" spans="1:13" hidden="1" x14ac:dyDescent="0.25">
      <c r="A43001" s="3">
        <v>41025</v>
      </c>
      <c r="B43001" s="16">
        <v>329685</v>
      </c>
      <c r="C43001">
        <v>98537.99</v>
      </c>
      <c r="D43001">
        <v>98540.32</v>
      </c>
      <c r="E43001">
        <v>8.5790000000000006</v>
      </c>
      <c r="F43001">
        <v>8.5830000000000002</v>
      </c>
      <c r="G43001" s="3">
        <v>41092</v>
      </c>
      <c r="H43001">
        <v>45</v>
      </c>
      <c r="I43001">
        <v>8.5950000000000006</v>
      </c>
      <c r="J43001">
        <v>8.5790000000000006</v>
      </c>
      <c r="K43001">
        <v>88</v>
      </c>
      <c r="L43001">
        <v>3</v>
      </c>
      <c r="M43001" t="s">
        <v>149</v>
      </c>
    </row>
    <row r="43002" spans="1:13" hidden="1" x14ac:dyDescent="0.25">
      <c r="A43002" s="3">
        <v>41026</v>
      </c>
      <c r="B43002" s="16">
        <v>0</v>
      </c>
      <c r="C43002">
        <v>27542.82</v>
      </c>
      <c r="D43002">
        <v>27607.78</v>
      </c>
      <c r="E43002">
        <v>0</v>
      </c>
      <c r="F43002">
        <v>0</v>
      </c>
      <c r="G43002" s="3">
        <v>45659</v>
      </c>
      <c r="H43002">
        <v>3135</v>
      </c>
      <c r="I43002">
        <v>0</v>
      </c>
      <c r="J43002">
        <v>0</v>
      </c>
      <c r="K43002">
        <v>0</v>
      </c>
      <c r="L43002">
        <v>38</v>
      </c>
      <c r="M43002" t="s">
        <v>189</v>
      </c>
    </row>
    <row r="43003" spans="1:13" hidden="1" x14ac:dyDescent="0.25">
      <c r="A43003" s="3">
        <v>41026</v>
      </c>
      <c r="B43003" s="16">
        <v>0</v>
      </c>
      <c r="C43003">
        <v>30525.63</v>
      </c>
      <c r="D43003">
        <v>30592.05</v>
      </c>
      <c r="E43003">
        <v>0</v>
      </c>
      <c r="F43003">
        <v>0</v>
      </c>
      <c r="G43003" s="3">
        <v>45293</v>
      </c>
      <c r="H43003">
        <v>2886</v>
      </c>
      <c r="I43003">
        <v>0</v>
      </c>
      <c r="J43003">
        <v>0</v>
      </c>
      <c r="K43003">
        <v>0</v>
      </c>
      <c r="L43003">
        <v>37</v>
      </c>
      <c r="M43003" t="s">
        <v>194</v>
      </c>
    </row>
    <row r="43004" spans="1:13" hidden="1" x14ac:dyDescent="0.25">
      <c r="A43004" s="3">
        <v>41026</v>
      </c>
      <c r="B43004" s="16">
        <v>0</v>
      </c>
      <c r="C43004">
        <v>44234.25</v>
      </c>
      <c r="D43004">
        <v>44325.25</v>
      </c>
      <c r="E43004">
        <v>0</v>
      </c>
      <c r="F43004">
        <v>0</v>
      </c>
      <c r="G43004" s="3">
        <v>44013</v>
      </c>
      <c r="H43004">
        <v>2020</v>
      </c>
      <c r="I43004">
        <v>0</v>
      </c>
      <c r="J43004">
        <v>0</v>
      </c>
      <c r="K43004">
        <v>0</v>
      </c>
      <c r="L43004">
        <v>32</v>
      </c>
      <c r="M43004" t="s">
        <v>211</v>
      </c>
    </row>
    <row r="43005" spans="1:13" hidden="1" x14ac:dyDescent="0.25">
      <c r="A43005" s="3">
        <v>41026</v>
      </c>
      <c r="B43005" s="16">
        <v>0</v>
      </c>
      <c r="C43005">
        <v>53583.46</v>
      </c>
      <c r="D43005">
        <v>53589.51</v>
      </c>
      <c r="E43005">
        <v>0</v>
      </c>
      <c r="F43005">
        <v>0</v>
      </c>
      <c r="G43005" s="3">
        <v>43374</v>
      </c>
      <c r="H43005">
        <v>1590</v>
      </c>
      <c r="I43005">
        <v>0</v>
      </c>
      <c r="J43005">
        <v>0</v>
      </c>
      <c r="K43005">
        <v>0</v>
      </c>
      <c r="L43005">
        <v>29</v>
      </c>
      <c r="M43005" t="s">
        <v>216</v>
      </c>
    </row>
    <row r="43006" spans="1:13" hidden="1" x14ac:dyDescent="0.25">
      <c r="A43006" s="3">
        <v>41026</v>
      </c>
      <c r="B43006" s="16">
        <v>0</v>
      </c>
      <c r="C43006">
        <v>54956.25</v>
      </c>
      <c r="D43006">
        <v>54999.13</v>
      </c>
      <c r="E43006">
        <v>0</v>
      </c>
      <c r="F43006">
        <v>0</v>
      </c>
      <c r="G43006" s="3">
        <v>43283</v>
      </c>
      <c r="H43006">
        <v>1527</v>
      </c>
      <c r="I43006">
        <v>0</v>
      </c>
      <c r="J43006">
        <v>0</v>
      </c>
      <c r="K43006">
        <v>0</v>
      </c>
      <c r="L43006">
        <v>28</v>
      </c>
      <c r="M43006" t="s">
        <v>212</v>
      </c>
    </row>
    <row r="43007" spans="1:13" hidden="1" x14ac:dyDescent="0.25">
      <c r="A43007" s="3">
        <v>41026</v>
      </c>
      <c r="B43007" s="16">
        <v>0</v>
      </c>
      <c r="C43007">
        <v>56339.87</v>
      </c>
      <c r="D43007">
        <v>56421.41</v>
      </c>
      <c r="E43007">
        <v>0</v>
      </c>
      <c r="F43007">
        <v>0</v>
      </c>
      <c r="G43007" s="3">
        <v>43192</v>
      </c>
      <c r="H43007">
        <v>1464</v>
      </c>
      <c r="I43007">
        <v>0</v>
      </c>
      <c r="J43007">
        <v>0</v>
      </c>
      <c r="K43007">
        <v>0</v>
      </c>
      <c r="L43007">
        <v>27</v>
      </c>
      <c r="M43007" t="s">
        <v>213</v>
      </c>
    </row>
    <row r="43008" spans="1:13" hidden="1" x14ac:dyDescent="0.25">
      <c r="A43008" s="3">
        <v>41026</v>
      </c>
      <c r="B43008" s="16">
        <v>5</v>
      </c>
      <c r="C43008">
        <v>59232.69</v>
      </c>
      <c r="D43008">
        <v>59323.22</v>
      </c>
      <c r="E43008">
        <v>10.119999999999999</v>
      </c>
      <c r="F43008">
        <v>10.119999999999999</v>
      </c>
      <c r="G43008" s="3">
        <v>43010</v>
      </c>
      <c r="H43008">
        <v>1345</v>
      </c>
      <c r="I43008">
        <v>10.119999999999999</v>
      </c>
      <c r="J43008">
        <v>10.119999999999999</v>
      </c>
      <c r="K43008">
        <v>1</v>
      </c>
      <c r="L43008">
        <v>25</v>
      </c>
      <c r="M43008" t="s">
        <v>208</v>
      </c>
    </row>
    <row r="43009" spans="1:13" hidden="1" x14ac:dyDescent="0.25">
      <c r="A43009" s="3">
        <v>41026</v>
      </c>
      <c r="B43009" s="16">
        <v>5</v>
      </c>
      <c r="C43009">
        <v>42926.23</v>
      </c>
      <c r="D43009">
        <v>43027.09</v>
      </c>
      <c r="E43009">
        <v>10.56</v>
      </c>
      <c r="F43009">
        <v>10.56</v>
      </c>
      <c r="G43009" s="3">
        <v>44105</v>
      </c>
      <c r="H43009">
        <v>2084</v>
      </c>
      <c r="I43009">
        <v>10.56</v>
      </c>
      <c r="J43009">
        <v>10.56</v>
      </c>
      <c r="K43009">
        <v>1</v>
      </c>
      <c r="L43009">
        <v>33</v>
      </c>
      <c r="M43009" t="s">
        <v>196</v>
      </c>
    </row>
    <row r="43010" spans="1:13" hidden="1" x14ac:dyDescent="0.25">
      <c r="A43010" s="3">
        <v>41026</v>
      </c>
      <c r="B43010" s="16">
        <v>5</v>
      </c>
      <c r="C43010">
        <v>52286.16</v>
      </c>
      <c r="D43010">
        <v>52257.51</v>
      </c>
      <c r="E43010">
        <v>10.25</v>
      </c>
      <c r="F43010">
        <v>10.25</v>
      </c>
      <c r="G43010" s="3">
        <v>43467</v>
      </c>
      <c r="H43010">
        <v>1649</v>
      </c>
      <c r="I43010">
        <v>10.25</v>
      </c>
      <c r="J43010">
        <v>10.25</v>
      </c>
      <c r="K43010">
        <v>1</v>
      </c>
      <c r="L43010">
        <v>30</v>
      </c>
      <c r="M43010" t="s">
        <v>168</v>
      </c>
    </row>
    <row r="43011" spans="1:13" hidden="1" x14ac:dyDescent="0.25">
      <c r="A43011" s="3">
        <v>41026</v>
      </c>
      <c r="B43011" s="16">
        <v>40</v>
      </c>
      <c r="C43011">
        <v>62420.83</v>
      </c>
      <c r="D43011">
        <v>62507.65</v>
      </c>
      <c r="E43011">
        <v>10</v>
      </c>
      <c r="F43011">
        <v>10.02</v>
      </c>
      <c r="G43011" s="3">
        <v>42828</v>
      </c>
      <c r="H43011">
        <v>1220</v>
      </c>
      <c r="I43011">
        <v>10.02</v>
      </c>
      <c r="J43011">
        <v>10</v>
      </c>
      <c r="K43011">
        <v>3</v>
      </c>
      <c r="L43011">
        <v>23</v>
      </c>
      <c r="M43011" t="s">
        <v>192</v>
      </c>
    </row>
    <row r="43012" spans="1:13" hidden="1" x14ac:dyDescent="0.25">
      <c r="A43012" s="3">
        <v>41026</v>
      </c>
      <c r="B43012" s="16">
        <v>5</v>
      </c>
      <c r="C43012">
        <v>60790.45</v>
      </c>
      <c r="D43012">
        <v>60936.25</v>
      </c>
      <c r="E43012">
        <v>10.07</v>
      </c>
      <c r="F43012">
        <v>10.07</v>
      </c>
      <c r="G43012" s="3">
        <v>42919</v>
      </c>
      <c r="H43012">
        <v>1281</v>
      </c>
      <c r="I43012">
        <v>10.07</v>
      </c>
      <c r="J43012">
        <v>10.07</v>
      </c>
      <c r="K43012">
        <v>1</v>
      </c>
      <c r="L43012">
        <v>24</v>
      </c>
      <c r="M43012" t="s">
        <v>207</v>
      </c>
    </row>
    <row r="43013" spans="1:13" hidden="1" x14ac:dyDescent="0.25">
      <c r="A43013" s="3">
        <v>41026</v>
      </c>
      <c r="B43013" s="16">
        <v>485</v>
      </c>
      <c r="C43013">
        <v>33763.050000000003</v>
      </c>
      <c r="D43013">
        <v>33830.480000000003</v>
      </c>
      <c r="E43013">
        <v>10.72</v>
      </c>
      <c r="F43013">
        <v>10.72</v>
      </c>
      <c r="G43013" s="3">
        <v>44928</v>
      </c>
      <c r="H43013">
        <v>2640</v>
      </c>
      <c r="I43013">
        <v>10.72</v>
      </c>
      <c r="J43013">
        <v>10.72</v>
      </c>
      <c r="K43013">
        <v>13</v>
      </c>
      <c r="L43013">
        <v>36</v>
      </c>
      <c r="M43013" t="s">
        <v>195</v>
      </c>
    </row>
    <row r="43014" spans="1:13" hidden="1" x14ac:dyDescent="0.25">
      <c r="A43014" s="3">
        <v>41026</v>
      </c>
      <c r="B43014" s="16">
        <v>345</v>
      </c>
      <c r="C43014">
        <v>46822.33</v>
      </c>
      <c r="D43014">
        <v>46890.19</v>
      </c>
      <c r="E43014">
        <v>10.36</v>
      </c>
      <c r="F43014">
        <v>10.4</v>
      </c>
      <c r="G43014" s="3">
        <v>43832</v>
      </c>
      <c r="H43014">
        <v>1897</v>
      </c>
      <c r="I43014">
        <v>10.4</v>
      </c>
      <c r="J43014">
        <v>10.36</v>
      </c>
      <c r="K43014">
        <v>4</v>
      </c>
      <c r="L43014">
        <v>31</v>
      </c>
      <c r="M43014" t="s">
        <v>179</v>
      </c>
    </row>
    <row r="43015" spans="1:13" hidden="1" x14ac:dyDescent="0.25">
      <c r="A43015" s="3">
        <v>41026</v>
      </c>
      <c r="B43015" s="16">
        <v>855</v>
      </c>
      <c r="C43015">
        <v>69138.02</v>
      </c>
      <c r="D43015">
        <v>69289.009999999995</v>
      </c>
      <c r="E43015">
        <v>9.86</v>
      </c>
      <c r="F43015">
        <v>9.81</v>
      </c>
      <c r="G43015" s="3">
        <v>42461</v>
      </c>
      <c r="H43015">
        <v>969</v>
      </c>
      <c r="I43015">
        <v>9.86</v>
      </c>
      <c r="J43015">
        <v>9.81</v>
      </c>
      <c r="K43015">
        <v>4</v>
      </c>
      <c r="L43015">
        <v>19</v>
      </c>
      <c r="M43015" t="s">
        <v>201</v>
      </c>
    </row>
    <row r="43016" spans="1:13" hidden="1" x14ac:dyDescent="0.25">
      <c r="A43016" s="3">
        <v>41026</v>
      </c>
      <c r="B43016" s="16">
        <v>350</v>
      </c>
      <c r="C43016">
        <v>67426.100000000006</v>
      </c>
      <c r="D43016">
        <v>67556.990000000005</v>
      </c>
      <c r="E43016">
        <v>9.8699999999999992</v>
      </c>
      <c r="F43016">
        <v>9.8699999999999992</v>
      </c>
      <c r="G43016" s="3">
        <v>42552</v>
      </c>
      <c r="H43016">
        <v>1032</v>
      </c>
      <c r="I43016">
        <v>9.8699999999999992</v>
      </c>
      <c r="J43016">
        <v>9.8699999999999992</v>
      </c>
      <c r="K43016">
        <v>5</v>
      </c>
      <c r="L43016">
        <v>20</v>
      </c>
      <c r="M43016" t="s">
        <v>186</v>
      </c>
    </row>
    <row r="43017" spans="1:13" hidden="1" x14ac:dyDescent="0.25">
      <c r="A43017" s="3">
        <v>41026</v>
      </c>
      <c r="B43017" s="16">
        <v>10</v>
      </c>
      <c r="C43017">
        <v>65642.23</v>
      </c>
      <c r="D43017">
        <v>65724.52</v>
      </c>
      <c r="E43017">
        <v>9.93</v>
      </c>
      <c r="F43017">
        <v>9.9499999999999993</v>
      </c>
      <c r="G43017" s="3">
        <v>42646</v>
      </c>
      <c r="H43017">
        <v>1097</v>
      </c>
      <c r="I43017">
        <v>9.9499999999999993</v>
      </c>
      <c r="J43017">
        <v>9.93</v>
      </c>
      <c r="K43017">
        <v>2</v>
      </c>
      <c r="L43017">
        <v>21</v>
      </c>
      <c r="M43017" t="s">
        <v>202</v>
      </c>
    </row>
    <row r="43018" spans="1:13" hidden="1" x14ac:dyDescent="0.25">
      <c r="A43018" s="3">
        <v>41026</v>
      </c>
      <c r="B43018" s="16">
        <v>805</v>
      </c>
      <c r="C43018">
        <v>72781.56</v>
      </c>
      <c r="D43018">
        <v>72900.179999999993</v>
      </c>
      <c r="E43018">
        <v>9.7200000000000006</v>
      </c>
      <c r="F43018">
        <v>9.69</v>
      </c>
      <c r="G43018" s="3">
        <v>42278</v>
      </c>
      <c r="H43018">
        <v>849</v>
      </c>
      <c r="I43018">
        <v>9.7200000000000006</v>
      </c>
      <c r="J43018">
        <v>9.69</v>
      </c>
      <c r="K43018">
        <v>3</v>
      </c>
      <c r="L43018">
        <v>17</v>
      </c>
      <c r="M43018" t="s">
        <v>187</v>
      </c>
    </row>
    <row r="43019" spans="1:13" hidden="1" x14ac:dyDescent="0.25">
      <c r="A43019" s="3">
        <v>41026</v>
      </c>
      <c r="B43019" s="16">
        <v>165</v>
      </c>
      <c r="C43019">
        <v>37635.629999999997</v>
      </c>
      <c r="D43019">
        <v>37671.1</v>
      </c>
      <c r="E43019">
        <v>10.65</v>
      </c>
      <c r="F43019">
        <v>10.65</v>
      </c>
      <c r="G43019" s="3">
        <v>44564</v>
      </c>
      <c r="H43019">
        <v>2391</v>
      </c>
      <c r="I43019">
        <v>10.65</v>
      </c>
      <c r="J43019">
        <v>10.65</v>
      </c>
      <c r="K43019">
        <v>7</v>
      </c>
      <c r="L43019">
        <v>35</v>
      </c>
      <c r="M43019" t="s">
        <v>145</v>
      </c>
    </row>
    <row r="43020" spans="1:13" hidden="1" x14ac:dyDescent="0.25">
      <c r="A43020" s="3">
        <v>41026</v>
      </c>
      <c r="B43020" s="16">
        <v>20</v>
      </c>
      <c r="C43020">
        <v>74759.8</v>
      </c>
      <c r="D43020">
        <v>74891.97</v>
      </c>
      <c r="E43020">
        <v>9.6199999999999992</v>
      </c>
      <c r="F43020">
        <v>9.56</v>
      </c>
      <c r="G43020" s="3">
        <v>42186</v>
      </c>
      <c r="H43020">
        <v>785</v>
      </c>
      <c r="I43020">
        <v>9.6199999999999992</v>
      </c>
      <c r="J43020">
        <v>9.56</v>
      </c>
      <c r="K43020">
        <v>4</v>
      </c>
      <c r="L43020">
        <v>16</v>
      </c>
      <c r="M43020" t="s">
        <v>171</v>
      </c>
    </row>
    <row r="43021" spans="1:13" hidden="1" x14ac:dyDescent="0.25">
      <c r="A43021" s="3">
        <v>41026</v>
      </c>
      <c r="B43021" s="16">
        <v>160</v>
      </c>
      <c r="C43021">
        <v>76624.67</v>
      </c>
      <c r="D43021">
        <v>76790.84</v>
      </c>
      <c r="E43021">
        <v>9.5</v>
      </c>
      <c r="F43021">
        <v>9.4499999999999993</v>
      </c>
      <c r="G43021" s="3">
        <v>42095</v>
      </c>
      <c r="H43021">
        <v>724</v>
      </c>
      <c r="I43021">
        <v>9.5</v>
      </c>
      <c r="J43021">
        <v>9.4499999999999993</v>
      </c>
      <c r="K43021">
        <v>4</v>
      </c>
      <c r="L43021">
        <v>15</v>
      </c>
      <c r="M43021" t="s">
        <v>169</v>
      </c>
    </row>
    <row r="43022" spans="1:13" hidden="1" x14ac:dyDescent="0.25">
      <c r="A43022" s="3">
        <v>41026</v>
      </c>
      <c r="B43022" s="16">
        <v>5</v>
      </c>
      <c r="C43022">
        <v>80585.289999999994</v>
      </c>
      <c r="D43022">
        <v>80712.28</v>
      </c>
      <c r="E43022">
        <v>9.24</v>
      </c>
      <c r="F43022">
        <v>9.24</v>
      </c>
      <c r="G43022" s="3">
        <v>41913</v>
      </c>
      <c r="H43022">
        <v>601</v>
      </c>
      <c r="I43022">
        <v>9.24</v>
      </c>
      <c r="J43022">
        <v>9.24</v>
      </c>
      <c r="K43022">
        <v>1</v>
      </c>
      <c r="L43022">
        <v>13</v>
      </c>
      <c r="M43022" t="s">
        <v>176</v>
      </c>
    </row>
    <row r="43023" spans="1:13" hidden="1" x14ac:dyDescent="0.25">
      <c r="A43023" s="3">
        <v>41026</v>
      </c>
      <c r="B43023" s="16">
        <v>400</v>
      </c>
      <c r="C43023">
        <v>57714.16</v>
      </c>
      <c r="D43023">
        <v>57835.96</v>
      </c>
      <c r="E43023">
        <v>10.17</v>
      </c>
      <c r="F43023">
        <v>10.16</v>
      </c>
      <c r="G43023" s="3">
        <v>43102</v>
      </c>
      <c r="H43023">
        <v>1404</v>
      </c>
      <c r="I43023">
        <v>10.199999999999999</v>
      </c>
      <c r="J43023">
        <v>10.16</v>
      </c>
      <c r="K43023">
        <v>13</v>
      </c>
      <c r="L43023">
        <v>26</v>
      </c>
      <c r="M43023" t="s">
        <v>150</v>
      </c>
    </row>
    <row r="43024" spans="1:13" hidden="1" x14ac:dyDescent="0.25">
      <c r="A43024" s="3">
        <v>41026</v>
      </c>
      <c r="B43024" s="16">
        <v>1100</v>
      </c>
      <c r="C43024">
        <v>88899.95</v>
      </c>
      <c r="D43024">
        <v>89004.64</v>
      </c>
      <c r="E43024">
        <v>8.5500000000000007</v>
      </c>
      <c r="F43024">
        <v>8.52</v>
      </c>
      <c r="G43024" s="3">
        <v>41548</v>
      </c>
      <c r="H43024">
        <v>353</v>
      </c>
      <c r="I43024">
        <v>8.57</v>
      </c>
      <c r="J43024">
        <v>8.4700000000000006</v>
      </c>
      <c r="K43024">
        <v>27</v>
      </c>
      <c r="L43024">
        <v>9</v>
      </c>
      <c r="M43024" t="s">
        <v>156</v>
      </c>
    </row>
    <row r="43025" spans="1:13" hidden="1" x14ac:dyDescent="0.25">
      <c r="A43025" s="3">
        <v>41026</v>
      </c>
      <c r="B43025" s="16">
        <v>2540</v>
      </c>
      <c r="C43025">
        <v>97884.43</v>
      </c>
      <c r="D43025">
        <v>97893.14</v>
      </c>
      <c r="E43025">
        <v>8.48</v>
      </c>
      <c r="F43025">
        <v>8.4700000000000006</v>
      </c>
      <c r="G43025" s="3">
        <v>41122</v>
      </c>
      <c r="H43025">
        <v>65</v>
      </c>
      <c r="I43025">
        <v>8.48</v>
      </c>
      <c r="J43025">
        <v>8.4700000000000006</v>
      </c>
      <c r="K43025">
        <v>11</v>
      </c>
      <c r="L43025">
        <v>4</v>
      </c>
      <c r="M43025" t="s">
        <v>217</v>
      </c>
    </row>
    <row r="43026" spans="1:13" hidden="1" x14ac:dyDescent="0.25">
      <c r="A43026" s="3">
        <v>41026</v>
      </c>
      <c r="B43026" s="16">
        <v>2195</v>
      </c>
      <c r="C43026">
        <v>82731.92</v>
      </c>
      <c r="D43026">
        <v>82880.960000000006</v>
      </c>
      <c r="E43026">
        <v>9.11</v>
      </c>
      <c r="F43026">
        <v>9.06</v>
      </c>
      <c r="G43026" s="3">
        <v>41821</v>
      </c>
      <c r="H43026">
        <v>536</v>
      </c>
      <c r="I43026">
        <v>9.11</v>
      </c>
      <c r="J43026">
        <v>9.0399999999999991</v>
      </c>
      <c r="K43026">
        <v>41</v>
      </c>
      <c r="L43026">
        <v>12</v>
      </c>
      <c r="M43026" t="s">
        <v>175</v>
      </c>
    </row>
    <row r="43027" spans="1:13" hidden="1" x14ac:dyDescent="0.25">
      <c r="A43027" s="3">
        <v>41026</v>
      </c>
      <c r="B43027" s="16">
        <v>8400</v>
      </c>
      <c r="C43027">
        <v>99204.21</v>
      </c>
      <c r="D43027">
        <v>99206.05</v>
      </c>
      <c r="E43027">
        <v>8.7390000000000008</v>
      </c>
      <c r="F43027">
        <v>8.73</v>
      </c>
      <c r="G43027" s="3">
        <v>41061</v>
      </c>
      <c r="H43027">
        <v>24</v>
      </c>
      <c r="I43027">
        <v>8.74</v>
      </c>
      <c r="J43027">
        <v>8.73</v>
      </c>
      <c r="K43027">
        <v>6</v>
      </c>
      <c r="L43027">
        <v>2</v>
      </c>
      <c r="M43027" t="s">
        <v>215</v>
      </c>
    </row>
    <row r="43028" spans="1:13" hidden="1" x14ac:dyDescent="0.25">
      <c r="A43028" s="3">
        <v>41026</v>
      </c>
      <c r="B43028" s="16">
        <v>7135</v>
      </c>
      <c r="C43028">
        <v>41957.88</v>
      </c>
      <c r="D43028">
        <v>42026.39</v>
      </c>
      <c r="E43028">
        <v>10.52</v>
      </c>
      <c r="F43028">
        <v>10.61</v>
      </c>
      <c r="G43028" s="3">
        <v>44200</v>
      </c>
      <c r="H43028">
        <v>2144</v>
      </c>
      <c r="I43028">
        <v>10.63</v>
      </c>
      <c r="J43028">
        <v>10.5</v>
      </c>
      <c r="K43028">
        <v>48</v>
      </c>
      <c r="L43028">
        <v>34</v>
      </c>
      <c r="M43028" t="s">
        <v>178</v>
      </c>
    </row>
    <row r="43029" spans="1:13" hidden="1" x14ac:dyDescent="0.25">
      <c r="A43029" s="3">
        <v>41026</v>
      </c>
      <c r="B43029" s="16">
        <v>11270</v>
      </c>
      <c r="C43029">
        <v>84804.66</v>
      </c>
      <c r="D43029">
        <v>84940.1</v>
      </c>
      <c r="E43029">
        <v>8.91</v>
      </c>
      <c r="F43029">
        <v>8.85</v>
      </c>
      <c r="G43029" s="3">
        <v>41730</v>
      </c>
      <c r="H43029">
        <v>475</v>
      </c>
      <c r="I43029">
        <v>8.91</v>
      </c>
      <c r="J43029">
        <v>8.84</v>
      </c>
      <c r="K43029">
        <v>41</v>
      </c>
      <c r="L43029">
        <v>11</v>
      </c>
      <c r="M43029" t="s">
        <v>170</v>
      </c>
    </row>
    <row r="43030" spans="1:13" hidden="1" x14ac:dyDescent="0.25">
      <c r="A43030" s="3">
        <v>41026</v>
      </c>
      <c r="B43030" s="16">
        <v>32345</v>
      </c>
      <c r="C43030">
        <v>92935.33</v>
      </c>
      <c r="D43030">
        <v>93004.61</v>
      </c>
      <c r="E43030">
        <v>8.33</v>
      </c>
      <c r="F43030">
        <v>8.27</v>
      </c>
      <c r="G43030" s="3">
        <v>41365</v>
      </c>
      <c r="H43030">
        <v>225</v>
      </c>
      <c r="I43030">
        <v>8.33</v>
      </c>
      <c r="J43030">
        <v>8.24</v>
      </c>
      <c r="K43030">
        <v>85</v>
      </c>
      <c r="L43030">
        <v>7</v>
      </c>
      <c r="M43030" t="s">
        <v>161</v>
      </c>
    </row>
    <row r="43031" spans="1:13" hidden="1" x14ac:dyDescent="0.25">
      <c r="A43031" s="3">
        <v>41026</v>
      </c>
      <c r="B43031" s="16">
        <v>28060</v>
      </c>
      <c r="C43031">
        <v>70875.23</v>
      </c>
      <c r="D43031">
        <v>71020.539999999994</v>
      </c>
      <c r="E43031">
        <v>9.83</v>
      </c>
      <c r="F43031">
        <v>9.7899999999999991</v>
      </c>
      <c r="G43031" s="3">
        <v>42373</v>
      </c>
      <c r="H43031">
        <v>909</v>
      </c>
      <c r="I43031">
        <v>9.83</v>
      </c>
      <c r="J43031">
        <v>9.74</v>
      </c>
      <c r="K43031">
        <v>242</v>
      </c>
      <c r="L43031">
        <v>18</v>
      </c>
      <c r="M43031" t="s">
        <v>122</v>
      </c>
    </row>
    <row r="43032" spans="1:13" hidden="1" x14ac:dyDescent="0.25">
      <c r="A43032" s="3">
        <v>41026</v>
      </c>
      <c r="B43032" s="16">
        <v>34200</v>
      </c>
      <c r="C43032">
        <v>99933.4</v>
      </c>
      <c r="D43032">
        <v>99933.53</v>
      </c>
      <c r="E43032">
        <v>8.7390000000000008</v>
      </c>
      <c r="F43032">
        <v>8.7390000000000008</v>
      </c>
      <c r="G43032" s="3">
        <v>41031</v>
      </c>
      <c r="H43032">
        <v>2</v>
      </c>
      <c r="I43032">
        <v>8.75</v>
      </c>
      <c r="J43032">
        <v>8.73</v>
      </c>
      <c r="K43032">
        <v>7</v>
      </c>
      <c r="L43032">
        <v>1</v>
      </c>
      <c r="M43032" t="s">
        <v>214</v>
      </c>
    </row>
    <row r="43033" spans="1:13" hidden="1" x14ac:dyDescent="0.25">
      <c r="A43033" s="3">
        <v>41026</v>
      </c>
      <c r="B43033" s="16">
        <v>84750</v>
      </c>
      <c r="C43033">
        <v>96599.57</v>
      </c>
      <c r="D43033">
        <v>96625.22</v>
      </c>
      <c r="E43033">
        <v>8.4</v>
      </c>
      <c r="F43033">
        <v>8.36</v>
      </c>
      <c r="G43033" s="3">
        <v>41183</v>
      </c>
      <c r="H43033">
        <v>107</v>
      </c>
      <c r="I43033">
        <v>8.4</v>
      </c>
      <c r="J43033">
        <v>8.31</v>
      </c>
      <c r="K43033">
        <v>85</v>
      </c>
      <c r="L43033">
        <v>5</v>
      </c>
      <c r="M43033" t="s">
        <v>151</v>
      </c>
    </row>
    <row r="43034" spans="1:13" hidden="1" x14ac:dyDescent="0.25">
      <c r="A43034" s="3">
        <v>41026</v>
      </c>
      <c r="B43034" s="16">
        <v>75405</v>
      </c>
      <c r="C43034">
        <v>63960.47</v>
      </c>
      <c r="D43034">
        <v>64072.24</v>
      </c>
      <c r="E43034">
        <v>10.050000000000001</v>
      </c>
      <c r="F43034">
        <v>10.02</v>
      </c>
      <c r="G43034" s="3">
        <v>42737</v>
      </c>
      <c r="H43034">
        <v>1158</v>
      </c>
      <c r="I43034">
        <v>10.050000000000001</v>
      </c>
      <c r="J43034">
        <v>9.9499999999999993</v>
      </c>
      <c r="K43034">
        <v>950</v>
      </c>
      <c r="L43034">
        <v>22</v>
      </c>
      <c r="M43034" t="s">
        <v>119</v>
      </c>
    </row>
    <row r="43035" spans="1:13" hidden="1" x14ac:dyDescent="0.25">
      <c r="A43035" s="3">
        <v>41026</v>
      </c>
      <c r="B43035" s="16">
        <v>120765</v>
      </c>
      <c r="C43035">
        <v>78543.53</v>
      </c>
      <c r="D43035">
        <v>78680.490000000005</v>
      </c>
      <c r="E43035">
        <v>9.3800000000000008</v>
      </c>
      <c r="F43035">
        <v>9.36</v>
      </c>
      <c r="G43035" s="3">
        <v>42006</v>
      </c>
      <c r="H43035">
        <v>663</v>
      </c>
      <c r="I43035">
        <v>9.43</v>
      </c>
      <c r="J43035">
        <v>9.31</v>
      </c>
      <c r="K43035">
        <v>1107</v>
      </c>
      <c r="L43035">
        <v>14</v>
      </c>
      <c r="M43035" t="s">
        <v>131</v>
      </c>
    </row>
    <row r="43036" spans="1:13" hidden="1" x14ac:dyDescent="0.25">
      <c r="A43036" s="3">
        <v>41026</v>
      </c>
      <c r="B43036" s="16">
        <v>81513</v>
      </c>
      <c r="C43036">
        <v>91019.9</v>
      </c>
      <c r="D43036">
        <v>91106.86</v>
      </c>
      <c r="E43036">
        <v>8.3699999999999992</v>
      </c>
      <c r="F43036">
        <v>8.35</v>
      </c>
      <c r="G43036" s="3">
        <v>41456</v>
      </c>
      <c r="H43036">
        <v>288</v>
      </c>
      <c r="I43036">
        <v>8.4</v>
      </c>
      <c r="J43036">
        <v>8.32</v>
      </c>
      <c r="K43036">
        <v>317</v>
      </c>
      <c r="L43036">
        <v>8</v>
      </c>
      <c r="M43036" t="s">
        <v>162</v>
      </c>
    </row>
    <row r="43037" spans="1:13" hidden="1" x14ac:dyDescent="0.25">
      <c r="A43037" s="3">
        <v>41026</v>
      </c>
      <c r="B43037" s="16">
        <v>288081</v>
      </c>
      <c r="C43037">
        <v>86785.54</v>
      </c>
      <c r="D43037">
        <v>86906.45</v>
      </c>
      <c r="E43037">
        <v>8.8000000000000007</v>
      </c>
      <c r="F43037">
        <v>8.74</v>
      </c>
      <c r="G43037" s="3">
        <v>41641</v>
      </c>
      <c r="H43037">
        <v>414</v>
      </c>
      <c r="I43037">
        <v>8.81</v>
      </c>
      <c r="J43037">
        <v>8.68</v>
      </c>
      <c r="K43037">
        <v>1575</v>
      </c>
      <c r="L43037">
        <v>10</v>
      </c>
      <c r="M43037" t="s">
        <v>130</v>
      </c>
    </row>
    <row r="43038" spans="1:13" hidden="1" x14ac:dyDescent="0.25">
      <c r="A43038" s="3">
        <v>41026</v>
      </c>
      <c r="B43038" s="16">
        <v>954469</v>
      </c>
      <c r="C43038">
        <v>94734.93</v>
      </c>
      <c r="D43038">
        <v>94786.78</v>
      </c>
      <c r="E43038">
        <v>8.35</v>
      </c>
      <c r="F43038">
        <v>8.26</v>
      </c>
      <c r="G43038" s="3">
        <v>41276</v>
      </c>
      <c r="H43038">
        <v>166</v>
      </c>
      <c r="I43038">
        <v>8.35</v>
      </c>
      <c r="J43038">
        <v>8.24</v>
      </c>
      <c r="K43038">
        <v>1087</v>
      </c>
      <c r="L43038">
        <v>6</v>
      </c>
      <c r="M43038" t="s">
        <v>121</v>
      </c>
    </row>
    <row r="43039" spans="1:13" hidden="1" x14ac:dyDescent="0.25">
      <c r="A43039" s="3">
        <v>41026</v>
      </c>
      <c r="B43039" s="16">
        <v>207955</v>
      </c>
      <c r="C43039">
        <v>98573.02</v>
      </c>
      <c r="D43039">
        <v>98575.06</v>
      </c>
      <c r="E43039">
        <v>8.5690000000000008</v>
      </c>
      <c r="F43039">
        <v>8.5749999999999993</v>
      </c>
      <c r="G43039" s="3">
        <v>41092</v>
      </c>
      <c r="H43039">
        <v>44</v>
      </c>
      <c r="I43039">
        <v>8.5749999999999993</v>
      </c>
      <c r="J43039">
        <v>8.5399999999999991</v>
      </c>
      <c r="K43039">
        <v>107</v>
      </c>
      <c r="L43039">
        <v>3</v>
      </c>
      <c r="M43039" t="s">
        <v>149</v>
      </c>
    </row>
    <row r="43040" spans="1:13" hidden="1" x14ac:dyDescent="0.25">
      <c r="A43040" s="3">
        <v>41029</v>
      </c>
      <c r="B43040" s="16">
        <v>0</v>
      </c>
      <c r="C43040">
        <v>27616.95</v>
      </c>
      <c r="D43040">
        <v>27181.47</v>
      </c>
      <c r="E43040">
        <v>0</v>
      </c>
      <c r="F43040">
        <v>0</v>
      </c>
      <c r="G43040" s="3">
        <v>45659</v>
      </c>
      <c r="H43040">
        <v>3134</v>
      </c>
      <c r="I43040">
        <v>0</v>
      </c>
      <c r="J43040">
        <v>0</v>
      </c>
      <c r="K43040">
        <v>0</v>
      </c>
      <c r="L43040">
        <v>38</v>
      </c>
      <c r="M43040" t="s">
        <v>189</v>
      </c>
    </row>
    <row r="43041" spans="1:13" hidden="1" x14ac:dyDescent="0.25">
      <c r="A43041" s="3">
        <v>41029</v>
      </c>
      <c r="B43041" s="16">
        <v>0</v>
      </c>
      <c r="C43041">
        <v>30602.21</v>
      </c>
      <c r="D43041">
        <v>30158.05</v>
      </c>
      <c r="E43041">
        <v>0</v>
      </c>
      <c r="F43041">
        <v>0</v>
      </c>
      <c r="G43041" s="3">
        <v>45293</v>
      </c>
      <c r="H43041">
        <v>2885</v>
      </c>
      <c r="I43041">
        <v>0</v>
      </c>
      <c r="J43041">
        <v>0</v>
      </c>
      <c r="K43041">
        <v>0</v>
      </c>
      <c r="L43041">
        <v>37</v>
      </c>
      <c r="M43041" t="s">
        <v>194</v>
      </c>
    </row>
    <row r="43042" spans="1:13" hidden="1" x14ac:dyDescent="0.25">
      <c r="A43042" s="3">
        <v>41029</v>
      </c>
      <c r="B43042" s="16">
        <v>0</v>
      </c>
      <c r="C43042">
        <v>44339.97</v>
      </c>
      <c r="D43042">
        <v>43952.86</v>
      </c>
      <c r="E43042">
        <v>0</v>
      </c>
      <c r="F43042">
        <v>0</v>
      </c>
      <c r="G43042" s="3">
        <v>44013</v>
      </c>
      <c r="H43042">
        <v>2019</v>
      </c>
      <c r="I43042">
        <v>0</v>
      </c>
      <c r="J43042">
        <v>0</v>
      </c>
      <c r="K43042">
        <v>0</v>
      </c>
      <c r="L43042">
        <v>32</v>
      </c>
      <c r="M43042" t="s">
        <v>211</v>
      </c>
    </row>
    <row r="43043" spans="1:13" hidden="1" x14ac:dyDescent="0.25">
      <c r="A43043" s="3">
        <v>41029</v>
      </c>
      <c r="B43043" s="16">
        <v>0</v>
      </c>
      <c r="C43043">
        <v>53607.31</v>
      </c>
      <c r="D43043">
        <v>53287.6</v>
      </c>
      <c r="E43043">
        <v>0</v>
      </c>
      <c r="F43043">
        <v>0</v>
      </c>
      <c r="G43043" s="3">
        <v>43374</v>
      </c>
      <c r="H43043">
        <v>1589</v>
      </c>
      <c r="I43043">
        <v>0</v>
      </c>
      <c r="J43043">
        <v>0</v>
      </c>
      <c r="K43043">
        <v>0</v>
      </c>
      <c r="L43043">
        <v>29</v>
      </c>
      <c r="M43043" t="s">
        <v>216</v>
      </c>
    </row>
    <row r="43044" spans="1:13" hidden="1" x14ac:dyDescent="0.25">
      <c r="A43044" s="3">
        <v>41029</v>
      </c>
      <c r="B43044" s="16">
        <v>0</v>
      </c>
      <c r="C43044">
        <v>55017.4</v>
      </c>
      <c r="D43044">
        <v>54726.66</v>
      </c>
      <c r="E43044">
        <v>0</v>
      </c>
      <c r="F43044">
        <v>0</v>
      </c>
      <c r="G43044" s="3">
        <v>43283</v>
      </c>
      <c r="H43044">
        <v>1526</v>
      </c>
      <c r="I43044">
        <v>0</v>
      </c>
      <c r="J43044">
        <v>0</v>
      </c>
      <c r="K43044">
        <v>0</v>
      </c>
      <c r="L43044">
        <v>28</v>
      </c>
      <c r="M43044" t="s">
        <v>212</v>
      </c>
    </row>
    <row r="43045" spans="1:13" hidden="1" x14ac:dyDescent="0.25">
      <c r="A43045" s="3">
        <v>41029</v>
      </c>
      <c r="B43045" s="16">
        <v>0</v>
      </c>
      <c r="C43045">
        <v>56440.15</v>
      </c>
      <c r="D43045">
        <v>56178.04</v>
      </c>
      <c r="E43045">
        <v>0</v>
      </c>
      <c r="F43045">
        <v>0</v>
      </c>
      <c r="G43045" s="3">
        <v>43192</v>
      </c>
      <c r="H43045">
        <v>1463</v>
      </c>
      <c r="I43045">
        <v>0</v>
      </c>
      <c r="J43045">
        <v>0</v>
      </c>
      <c r="K43045">
        <v>0</v>
      </c>
      <c r="L43045">
        <v>27</v>
      </c>
      <c r="M43045" t="s">
        <v>213</v>
      </c>
    </row>
    <row r="43046" spans="1:13" hidden="1" x14ac:dyDescent="0.25">
      <c r="A43046" s="3">
        <v>41029</v>
      </c>
      <c r="B43046" s="16">
        <v>5</v>
      </c>
      <c r="C43046">
        <v>59342.92</v>
      </c>
      <c r="D43046">
        <v>59084.08</v>
      </c>
      <c r="E43046">
        <v>10.210000000000001</v>
      </c>
      <c r="F43046">
        <v>10.210000000000001</v>
      </c>
      <c r="G43046" s="3">
        <v>43010</v>
      </c>
      <c r="H43046">
        <v>1344</v>
      </c>
      <c r="I43046">
        <v>10.210000000000001</v>
      </c>
      <c r="J43046">
        <v>10.210000000000001</v>
      </c>
      <c r="K43046">
        <v>1</v>
      </c>
      <c r="L43046">
        <v>25</v>
      </c>
      <c r="M43046" t="s">
        <v>208</v>
      </c>
    </row>
    <row r="43047" spans="1:13" hidden="1" x14ac:dyDescent="0.25">
      <c r="A43047" s="3">
        <v>41029</v>
      </c>
      <c r="B43047" s="16">
        <v>5</v>
      </c>
      <c r="C43047">
        <v>43041.38</v>
      </c>
      <c r="D43047">
        <v>42621.58</v>
      </c>
      <c r="E43047">
        <v>10.69</v>
      </c>
      <c r="F43047">
        <v>10.69</v>
      </c>
      <c r="G43047" s="3">
        <v>44105</v>
      </c>
      <c r="H43047">
        <v>2083</v>
      </c>
      <c r="I43047">
        <v>10.69</v>
      </c>
      <c r="J43047">
        <v>10.69</v>
      </c>
      <c r="K43047">
        <v>1</v>
      </c>
      <c r="L43047">
        <v>33</v>
      </c>
      <c r="M43047" t="s">
        <v>196</v>
      </c>
    </row>
    <row r="43048" spans="1:13" hidden="1" x14ac:dyDescent="0.25">
      <c r="A43048" s="3">
        <v>41029</v>
      </c>
      <c r="B43048" s="16">
        <v>200</v>
      </c>
      <c r="C43048">
        <v>52274.86</v>
      </c>
      <c r="D43048">
        <v>51932.37</v>
      </c>
      <c r="E43048">
        <v>10.36</v>
      </c>
      <c r="F43048">
        <v>10.36</v>
      </c>
      <c r="G43048" s="3">
        <v>43467</v>
      </c>
      <c r="H43048">
        <v>1648</v>
      </c>
      <c r="I43048">
        <v>10.36</v>
      </c>
      <c r="J43048">
        <v>10.36</v>
      </c>
      <c r="K43048">
        <v>3</v>
      </c>
      <c r="L43048">
        <v>30</v>
      </c>
      <c r="M43048" t="s">
        <v>168</v>
      </c>
    </row>
    <row r="43049" spans="1:13" hidden="1" x14ac:dyDescent="0.25">
      <c r="A43049" s="3">
        <v>41029</v>
      </c>
      <c r="B43049" s="16">
        <v>0</v>
      </c>
      <c r="C43049">
        <v>62528.41</v>
      </c>
      <c r="D43049">
        <v>62272.11</v>
      </c>
      <c r="E43049">
        <v>0</v>
      </c>
      <c r="F43049">
        <v>0</v>
      </c>
      <c r="G43049" s="3">
        <v>42828</v>
      </c>
      <c r="H43049">
        <v>1219</v>
      </c>
      <c r="I43049">
        <v>0</v>
      </c>
      <c r="J43049">
        <v>0</v>
      </c>
      <c r="K43049">
        <v>0</v>
      </c>
      <c r="L43049">
        <v>23</v>
      </c>
      <c r="M43049" t="s">
        <v>192</v>
      </c>
    </row>
    <row r="43050" spans="1:13" hidden="1" x14ac:dyDescent="0.25">
      <c r="A43050" s="3">
        <v>41029</v>
      </c>
      <c r="B43050" s="16">
        <v>5</v>
      </c>
      <c r="C43050">
        <v>60956.49</v>
      </c>
      <c r="D43050">
        <v>60702.96</v>
      </c>
      <c r="E43050">
        <v>10.16</v>
      </c>
      <c r="F43050">
        <v>10.16</v>
      </c>
      <c r="G43050" s="3">
        <v>42919</v>
      </c>
      <c r="H43050">
        <v>1280</v>
      </c>
      <c r="I43050">
        <v>10.16</v>
      </c>
      <c r="J43050">
        <v>10.16</v>
      </c>
      <c r="K43050">
        <v>1</v>
      </c>
      <c r="L43050">
        <v>24</v>
      </c>
      <c r="M43050" t="s">
        <v>207</v>
      </c>
    </row>
    <row r="43051" spans="1:13" hidden="1" x14ac:dyDescent="0.25">
      <c r="A43051" s="3">
        <v>41029</v>
      </c>
      <c r="B43051" s="16">
        <v>5</v>
      </c>
      <c r="C43051">
        <v>33841.72</v>
      </c>
      <c r="D43051">
        <v>33392.199999999997</v>
      </c>
      <c r="E43051">
        <v>10.86</v>
      </c>
      <c r="F43051">
        <v>10.86</v>
      </c>
      <c r="G43051" s="3">
        <v>44928</v>
      </c>
      <c r="H43051">
        <v>2639</v>
      </c>
      <c r="I43051">
        <v>10.86</v>
      </c>
      <c r="J43051">
        <v>10.86</v>
      </c>
      <c r="K43051">
        <v>1</v>
      </c>
      <c r="L43051">
        <v>36</v>
      </c>
      <c r="M43051" t="s">
        <v>195</v>
      </c>
    </row>
    <row r="43052" spans="1:13" hidden="1" x14ac:dyDescent="0.25">
      <c r="A43052" s="3">
        <v>41029</v>
      </c>
      <c r="B43052" s="16">
        <v>25</v>
      </c>
      <c r="C43052">
        <v>46905.760000000002</v>
      </c>
      <c r="D43052">
        <v>46584.79</v>
      </c>
      <c r="E43052">
        <v>10.43</v>
      </c>
      <c r="F43052">
        <v>10.5</v>
      </c>
      <c r="G43052" s="3">
        <v>43832</v>
      </c>
      <c r="H43052">
        <v>1896</v>
      </c>
      <c r="I43052">
        <v>10.5</v>
      </c>
      <c r="J43052">
        <v>10.41</v>
      </c>
      <c r="K43052">
        <v>4</v>
      </c>
      <c r="L43052">
        <v>31</v>
      </c>
      <c r="M43052" t="s">
        <v>179</v>
      </c>
    </row>
    <row r="43053" spans="1:13" hidden="1" x14ac:dyDescent="0.25">
      <c r="A43053" s="3">
        <v>41029</v>
      </c>
      <c r="B43053" s="16">
        <v>2235</v>
      </c>
      <c r="C43053">
        <v>67579.429999999993</v>
      </c>
      <c r="D43053">
        <v>67403.289999999994</v>
      </c>
      <c r="E43053">
        <v>9.8699999999999992</v>
      </c>
      <c r="F43053">
        <v>9.94</v>
      </c>
      <c r="G43053" s="3">
        <v>42552</v>
      </c>
      <c r="H43053">
        <v>1031</v>
      </c>
      <c r="I43053">
        <v>9.9499999999999993</v>
      </c>
      <c r="J43053">
        <v>9.8699999999999992</v>
      </c>
      <c r="K43053">
        <v>11</v>
      </c>
      <c r="L43053">
        <v>20</v>
      </c>
      <c r="M43053" t="s">
        <v>186</v>
      </c>
    </row>
    <row r="43054" spans="1:13" hidden="1" x14ac:dyDescent="0.25">
      <c r="A43054" s="3">
        <v>41029</v>
      </c>
      <c r="B43054" s="16">
        <v>120</v>
      </c>
      <c r="C43054">
        <v>69312.02</v>
      </c>
      <c r="D43054">
        <v>69068.37</v>
      </c>
      <c r="E43054">
        <v>9.92</v>
      </c>
      <c r="F43054">
        <v>9.8699999999999992</v>
      </c>
      <c r="G43054" s="3">
        <v>42461</v>
      </c>
      <c r="H43054">
        <v>968</v>
      </c>
      <c r="I43054">
        <v>9.92</v>
      </c>
      <c r="J43054">
        <v>9.8699999999999992</v>
      </c>
      <c r="K43054">
        <v>2</v>
      </c>
      <c r="L43054">
        <v>19</v>
      </c>
      <c r="M43054" t="s">
        <v>201</v>
      </c>
    </row>
    <row r="43055" spans="1:13" hidden="1" x14ac:dyDescent="0.25">
      <c r="A43055" s="3">
        <v>41029</v>
      </c>
      <c r="B43055" s="16">
        <v>1675</v>
      </c>
      <c r="C43055">
        <v>65746.350000000006</v>
      </c>
      <c r="D43055">
        <v>65511.88</v>
      </c>
      <c r="E43055">
        <v>9.98</v>
      </c>
      <c r="F43055">
        <v>10.039999999999999</v>
      </c>
      <c r="G43055" s="3">
        <v>42646</v>
      </c>
      <c r="H43055">
        <v>1096</v>
      </c>
      <c r="I43055">
        <v>10.039999999999999</v>
      </c>
      <c r="J43055">
        <v>9.98</v>
      </c>
      <c r="K43055">
        <v>2</v>
      </c>
      <c r="L43055">
        <v>21</v>
      </c>
      <c r="M43055" t="s">
        <v>202</v>
      </c>
    </row>
    <row r="43056" spans="1:13" hidden="1" x14ac:dyDescent="0.25">
      <c r="A43056" s="3">
        <v>41029</v>
      </c>
      <c r="B43056" s="16">
        <v>50</v>
      </c>
      <c r="C43056">
        <v>72924.39</v>
      </c>
      <c r="D43056">
        <v>72742.94</v>
      </c>
      <c r="E43056">
        <v>9.75</v>
      </c>
      <c r="F43056">
        <v>9.75</v>
      </c>
      <c r="G43056" s="3">
        <v>42278</v>
      </c>
      <c r="H43056">
        <v>848</v>
      </c>
      <c r="I43056">
        <v>9.75</v>
      </c>
      <c r="J43056">
        <v>9.75</v>
      </c>
      <c r="K43056">
        <v>2</v>
      </c>
      <c r="L43056">
        <v>17</v>
      </c>
      <c r="M43056" t="s">
        <v>187</v>
      </c>
    </row>
    <row r="43057" spans="1:13" hidden="1" x14ac:dyDescent="0.25">
      <c r="A43057" s="3">
        <v>41029</v>
      </c>
      <c r="B43057" s="16">
        <v>115</v>
      </c>
      <c r="C43057">
        <v>37683.61</v>
      </c>
      <c r="D43057">
        <v>37391.93</v>
      </c>
      <c r="E43057">
        <v>10.74</v>
      </c>
      <c r="F43057">
        <v>10.74</v>
      </c>
      <c r="G43057" s="3">
        <v>44564</v>
      </c>
      <c r="H43057">
        <v>2390</v>
      </c>
      <c r="I43057">
        <v>10.74</v>
      </c>
      <c r="J43057">
        <v>10.74</v>
      </c>
      <c r="K43057">
        <v>6</v>
      </c>
      <c r="L43057">
        <v>35</v>
      </c>
      <c r="M43057" t="s">
        <v>145</v>
      </c>
    </row>
    <row r="43058" spans="1:13" hidden="1" x14ac:dyDescent="0.25">
      <c r="A43058" s="3">
        <v>41029</v>
      </c>
      <c r="B43058" s="16">
        <v>5</v>
      </c>
      <c r="C43058">
        <v>74916.84</v>
      </c>
      <c r="D43058">
        <v>74832.67</v>
      </c>
      <c r="E43058">
        <v>9.6</v>
      </c>
      <c r="F43058">
        <v>9.6</v>
      </c>
      <c r="G43058" s="3">
        <v>42186</v>
      </c>
      <c r="H43058">
        <v>784</v>
      </c>
      <c r="I43058">
        <v>9.6</v>
      </c>
      <c r="J43058">
        <v>9.6</v>
      </c>
      <c r="K43058">
        <v>1</v>
      </c>
      <c r="L43058">
        <v>16</v>
      </c>
      <c r="M43058" t="s">
        <v>171</v>
      </c>
    </row>
    <row r="43059" spans="1:13" hidden="1" x14ac:dyDescent="0.25">
      <c r="A43059" s="3">
        <v>41029</v>
      </c>
      <c r="B43059" s="16">
        <v>55</v>
      </c>
      <c r="C43059">
        <v>76816.34</v>
      </c>
      <c r="D43059">
        <v>76654.61</v>
      </c>
      <c r="E43059">
        <v>9.5299999999999994</v>
      </c>
      <c r="F43059">
        <v>9.5299999999999994</v>
      </c>
      <c r="G43059" s="3">
        <v>42095</v>
      </c>
      <c r="H43059">
        <v>723</v>
      </c>
      <c r="I43059">
        <v>9.5299999999999994</v>
      </c>
      <c r="J43059">
        <v>9.5299999999999994</v>
      </c>
      <c r="K43059">
        <v>3</v>
      </c>
      <c r="L43059">
        <v>15</v>
      </c>
      <c r="M43059" t="s">
        <v>169</v>
      </c>
    </row>
    <row r="43060" spans="1:13" hidden="1" x14ac:dyDescent="0.25">
      <c r="A43060" s="3">
        <v>41029</v>
      </c>
      <c r="B43060" s="16">
        <v>60</v>
      </c>
      <c r="C43060">
        <v>80739.08</v>
      </c>
      <c r="D43060">
        <v>80669.070000000007</v>
      </c>
      <c r="E43060">
        <v>9.2799999999999994</v>
      </c>
      <c r="F43060">
        <v>9.2799999999999994</v>
      </c>
      <c r="G43060" s="3">
        <v>41913</v>
      </c>
      <c r="H43060">
        <v>600</v>
      </c>
      <c r="I43060">
        <v>9.2799999999999994</v>
      </c>
      <c r="J43060">
        <v>9.2799999999999994</v>
      </c>
      <c r="K43060">
        <v>3</v>
      </c>
      <c r="L43060">
        <v>13</v>
      </c>
      <c r="M43060" t="s">
        <v>176</v>
      </c>
    </row>
    <row r="43061" spans="1:13" hidden="1" x14ac:dyDescent="0.25">
      <c r="A43061" s="3">
        <v>41029</v>
      </c>
      <c r="B43061" s="16">
        <v>330</v>
      </c>
      <c r="C43061">
        <v>57855.17</v>
      </c>
      <c r="D43061">
        <v>57621.14</v>
      </c>
      <c r="E43061">
        <v>10.17</v>
      </c>
      <c r="F43061">
        <v>10.24</v>
      </c>
      <c r="G43061" s="3">
        <v>43102</v>
      </c>
      <c r="H43061">
        <v>1403</v>
      </c>
      <c r="I43061">
        <v>10.24</v>
      </c>
      <c r="J43061">
        <v>10.17</v>
      </c>
      <c r="K43061">
        <v>7</v>
      </c>
      <c r="L43061">
        <v>26</v>
      </c>
      <c r="M43061" t="s">
        <v>150</v>
      </c>
    </row>
    <row r="43062" spans="1:13" hidden="1" x14ac:dyDescent="0.25">
      <c r="A43062" s="3">
        <v>41029</v>
      </c>
      <c r="B43062" s="16">
        <v>605</v>
      </c>
      <c r="C43062">
        <v>89034.2</v>
      </c>
      <c r="D43062">
        <v>89010.22</v>
      </c>
      <c r="E43062">
        <v>8.4600000000000009</v>
      </c>
      <c r="F43062">
        <v>8.5399999999999991</v>
      </c>
      <c r="G43062" s="3">
        <v>41548</v>
      </c>
      <c r="H43062">
        <v>352</v>
      </c>
      <c r="I43062">
        <v>8.5399999999999991</v>
      </c>
      <c r="J43062">
        <v>8.4600000000000009</v>
      </c>
      <c r="K43062">
        <v>8</v>
      </c>
      <c r="L43062">
        <v>9</v>
      </c>
      <c r="M43062" t="s">
        <v>156</v>
      </c>
    </row>
    <row r="43063" spans="1:13" hidden="1" x14ac:dyDescent="0.25">
      <c r="A43063" s="3">
        <v>41029</v>
      </c>
      <c r="B43063" s="16">
        <v>1845</v>
      </c>
      <c r="C43063">
        <v>97925.65</v>
      </c>
      <c r="D43063">
        <v>97927.05</v>
      </c>
      <c r="E43063">
        <v>8.4600000000000009</v>
      </c>
      <c r="F43063">
        <v>8.4600000000000009</v>
      </c>
      <c r="G43063" s="3">
        <v>41122</v>
      </c>
      <c r="H43063">
        <v>64</v>
      </c>
      <c r="I43063">
        <v>8.4600000000000009</v>
      </c>
      <c r="J43063">
        <v>8.4600000000000009</v>
      </c>
      <c r="K43063">
        <v>7</v>
      </c>
      <c r="L43063">
        <v>4</v>
      </c>
      <c r="M43063" t="s">
        <v>217</v>
      </c>
    </row>
    <row r="43064" spans="1:13" hidden="1" x14ac:dyDescent="0.25">
      <c r="A43064" s="3">
        <v>41029</v>
      </c>
      <c r="B43064" s="16">
        <v>7257</v>
      </c>
      <c r="C43064">
        <v>82908.479999999996</v>
      </c>
      <c r="D43064">
        <v>82843.92</v>
      </c>
      <c r="E43064">
        <v>9.0500000000000007</v>
      </c>
      <c r="F43064">
        <v>9.11</v>
      </c>
      <c r="G43064" s="3">
        <v>41821</v>
      </c>
      <c r="H43064">
        <v>535</v>
      </c>
      <c r="I43064">
        <v>9.11</v>
      </c>
      <c r="J43064">
        <v>9</v>
      </c>
      <c r="K43064">
        <v>75</v>
      </c>
      <c r="L43064">
        <v>12</v>
      </c>
      <c r="M43064" t="s">
        <v>175</v>
      </c>
    </row>
    <row r="43065" spans="1:13" hidden="1" x14ac:dyDescent="0.25">
      <c r="A43065" s="3">
        <v>41029</v>
      </c>
      <c r="B43065" s="16">
        <v>2850</v>
      </c>
      <c r="C43065">
        <v>99239</v>
      </c>
      <c r="D43065">
        <v>99238.84</v>
      </c>
      <c r="E43065">
        <v>8.7390000000000008</v>
      </c>
      <c r="F43065">
        <v>8.73</v>
      </c>
      <c r="G43065" s="3">
        <v>41061</v>
      </c>
      <c r="H43065">
        <v>23</v>
      </c>
      <c r="I43065">
        <v>8.7390000000000008</v>
      </c>
      <c r="J43065">
        <v>8.73</v>
      </c>
      <c r="K43065">
        <v>4</v>
      </c>
      <c r="L43065">
        <v>2</v>
      </c>
      <c r="M43065" t="s">
        <v>215</v>
      </c>
    </row>
    <row r="43066" spans="1:13" hidden="1" x14ac:dyDescent="0.25">
      <c r="A43066" s="3">
        <v>41029</v>
      </c>
      <c r="B43066" s="16">
        <v>2825</v>
      </c>
      <c r="C43066">
        <v>42040.35</v>
      </c>
      <c r="D43066">
        <v>41715.660000000003</v>
      </c>
      <c r="E43066">
        <v>10.57</v>
      </c>
      <c r="F43066">
        <v>10.63</v>
      </c>
      <c r="G43066" s="3">
        <v>44200</v>
      </c>
      <c r="H43066">
        <v>2143</v>
      </c>
      <c r="I43066">
        <v>10.68</v>
      </c>
      <c r="J43066">
        <v>10.55</v>
      </c>
      <c r="K43066">
        <v>85</v>
      </c>
      <c r="L43066">
        <v>34</v>
      </c>
      <c r="M43066" t="s">
        <v>178</v>
      </c>
    </row>
    <row r="43067" spans="1:13" hidden="1" x14ac:dyDescent="0.25">
      <c r="A43067" s="3">
        <v>41029</v>
      </c>
      <c r="B43067" s="16">
        <v>10833</v>
      </c>
      <c r="C43067">
        <v>84968.31</v>
      </c>
      <c r="D43067">
        <v>84923.89</v>
      </c>
      <c r="E43067">
        <v>8.82</v>
      </c>
      <c r="F43067">
        <v>8.93</v>
      </c>
      <c r="G43067" s="3">
        <v>41730</v>
      </c>
      <c r="H43067">
        <v>474</v>
      </c>
      <c r="I43067">
        <v>8.93</v>
      </c>
      <c r="J43067">
        <v>8.82</v>
      </c>
      <c r="K43067">
        <v>51</v>
      </c>
      <c r="L43067">
        <v>11</v>
      </c>
      <c r="M43067" t="s">
        <v>170</v>
      </c>
    </row>
    <row r="43068" spans="1:13" hidden="1" x14ac:dyDescent="0.25">
      <c r="A43068" s="3">
        <v>41029</v>
      </c>
      <c r="B43068" s="16">
        <v>48156</v>
      </c>
      <c r="C43068">
        <v>93035.5</v>
      </c>
      <c r="D43068">
        <v>93002.72</v>
      </c>
      <c r="E43068">
        <v>8.27</v>
      </c>
      <c r="F43068">
        <v>8.3000000000000007</v>
      </c>
      <c r="G43068" s="3">
        <v>41365</v>
      </c>
      <c r="H43068">
        <v>224</v>
      </c>
      <c r="I43068">
        <v>8.33</v>
      </c>
      <c r="J43068">
        <v>8.25</v>
      </c>
      <c r="K43068">
        <v>49</v>
      </c>
      <c r="L43068">
        <v>7</v>
      </c>
      <c r="M43068" t="s">
        <v>161</v>
      </c>
    </row>
    <row r="43069" spans="1:13" hidden="1" x14ac:dyDescent="0.25">
      <c r="A43069" s="3">
        <v>41029</v>
      </c>
      <c r="B43069" s="16">
        <v>21054</v>
      </c>
      <c r="C43069">
        <v>71044.13</v>
      </c>
      <c r="D43069">
        <v>70880.72</v>
      </c>
      <c r="E43069">
        <v>9.77</v>
      </c>
      <c r="F43069">
        <v>9.85</v>
      </c>
      <c r="G43069" s="3">
        <v>42373</v>
      </c>
      <c r="H43069">
        <v>908</v>
      </c>
      <c r="I43069">
        <v>9.86</v>
      </c>
      <c r="J43069">
        <v>9.75</v>
      </c>
      <c r="K43069">
        <v>229</v>
      </c>
      <c r="L43069">
        <v>18</v>
      </c>
      <c r="M43069" t="s">
        <v>122</v>
      </c>
    </row>
    <row r="43070" spans="1:13" hidden="1" x14ac:dyDescent="0.25">
      <c r="A43070" s="3">
        <v>41029</v>
      </c>
      <c r="B43070" s="16">
        <v>58097</v>
      </c>
      <c r="C43070">
        <v>96657.31</v>
      </c>
      <c r="D43070">
        <v>96655.94</v>
      </c>
      <c r="E43070">
        <v>8.34</v>
      </c>
      <c r="F43070">
        <v>8.35</v>
      </c>
      <c r="G43070" s="3">
        <v>41183</v>
      </c>
      <c r="H43070">
        <v>106</v>
      </c>
      <c r="I43070">
        <v>8.36</v>
      </c>
      <c r="J43070">
        <v>8.33</v>
      </c>
      <c r="K43070">
        <v>67</v>
      </c>
      <c r="L43070">
        <v>5</v>
      </c>
      <c r="M43070" t="s">
        <v>151</v>
      </c>
    </row>
    <row r="43071" spans="1:13" hidden="1" x14ac:dyDescent="0.25">
      <c r="A43071" s="3">
        <v>41029</v>
      </c>
      <c r="B43071" s="16">
        <v>6750</v>
      </c>
      <c r="C43071">
        <v>99966.720000000001</v>
      </c>
      <c r="D43071">
        <v>99966.9</v>
      </c>
      <c r="E43071">
        <v>8.7210000000000001</v>
      </c>
      <c r="F43071">
        <v>8.6999999999999993</v>
      </c>
      <c r="G43071" s="3">
        <v>41031</v>
      </c>
      <c r="H43071">
        <v>1</v>
      </c>
      <c r="I43071">
        <v>8.7390000000000008</v>
      </c>
      <c r="J43071">
        <v>8.6999999999999993</v>
      </c>
      <c r="K43071">
        <v>9</v>
      </c>
      <c r="L43071">
        <v>1</v>
      </c>
      <c r="M43071" t="s">
        <v>214</v>
      </c>
    </row>
    <row r="43072" spans="1:13" hidden="1" x14ac:dyDescent="0.25">
      <c r="A43072" s="3">
        <v>41029</v>
      </c>
      <c r="B43072" s="16">
        <v>26118</v>
      </c>
      <c r="C43072">
        <v>64093.52</v>
      </c>
      <c r="D43072">
        <v>63933.57</v>
      </c>
      <c r="E43072">
        <v>10.02</v>
      </c>
      <c r="F43072">
        <v>10.06</v>
      </c>
      <c r="G43072" s="3">
        <v>42737</v>
      </c>
      <c r="H43072">
        <v>1157</v>
      </c>
      <c r="I43072">
        <v>10.08</v>
      </c>
      <c r="J43072">
        <v>9.9700000000000006</v>
      </c>
      <c r="K43072">
        <v>493</v>
      </c>
      <c r="L43072">
        <v>22</v>
      </c>
      <c r="M43072" t="s">
        <v>119</v>
      </c>
    </row>
    <row r="43073" spans="1:13" hidden="1" x14ac:dyDescent="0.25">
      <c r="A43073" s="3">
        <v>41029</v>
      </c>
      <c r="B43073" s="16">
        <v>69768</v>
      </c>
      <c r="C43073">
        <v>78706.62</v>
      </c>
      <c r="D43073">
        <v>78631.34</v>
      </c>
      <c r="E43073">
        <v>9.35</v>
      </c>
      <c r="F43073">
        <v>9.4</v>
      </c>
      <c r="G43073" s="3">
        <v>42006</v>
      </c>
      <c r="H43073">
        <v>662</v>
      </c>
      <c r="I43073">
        <v>9.41</v>
      </c>
      <c r="J43073">
        <v>9.31</v>
      </c>
      <c r="K43073">
        <v>408</v>
      </c>
      <c r="L43073">
        <v>14</v>
      </c>
      <c r="M43073" t="s">
        <v>131</v>
      </c>
    </row>
    <row r="43074" spans="1:13" hidden="1" x14ac:dyDescent="0.25">
      <c r="A43074" s="3">
        <v>41029</v>
      </c>
      <c r="B43074" s="16">
        <v>63671</v>
      </c>
      <c r="C43074">
        <v>91137.12</v>
      </c>
      <c r="D43074">
        <v>91106.59</v>
      </c>
      <c r="E43074">
        <v>8.34</v>
      </c>
      <c r="F43074">
        <v>8.3800000000000008</v>
      </c>
      <c r="G43074" s="3">
        <v>41456</v>
      </c>
      <c r="H43074">
        <v>287</v>
      </c>
      <c r="I43074">
        <v>8.4</v>
      </c>
      <c r="J43074">
        <v>8.32</v>
      </c>
      <c r="K43074">
        <v>128</v>
      </c>
      <c r="L43074">
        <v>8</v>
      </c>
      <c r="M43074" t="s">
        <v>162</v>
      </c>
    </row>
    <row r="43075" spans="1:13" hidden="1" x14ac:dyDescent="0.25">
      <c r="A43075" s="3">
        <v>41029</v>
      </c>
      <c r="B43075" s="16">
        <v>118522</v>
      </c>
      <c r="C43075">
        <v>86935.31</v>
      </c>
      <c r="D43075">
        <v>86881.75</v>
      </c>
      <c r="E43075">
        <v>8.7200000000000006</v>
      </c>
      <c r="F43075">
        <v>8.77</v>
      </c>
      <c r="G43075" s="3">
        <v>41641</v>
      </c>
      <c r="H43075">
        <v>413</v>
      </c>
      <c r="I43075">
        <v>8.7799999999999994</v>
      </c>
      <c r="J43075">
        <v>8.67</v>
      </c>
      <c r="K43075">
        <v>604</v>
      </c>
      <c r="L43075">
        <v>10</v>
      </c>
      <c r="M43075" t="s">
        <v>130</v>
      </c>
    </row>
    <row r="43076" spans="1:13" hidden="1" x14ac:dyDescent="0.25">
      <c r="A43076" s="3">
        <v>41029</v>
      </c>
      <c r="B43076" s="16">
        <v>113620</v>
      </c>
      <c r="C43076">
        <v>94818.26</v>
      </c>
      <c r="D43076">
        <v>94799.02</v>
      </c>
      <c r="E43076">
        <v>8.25</v>
      </c>
      <c r="F43076">
        <v>8.2899999999999991</v>
      </c>
      <c r="G43076" s="3">
        <v>41276</v>
      </c>
      <c r="H43076">
        <v>165</v>
      </c>
      <c r="I43076">
        <v>8.3699999999999992</v>
      </c>
      <c r="J43076">
        <v>8.24</v>
      </c>
      <c r="K43076">
        <v>309</v>
      </c>
      <c r="L43076">
        <v>6</v>
      </c>
      <c r="M43076" t="s">
        <v>121</v>
      </c>
    </row>
    <row r="43077" spans="1:13" hidden="1" x14ac:dyDescent="0.25">
      <c r="A43077" s="3">
        <v>41029</v>
      </c>
      <c r="B43077" s="16">
        <v>15509</v>
      </c>
      <c r="C43077">
        <v>98607.8</v>
      </c>
      <c r="D43077">
        <v>98607.84</v>
      </c>
      <c r="E43077">
        <v>8.57</v>
      </c>
      <c r="F43077">
        <v>8.5649999999999995</v>
      </c>
      <c r="G43077" s="3">
        <v>41092</v>
      </c>
      <c r="H43077">
        <v>43</v>
      </c>
      <c r="I43077">
        <v>8.6199999999999992</v>
      </c>
      <c r="J43077">
        <v>8.5500000000000007</v>
      </c>
      <c r="K43077">
        <v>31</v>
      </c>
      <c r="L43077">
        <v>3</v>
      </c>
      <c r="M43077" t="s">
        <v>149</v>
      </c>
    </row>
    <row r="43078" spans="1:13" hidden="1" x14ac:dyDescent="0.25">
      <c r="A43078" s="3">
        <v>41031</v>
      </c>
      <c r="B43078" s="16">
        <v>0</v>
      </c>
      <c r="C43078">
        <v>27190.47</v>
      </c>
      <c r="D43078">
        <v>27883.51</v>
      </c>
      <c r="E43078">
        <v>0</v>
      </c>
      <c r="F43078">
        <v>0</v>
      </c>
      <c r="G43078" s="3">
        <v>45659</v>
      </c>
      <c r="H43078">
        <v>3133</v>
      </c>
      <c r="I43078">
        <v>0</v>
      </c>
      <c r="J43078">
        <v>0</v>
      </c>
      <c r="K43078">
        <v>0</v>
      </c>
      <c r="L43078">
        <v>38</v>
      </c>
      <c r="M43078" t="s">
        <v>189</v>
      </c>
    </row>
    <row r="43079" spans="1:13" hidden="1" x14ac:dyDescent="0.25">
      <c r="A43079" s="3">
        <v>41031</v>
      </c>
      <c r="B43079" s="16">
        <v>0</v>
      </c>
      <c r="C43079">
        <v>30168.03</v>
      </c>
      <c r="D43079">
        <v>30875.09</v>
      </c>
      <c r="E43079">
        <v>0</v>
      </c>
      <c r="F43079">
        <v>0</v>
      </c>
      <c r="G43079" s="3">
        <v>45293</v>
      </c>
      <c r="H43079">
        <v>2884</v>
      </c>
      <c r="I43079">
        <v>0</v>
      </c>
      <c r="J43079">
        <v>0</v>
      </c>
      <c r="K43079">
        <v>0</v>
      </c>
      <c r="L43079">
        <v>37</v>
      </c>
      <c r="M43079" t="s">
        <v>194</v>
      </c>
    </row>
    <row r="43080" spans="1:13" hidden="1" x14ac:dyDescent="0.25">
      <c r="A43080" s="3">
        <v>41031</v>
      </c>
      <c r="B43080" s="16">
        <v>0</v>
      </c>
      <c r="C43080">
        <v>43967.41</v>
      </c>
      <c r="D43080">
        <v>44566.67</v>
      </c>
      <c r="E43080">
        <v>0</v>
      </c>
      <c r="F43080">
        <v>0</v>
      </c>
      <c r="G43080" s="3">
        <v>44013</v>
      </c>
      <c r="H43080">
        <v>2018</v>
      </c>
      <c r="I43080">
        <v>0</v>
      </c>
      <c r="J43080">
        <v>0</v>
      </c>
      <c r="K43080">
        <v>0</v>
      </c>
      <c r="L43080">
        <v>32</v>
      </c>
      <c r="M43080" t="s">
        <v>211</v>
      </c>
    </row>
    <row r="43081" spans="1:13" hidden="1" x14ac:dyDescent="0.25">
      <c r="A43081" s="3">
        <v>41031</v>
      </c>
      <c r="B43081" s="16">
        <v>0</v>
      </c>
      <c r="C43081">
        <v>53305.24</v>
      </c>
      <c r="D43081">
        <v>53802.45</v>
      </c>
      <c r="E43081">
        <v>0</v>
      </c>
      <c r="F43081">
        <v>0</v>
      </c>
      <c r="G43081" s="3">
        <v>43374</v>
      </c>
      <c r="H43081">
        <v>1588</v>
      </c>
      <c r="I43081">
        <v>0</v>
      </c>
      <c r="J43081">
        <v>0</v>
      </c>
      <c r="K43081">
        <v>0</v>
      </c>
      <c r="L43081">
        <v>29</v>
      </c>
      <c r="M43081" t="s">
        <v>216</v>
      </c>
    </row>
    <row r="43082" spans="1:13" hidden="1" x14ac:dyDescent="0.25">
      <c r="A43082" s="3">
        <v>41031</v>
      </c>
      <c r="B43082" s="16">
        <v>0</v>
      </c>
      <c r="C43082">
        <v>54744.77</v>
      </c>
      <c r="D43082">
        <v>55262.98</v>
      </c>
      <c r="E43082">
        <v>0</v>
      </c>
      <c r="F43082">
        <v>0</v>
      </c>
      <c r="G43082" s="3">
        <v>43283</v>
      </c>
      <c r="H43082">
        <v>1525</v>
      </c>
      <c r="I43082">
        <v>0</v>
      </c>
      <c r="J43082">
        <v>0</v>
      </c>
      <c r="K43082">
        <v>0</v>
      </c>
      <c r="L43082">
        <v>28</v>
      </c>
      <c r="M43082" t="s">
        <v>212</v>
      </c>
    </row>
    <row r="43083" spans="1:13" hidden="1" x14ac:dyDescent="0.25">
      <c r="A43083" s="3">
        <v>41031</v>
      </c>
      <c r="B43083" s="16">
        <v>0</v>
      </c>
      <c r="C43083">
        <v>56196.63</v>
      </c>
      <c r="D43083">
        <v>56740.45</v>
      </c>
      <c r="E43083">
        <v>0</v>
      </c>
      <c r="F43083">
        <v>0</v>
      </c>
      <c r="G43083" s="3">
        <v>43192</v>
      </c>
      <c r="H43083">
        <v>1462</v>
      </c>
      <c r="I43083">
        <v>0</v>
      </c>
      <c r="J43083">
        <v>0</v>
      </c>
      <c r="K43083">
        <v>0</v>
      </c>
      <c r="L43083">
        <v>27</v>
      </c>
      <c r="M43083" t="s">
        <v>213</v>
      </c>
    </row>
    <row r="43084" spans="1:13" hidden="1" x14ac:dyDescent="0.25">
      <c r="A43084" s="3">
        <v>41031</v>
      </c>
      <c r="B43084" s="16">
        <v>5</v>
      </c>
      <c r="C43084">
        <v>97253.8</v>
      </c>
      <c r="D43084">
        <v>97272.39</v>
      </c>
      <c r="E43084">
        <v>8.4</v>
      </c>
      <c r="F43084">
        <v>8.4</v>
      </c>
      <c r="G43084" s="3">
        <v>41155</v>
      </c>
      <c r="H43084">
        <v>86</v>
      </c>
      <c r="I43084">
        <v>8.4</v>
      </c>
      <c r="J43084">
        <v>8.4</v>
      </c>
      <c r="K43084">
        <v>1</v>
      </c>
      <c r="L43084">
        <v>4</v>
      </c>
      <c r="M43084" t="s">
        <v>218</v>
      </c>
    </row>
    <row r="43085" spans="1:13" hidden="1" x14ac:dyDescent="0.25">
      <c r="A43085" s="3">
        <v>41031</v>
      </c>
      <c r="B43085" s="16">
        <v>0</v>
      </c>
      <c r="C43085">
        <v>99999.99</v>
      </c>
      <c r="D43085">
        <v>100000</v>
      </c>
      <c r="E43085">
        <v>0</v>
      </c>
      <c r="F43085">
        <v>0</v>
      </c>
      <c r="G43085" s="3">
        <v>41031</v>
      </c>
      <c r="H43085">
        <v>0</v>
      </c>
      <c r="I43085">
        <v>0</v>
      </c>
      <c r="J43085">
        <v>0</v>
      </c>
      <c r="K43085">
        <v>0</v>
      </c>
      <c r="L43085">
        <v>0</v>
      </c>
      <c r="M43085" t="s">
        <v>214</v>
      </c>
    </row>
    <row r="43086" spans="1:13" hidden="1" x14ac:dyDescent="0.25">
      <c r="A43086" s="3">
        <v>41031</v>
      </c>
      <c r="B43086" s="16">
        <v>5</v>
      </c>
      <c r="C43086">
        <v>59103.64</v>
      </c>
      <c r="D43086">
        <v>59661.08</v>
      </c>
      <c r="E43086">
        <v>10.02</v>
      </c>
      <c r="F43086">
        <v>10.02</v>
      </c>
      <c r="G43086" s="3">
        <v>43010</v>
      </c>
      <c r="H43086">
        <v>1343</v>
      </c>
      <c r="I43086">
        <v>10.02</v>
      </c>
      <c r="J43086">
        <v>10.02</v>
      </c>
      <c r="K43086">
        <v>1</v>
      </c>
      <c r="L43086">
        <v>25</v>
      </c>
      <c r="M43086" t="s">
        <v>208</v>
      </c>
    </row>
    <row r="43087" spans="1:13" hidden="1" x14ac:dyDescent="0.25">
      <c r="A43087" s="3">
        <v>41031</v>
      </c>
      <c r="B43087" s="16">
        <v>30</v>
      </c>
      <c r="C43087">
        <v>42635.69</v>
      </c>
      <c r="D43087">
        <v>43258.02</v>
      </c>
      <c r="E43087">
        <v>10.62</v>
      </c>
      <c r="F43087">
        <v>10.5</v>
      </c>
      <c r="G43087" s="3">
        <v>44105</v>
      </c>
      <c r="H43087">
        <v>2082</v>
      </c>
      <c r="I43087">
        <v>10.62</v>
      </c>
      <c r="J43087">
        <v>10.5</v>
      </c>
      <c r="K43087">
        <v>2</v>
      </c>
      <c r="L43087">
        <v>33</v>
      </c>
      <c r="M43087" t="s">
        <v>196</v>
      </c>
    </row>
    <row r="43088" spans="1:13" hidden="1" x14ac:dyDescent="0.25">
      <c r="A43088" s="3">
        <v>41031</v>
      </c>
      <c r="B43088" s="16">
        <v>0</v>
      </c>
      <c r="C43088">
        <v>51949.56</v>
      </c>
      <c r="D43088">
        <v>52424.21</v>
      </c>
      <c r="E43088">
        <v>0</v>
      </c>
      <c r="F43088">
        <v>0</v>
      </c>
      <c r="G43088" s="3">
        <v>43467</v>
      </c>
      <c r="H43088">
        <v>1647</v>
      </c>
      <c r="I43088">
        <v>0</v>
      </c>
      <c r="J43088">
        <v>0</v>
      </c>
      <c r="K43088">
        <v>0</v>
      </c>
      <c r="L43088">
        <v>30</v>
      </c>
      <c r="M43088" t="s">
        <v>168</v>
      </c>
    </row>
    <row r="43089" spans="1:13" hidden="1" x14ac:dyDescent="0.25">
      <c r="A43089" s="3">
        <v>41031</v>
      </c>
      <c r="B43089" s="16">
        <v>230</v>
      </c>
      <c r="C43089">
        <v>62292.72</v>
      </c>
      <c r="D43089">
        <v>62821.08</v>
      </c>
      <c r="E43089">
        <v>9.99</v>
      </c>
      <c r="F43089">
        <v>9.9499999999999993</v>
      </c>
      <c r="G43089" s="3">
        <v>42828</v>
      </c>
      <c r="H43089">
        <v>1218</v>
      </c>
      <c r="I43089">
        <v>9.99</v>
      </c>
      <c r="J43089">
        <v>9.94</v>
      </c>
      <c r="K43089">
        <v>4</v>
      </c>
      <c r="L43089">
        <v>23</v>
      </c>
      <c r="M43089" t="s">
        <v>192</v>
      </c>
    </row>
    <row r="43090" spans="1:13" hidden="1" x14ac:dyDescent="0.25">
      <c r="A43090" s="3">
        <v>41031</v>
      </c>
      <c r="B43090" s="16">
        <v>230</v>
      </c>
      <c r="C43090">
        <v>60723.05</v>
      </c>
      <c r="D43090">
        <v>61257.57</v>
      </c>
      <c r="E43090">
        <v>10.09</v>
      </c>
      <c r="F43090">
        <v>9.99</v>
      </c>
      <c r="G43090" s="3">
        <v>42919</v>
      </c>
      <c r="H43090">
        <v>1279</v>
      </c>
      <c r="I43090">
        <v>10.09</v>
      </c>
      <c r="J43090">
        <v>9.99</v>
      </c>
      <c r="K43090">
        <v>2</v>
      </c>
      <c r="L43090">
        <v>24</v>
      </c>
      <c r="M43090" t="s">
        <v>207</v>
      </c>
    </row>
    <row r="43091" spans="1:13" hidden="1" x14ac:dyDescent="0.25">
      <c r="A43091" s="3">
        <v>41031</v>
      </c>
      <c r="B43091" s="16">
        <v>1200</v>
      </c>
      <c r="C43091">
        <v>33403.25</v>
      </c>
      <c r="D43091">
        <v>34119.1</v>
      </c>
      <c r="E43091">
        <v>10.64</v>
      </c>
      <c r="F43091">
        <v>10.66</v>
      </c>
      <c r="G43091" s="3">
        <v>44928</v>
      </c>
      <c r="H43091">
        <v>2638</v>
      </c>
      <c r="I43091">
        <v>10.66</v>
      </c>
      <c r="J43091">
        <v>10.64</v>
      </c>
      <c r="K43091">
        <v>17</v>
      </c>
      <c r="L43091">
        <v>36</v>
      </c>
      <c r="M43091" t="s">
        <v>195</v>
      </c>
    </row>
    <row r="43092" spans="1:13" hidden="1" x14ac:dyDescent="0.25">
      <c r="A43092" s="3">
        <v>41031</v>
      </c>
      <c r="B43092" s="16">
        <v>10</v>
      </c>
      <c r="C43092">
        <v>46600.21</v>
      </c>
      <c r="D43092">
        <v>47155.17</v>
      </c>
      <c r="E43092">
        <v>10.33</v>
      </c>
      <c r="F43092">
        <v>10.33</v>
      </c>
      <c r="G43092" s="3">
        <v>43832</v>
      </c>
      <c r="H43092">
        <v>1895</v>
      </c>
      <c r="I43092">
        <v>10.33</v>
      </c>
      <c r="J43092">
        <v>10.33</v>
      </c>
      <c r="K43092">
        <v>2</v>
      </c>
      <c r="L43092">
        <v>31</v>
      </c>
      <c r="M43092" t="s">
        <v>179</v>
      </c>
    </row>
    <row r="43093" spans="1:13" hidden="1" x14ac:dyDescent="0.25">
      <c r="A43093" s="3">
        <v>41031</v>
      </c>
      <c r="B43093" s="16">
        <v>245</v>
      </c>
      <c r="C43093">
        <v>69091.23</v>
      </c>
      <c r="D43093">
        <v>69761.7</v>
      </c>
      <c r="E43093">
        <v>9.83</v>
      </c>
      <c r="F43093">
        <v>9.65</v>
      </c>
      <c r="G43093" s="3">
        <v>42461</v>
      </c>
      <c r="H43093">
        <v>967</v>
      </c>
      <c r="I43093">
        <v>9.83</v>
      </c>
      <c r="J43093">
        <v>9.65</v>
      </c>
      <c r="K43093">
        <v>6</v>
      </c>
      <c r="L43093">
        <v>19</v>
      </c>
      <c r="M43093" t="s">
        <v>201</v>
      </c>
    </row>
    <row r="43094" spans="1:13" hidden="1" x14ac:dyDescent="0.25">
      <c r="A43094" s="3">
        <v>41031</v>
      </c>
      <c r="B43094" s="16">
        <v>1920</v>
      </c>
      <c r="C43094">
        <v>67425.600000000006</v>
      </c>
      <c r="D43094">
        <v>67915.429999999993</v>
      </c>
      <c r="E43094">
        <v>9.75</v>
      </c>
      <c r="F43094">
        <v>9.8000000000000007</v>
      </c>
      <c r="G43094" s="3">
        <v>42552</v>
      </c>
      <c r="H43094">
        <v>1030</v>
      </c>
      <c r="I43094">
        <v>9.8000000000000007</v>
      </c>
      <c r="J43094">
        <v>9.75</v>
      </c>
      <c r="K43094">
        <v>3</v>
      </c>
      <c r="L43094">
        <v>20</v>
      </c>
      <c r="M43094" t="s">
        <v>186</v>
      </c>
    </row>
    <row r="43095" spans="1:13" hidden="1" x14ac:dyDescent="0.25">
      <c r="A43095" s="3">
        <v>41031</v>
      </c>
      <c r="B43095" s="16">
        <v>1675</v>
      </c>
      <c r="C43095">
        <v>65533.56</v>
      </c>
      <c r="D43095">
        <v>66012.34</v>
      </c>
      <c r="E43095">
        <v>9.86</v>
      </c>
      <c r="F43095">
        <v>9.86</v>
      </c>
      <c r="G43095" s="3">
        <v>42646</v>
      </c>
      <c r="H43095">
        <v>1095</v>
      </c>
      <c r="I43095">
        <v>9.86</v>
      </c>
      <c r="J43095">
        <v>9.86</v>
      </c>
      <c r="K43095">
        <v>2</v>
      </c>
      <c r="L43095">
        <v>21</v>
      </c>
      <c r="M43095" t="s">
        <v>202</v>
      </c>
    </row>
    <row r="43096" spans="1:13" hidden="1" x14ac:dyDescent="0.25">
      <c r="A43096" s="3">
        <v>41031</v>
      </c>
      <c r="B43096" s="16">
        <v>0</v>
      </c>
      <c r="C43096">
        <v>72767.02</v>
      </c>
      <c r="D43096">
        <v>73332.149999999994</v>
      </c>
      <c r="E43096">
        <v>0</v>
      </c>
      <c r="F43096">
        <v>0</v>
      </c>
      <c r="G43096" s="3">
        <v>42278</v>
      </c>
      <c r="H43096">
        <v>847</v>
      </c>
      <c r="I43096">
        <v>0</v>
      </c>
      <c r="J43096">
        <v>0</v>
      </c>
      <c r="K43096">
        <v>0</v>
      </c>
      <c r="L43096">
        <v>17</v>
      </c>
      <c r="M43096" t="s">
        <v>187</v>
      </c>
    </row>
    <row r="43097" spans="1:13" hidden="1" x14ac:dyDescent="0.25">
      <c r="A43097" s="3">
        <v>41031</v>
      </c>
      <c r="B43097" s="16">
        <v>715</v>
      </c>
      <c r="C43097">
        <v>37404.31</v>
      </c>
      <c r="D43097">
        <v>38031.379999999997</v>
      </c>
      <c r="E43097">
        <v>10.55</v>
      </c>
      <c r="F43097">
        <v>10.55</v>
      </c>
      <c r="G43097" s="3">
        <v>44564</v>
      </c>
      <c r="H43097">
        <v>2389</v>
      </c>
      <c r="I43097">
        <v>10.55</v>
      </c>
      <c r="J43097">
        <v>10.55</v>
      </c>
      <c r="K43097">
        <v>11</v>
      </c>
      <c r="L43097">
        <v>35</v>
      </c>
      <c r="M43097" t="s">
        <v>145</v>
      </c>
    </row>
    <row r="43098" spans="1:13" hidden="1" x14ac:dyDescent="0.25">
      <c r="A43098" s="3">
        <v>41031</v>
      </c>
      <c r="B43098" s="16">
        <v>2000</v>
      </c>
      <c r="C43098">
        <v>74857.440000000002</v>
      </c>
      <c r="D43098">
        <v>75401.84</v>
      </c>
      <c r="E43098">
        <v>9.35</v>
      </c>
      <c r="F43098">
        <v>9.35</v>
      </c>
      <c r="G43098" s="3">
        <v>42186</v>
      </c>
      <c r="H43098">
        <v>783</v>
      </c>
      <c r="I43098">
        <v>9.35</v>
      </c>
      <c r="J43098">
        <v>9.35</v>
      </c>
      <c r="K43098">
        <v>6</v>
      </c>
      <c r="L43098">
        <v>16</v>
      </c>
      <c r="M43098" t="s">
        <v>171</v>
      </c>
    </row>
    <row r="43099" spans="1:13" hidden="1" x14ac:dyDescent="0.25">
      <c r="A43099" s="3">
        <v>41031</v>
      </c>
      <c r="B43099" s="16">
        <v>555</v>
      </c>
      <c r="C43099">
        <v>80695.77</v>
      </c>
      <c r="D43099">
        <v>81073.48</v>
      </c>
      <c r="E43099">
        <v>9.15</v>
      </c>
      <c r="F43099">
        <v>9.0399999999999991</v>
      </c>
      <c r="G43099" s="3">
        <v>41913</v>
      </c>
      <c r="H43099">
        <v>599</v>
      </c>
      <c r="I43099">
        <v>9.15</v>
      </c>
      <c r="J43099">
        <v>9.0399999999999991</v>
      </c>
      <c r="K43099">
        <v>15</v>
      </c>
      <c r="L43099">
        <v>13</v>
      </c>
      <c r="M43099" t="s">
        <v>176</v>
      </c>
    </row>
    <row r="43100" spans="1:13" hidden="1" x14ac:dyDescent="0.25">
      <c r="A43100" s="3">
        <v>41031</v>
      </c>
      <c r="B43100" s="16">
        <v>3045</v>
      </c>
      <c r="C43100">
        <v>76679.98</v>
      </c>
      <c r="D43100">
        <v>77236.31</v>
      </c>
      <c r="E43100">
        <v>9.44</v>
      </c>
      <c r="F43100">
        <v>9.26</v>
      </c>
      <c r="G43100" s="3">
        <v>42095</v>
      </c>
      <c r="H43100">
        <v>722</v>
      </c>
      <c r="I43100">
        <v>9.44</v>
      </c>
      <c r="J43100">
        <v>9.26</v>
      </c>
      <c r="K43100">
        <v>12</v>
      </c>
      <c r="L43100">
        <v>15</v>
      </c>
      <c r="M43100" t="s">
        <v>169</v>
      </c>
    </row>
    <row r="43101" spans="1:13" hidden="1" x14ac:dyDescent="0.25">
      <c r="A43101" s="3">
        <v>41031</v>
      </c>
      <c r="B43101" s="16">
        <v>425</v>
      </c>
      <c r="C43101">
        <v>57640.21</v>
      </c>
      <c r="D43101">
        <v>58208.07</v>
      </c>
      <c r="E43101">
        <v>10.17</v>
      </c>
      <c r="F43101">
        <v>10.050000000000001</v>
      </c>
      <c r="G43101" s="3">
        <v>43102</v>
      </c>
      <c r="H43101">
        <v>1402</v>
      </c>
      <c r="I43101">
        <v>10.17</v>
      </c>
      <c r="J43101">
        <v>10.050000000000001</v>
      </c>
      <c r="K43101">
        <v>12</v>
      </c>
      <c r="L43101">
        <v>26</v>
      </c>
      <c r="M43101" t="s">
        <v>150</v>
      </c>
    </row>
    <row r="43102" spans="1:13" hidden="1" x14ac:dyDescent="0.25">
      <c r="A43102" s="3">
        <v>41031</v>
      </c>
      <c r="B43102" s="16">
        <v>9985</v>
      </c>
      <c r="C43102">
        <v>89039.679999999993</v>
      </c>
      <c r="D43102">
        <v>89272.11</v>
      </c>
      <c r="E43102">
        <v>8.4499999999999993</v>
      </c>
      <c r="F43102">
        <v>8.34</v>
      </c>
      <c r="G43102" s="3">
        <v>41548</v>
      </c>
      <c r="H43102">
        <v>351</v>
      </c>
      <c r="I43102">
        <v>8.4499999999999993</v>
      </c>
      <c r="J43102">
        <v>8.2899999999999991</v>
      </c>
      <c r="K43102">
        <v>84</v>
      </c>
      <c r="L43102">
        <v>9</v>
      </c>
      <c r="M43102" t="s">
        <v>156</v>
      </c>
    </row>
    <row r="43103" spans="1:13" hidden="1" x14ac:dyDescent="0.25">
      <c r="A43103" s="3">
        <v>41031</v>
      </c>
      <c r="B43103" s="16">
        <v>110</v>
      </c>
      <c r="C43103">
        <v>97959.46</v>
      </c>
      <c r="D43103">
        <v>97970.09</v>
      </c>
      <c r="E43103">
        <v>8.43</v>
      </c>
      <c r="F43103">
        <v>8.41</v>
      </c>
      <c r="G43103" s="3">
        <v>41122</v>
      </c>
      <c r="H43103">
        <v>63</v>
      </c>
      <c r="I43103">
        <v>8.43</v>
      </c>
      <c r="J43103">
        <v>8.41</v>
      </c>
      <c r="K43103">
        <v>3</v>
      </c>
      <c r="L43103">
        <v>3</v>
      </c>
      <c r="M43103" t="s">
        <v>217</v>
      </c>
    </row>
    <row r="43104" spans="1:13" hidden="1" x14ac:dyDescent="0.25">
      <c r="A43104" s="3">
        <v>41031</v>
      </c>
      <c r="B43104" s="16">
        <v>23200</v>
      </c>
      <c r="C43104">
        <v>82871.34</v>
      </c>
      <c r="D43104">
        <v>83266.740000000005</v>
      </c>
      <c r="E43104">
        <v>9.0299999999999994</v>
      </c>
      <c r="F43104">
        <v>8.89</v>
      </c>
      <c r="G43104" s="3">
        <v>41821</v>
      </c>
      <c r="H43104">
        <v>534</v>
      </c>
      <c r="I43104">
        <v>9.0399999999999991</v>
      </c>
      <c r="J43104">
        <v>8.82</v>
      </c>
      <c r="K43104">
        <v>270</v>
      </c>
      <c r="L43104">
        <v>12</v>
      </c>
      <c r="M43104" t="s">
        <v>175</v>
      </c>
    </row>
    <row r="43105" spans="1:13" hidden="1" x14ac:dyDescent="0.25">
      <c r="A43105" s="3">
        <v>41031</v>
      </c>
      <c r="B43105" s="16">
        <v>8510</v>
      </c>
      <c r="C43105">
        <v>41729.47</v>
      </c>
      <c r="D43105">
        <v>42356.97</v>
      </c>
      <c r="E43105">
        <v>10.6</v>
      </c>
      <c r="F43105">
        <v>10.5</v>
      </c>
      <c r="G43105" s="3">
        <v>44200</v>
      </c>
      <c r="H43105">
        <v>2142</v>
      </c>
      <c r="I43105">
        <v>10.63</v>
      </c>
      <c r="J43105">
        <v>10.43</v>
      </c>
      <c r="K43105">
        <v>125</v>
      </c>
      <c r="L43105">
        <v>34</v>
      </c>
      <c r="M43105" t="s">
        <v>178</v>
      </c>
    </row>
    <row r="43106" spans="1:13" hidden="1" x14ac:dyDescent="0.25">
      <c r="A43106" s="3">
        <v>41031</v>
      </c>
      <c r="B43106" s="16">
        <v>23000</v>
      </c>
      <c r="C43106">
        <v>99271.69</v>
      </c>
      <c r="D43106">
        <v>99271.33</v>
      </c>
      <c r="E43106">
        <v>8.73</v>
      </c>
      <c r="F43106">
        <v>8.7379999999999995</v>
      </c>
      <c r="G43106" s="3">
        <v>41061</v>
      </c>
      <c r="H43106">
        <v>22</v>
      </c>
      <c r="I43106">
        <v>8.74</v>
      </c>
      <c r="J43106">
        <v>8.7100000000000009</v>
      </c>
      <c r="K43106">
        <v>16</v>
      </c>
      <c r="L43106">
        <v>1</v>
      </c>
      <c r="M43106" t="s">
        <v>215</v>
      </c>
    </row>
    <row r="43107" spans="1:13" hidden="1" x14ac:dyDescent="0.25">
      <c r="A43107" s="3">
        <v>41031</v>
      </c>
      <c r="B43107" s="16">
        <v>57035</v>
      </c>
      <c r="C43107">
        <v>93033.5</v>
      </c>
      <c r="D43107">
        <v>93164.49</v>
      </c>
      <c r="E43107">
        <v>8.24</v>
      </c>
      <c r="F43107">
        <v>8.15</v>
      </c>
      <c r="G43107" s="3">
        <v>41365</v>
      </c>
      <c r="H43107">
        <v>223</v>
      </c>
      <c r="I43107">
        <v>8.24</v>
      </c>
      <c r="J43107">
        <v>8.1199999999999992</v>
      </c>
      <c r="K43107">
        <v>126</v>
      </c>
      <c r="L43107">
        <v>7</v>
      </c>
      <c r="M43107" t="s">
        <v>161</v>
      </c>
    </row>
    <row r="43108" spans="1:13" hidden="1" x14ac:dyDescent="0.25">
      <c r="A43108" s="3">
        <v>41031</v>
      </c>
      <c r="B43108" s="16">
        <v>48300</v>
      </c>
      <c r="C43108">
        <v>84952</v>
      </c>
      <c r="D43108">
        <v>85296.87</v>
      </c>
      <c r="E43108">
        <v>8.82</v>
      </c>
      <c r="F43108">
        <v>8.6999999999999993</v>
      </c>
      <c r="G43108" s="3">
        <v>41730</v>
      </c>
      <c r="H43108">
        <v>473</v>
      </c>
      <c r="I43108">
        <v>8.83</v>
      </c>
      <c r="J43108">
        <v>8.6300000000000008</v>
      </c>
      <c r="K43108">
        <v>270</v>
      </c>
      <c r="L43108">
        <v>11</v>
      </c>
      <c r="M43108" t="s">
        <v>170</v>
      </c>
    </row>
    <row r="43109" spans="1:13" hidden="1" x14ac:dyDescent="0.25">
      <c r="A43109" s="3">
        <v>41031</v>
      </c>
      <c r="B43109" s="16">
        <v>43365</v>
      </c>
      <c r="C43109">
        <v>70904.179999999993</v>
      </c>
      <c r="D43109">
        <v>71382.559999999998</v>
      </c>
      <c r="E43109">
        <v>9.7899999999999991</v>
      </c>
      <c r="F43109">
        <v>9.68</v>
      </c>
      <c r="G43109" s="3">
        <v>42373</v>
      </c>
      <c r="H43109">
        <v>907</v>
      </c>
      <c r="I43109">
        <v>9.7899999999999991</v>
      </c>
      <c r="J43109">
        <v>9.59</v>
      </c>
      <c r="K43109">
        <v>596</v>
      </c>
      <c r="L43109">
        <v>18</v>
      </c>
      <c r="M43109" t="s">
        <v>122</v>
      </c>
    </row>
    <row r="43110" spans="1:13" hidden="1" x14ac:dyDescent="0.25">
      <c r="A43110" s="3">
        <v>41031</v>
      </c>
      <c r="B43110" s="16">
        <v>86226</v>
      </c>
      <c r="C43110">
        <v>96687.93</v>
      </c>
      <c r="D43110">
        <v>96724.23</v>
      </c>
      <c r="E43110">
        <v>8.31</v>
      </c>
      <c r="F43110">
        <v>8.26</v>
      </c>
      <c r="G43110" s="3">
        <v>41183</v>
      </c>
      <c r="H43110">
        <v>105</v>
      </c>
      <c r="I43110">
        <v>8.33</v>
      </c>
      <c r="J43110">
        <v>8.2100000000000009</v>
      </c>
      <c r="K43110">
        <v>251</v>
      </c>
      <c r="L43110">
        <v>5</v>
      </c>
      <c r="M43110" t="s">
        <v>151</v>
      </c>
    </row>
    <row r="43111" spans="1:13" hidden="1" x14ac:dyDescent="0.25">
      <c r="A43111" s="3">
        <v>41031</v>
      </c>
      <c r="B43111" s="16">
        <v>73990</v>
      </c>
      <c r="C43111">
        <v>63954.73</v>
      </c>
      <c r="D43111">
        <v>64475.24</v>
      </c>
      <c r="E43111">
        <v>10.02</v>
      </c>
      <c r="F43111">
        <v>9.91</v>
      </c>
      <c r="G43111" s="3">
        <v>42737</v>
      </c>
      <c r="H43111">
        <v>1156</v>
      </c>
      <c r="I43111">
        <v>10.02</v>
      </c>
      <c r="J43111">
        <v>9.83</v>
      </c>
      <c r="K43111">
        <v>1433</v>
      </c>
      <c r="L43111">
        <v>22</v>
      </c>
      <c r="M43111" t="s">
        <v>119</v>
      </c>
    </row>
    <row r="43112" spans="1:13" hidden="1" x14ac:dyDescent="0.25">
      <c r="A43112" s="3">
        <v>41031</v>
      </c>
      <c r="B43112" s="16">
        <v>184623</v>
      </c>
      <c r="C43112">
        <v>78657.37</v>
      </c>
      <c r="D43112">
        <v>79084.03</v>
      </c>
      <c r="E43112">
        <v>9.32</v>
      </c>
      <c r="F43112">
        <v>9.1999999999999993</v>
      </c>
      <c r="G43112" s="3">
        <v>42006</v>
      </c>
      <c r="H43112">
        <v>661</v>
      </c>
      <c r="I43112">
        <v>9.34</v>
      </c>
      <c r="J43112">
        <v>9.1300000000000008</v>
      </c>
      <c r="K43112">
        <v>1567</v>
      </c>
      <c r="L43112">
        <v>14</v>
      </c>
      <c r="M43112" t="s">
        <v>131</v>
      </c>
    </row>
    <row r="43113" spans="1:13" hidden="1" x14ac:dyDescent="0.25">
      <c r="A43113" s="3">
        <v>41031</v>
      </c>
      <c r="B43113" s="16">
        <v>99532</v>
      </c>
      <c r="C43113">
        <v>91136.75</v>
      </c>
      <c r="D43113">
        <v>91310.77</v>
      </c>
      <c r="E43113">
        <v>8.31</v>
      </c>
      <c r="F43113">
        <v>8.2100000000000009</v>
      </c>
      <c r="G43113" s="3">
        <v>41456</v>
      </c>
      <c r="H43113">
        <v>286</v>
      </c>
      <c r="I43113">
        <v>8.31</v>
      </c>
      <c r="J43113">
        <v>8.15</v>
      </c>
      <c r="K43113">
        <v>422</v>
      </c>
      <c r="L43113">
        <v>8</v>
      </c>
      <c r="M43113" t="s">
        <v>162</v>
      </c>
    </row>
    <row r="43114" spans="1:13" hidden="1" x14ac:dyDescent="0.25">
      <c r="A43114" s="3">
        <v>41031</v>
      </c>
      <c r="B43114" s="16">
        <v>673489</v>
      </c>
      <c r="C43114">
        <v>86910.51</v>
      </c>
      <c r="D43114">
        <v>87205.21</v>
      </c>
      <c r="E43114">
        <v>8.73</v>
      </c>
      <c r="F43114">
        <v>8.57</v>
      </c>
      <c r="G43114" s="3">
        <v>41641</v>
      </c>
      <c r="H43114">
        <v>412</v>
      </c>
      <c r="I43114">
        <v>8.73</v>
      </c>
      <c r="J43114">
        <v>8.48</v>
      </c>
      <c r="K43114">
        <v>2363</v>
      </c>
      <c r="L43114">
        <v>10</v>
      </c>
      <c r="M43114" t="s">
        <v>130</v>
      </c>
    </row>
    <row r="43115" spans="1:13" hidden="1" x14ac:dyDescent="0.25">
      <c r="A43115" s="3">
        <v>41031</v>
      </c>
      <c r="B43115" s="16">
        <v>485980</v>
      </c>
      <c r="C43115">
        <v>94830.399999999994</v>
      </c>
      <c r="D43115">
        <v>94910.8</v>
      </c>
      <c r="E43115">
        <v>8.25</v>
      </c>
      <c r="F43115">
        <v>8.16</v>
      </c>
      <c r="G43115" s="3">
        <v>41276</v>
      </c>
      <c r="H43115">
        <v>164</v>
      </c>
      <c r="I43115">
        <v>8.25</v>
      </c>
      <c r="J43115">
        <v>8.0399999999999991</v>
      </c>
      <c r="K43115">
        <v>738</v>
      </c>
      <c r="L43115">
        <v>6</v>
      </c>
      <c r="M43115" t="s">
        <v>121</v>
      </c>
    </row>
    <row r="43116" spans="1:13" hidden="1" x14ac:dyDescent="0.25">
      <c r="A43116" s="3">
        <v>41031</v>
      </c>
      <c r="B43116" s="16">
        <v>43023</v>
      </c>
      <c r="C43116">
        <v>98640.48</v>
      </c>
      <c r="D43116">
        <v>98645.75</v>
      </c>
      <c r="E43116">
        <v>8.52</v>
      </c>
      <c r="F43116">
        <v>8.5299999999999994</v>
      </c>
      <c r="G43116" s="3">
        <v>41092</v>
      </c>
      <c r="H43116">
        <v>42</v>
      </c>
      <c r="I43116">
        <v>8.56</v>
      </c>
      <c r="J43116">
        <v>8.51</v>
      </c>
      <c r="K43116">
        <v>61</v>
      </c>
      <c r="L43116">
        <v>2</v>
      </c>
      <c r="M43116" t="s">
        <v>149</v>
      </c>
    </row>
    <row r="43117" spans="1:13" hidden="1" x14ac:dyDescent="0.25">
      <c r="A43117" s="3">
        <v>41032</v>
      </c>
      <c r="B43117" s="16">
        <v>0</v>
      </c>
      <c r="C43117">
        <v>27892.799999999999</v>
      </c>
      <c r="D43117">
        <v>27958.45</v>
      </c>
      <c r="E43117">
        <v>0</v>
      </c>
      <c r="F43117">
        <v>0</v>
      </c>
      <c r="G43117" s="3">
        <v>45659</v>
      </c>
      <c r="H43117">
        <v>3132</v>
      </c>
      <c r="I43117">
        <v>0</v>
      </c>
      <c r="J43117">
        <v>0</v>
      </c>
      <c r="K43117">
        <v>0</v>
      </c>
      <c r="L43117">
        <v>38</v>
      </c>
      <c r="M43117" t="s">
        <v>189</v>
      </c>
    </row>
    <row r="43118" spans="1:13" hidden="1" x14ac:dyDescent="0.25">
      <c r="A43118" s="3">
        <v>41032</v>
      </c>
      <c r="B43118" s="16">
        <v>0</v>
      </c>
      <c r="C43118">
        <v>30885.38</v>
      </c>
      <c r="D43118">
        <v>30952.43</v>
      </c>
      <c r="E43118">
        <v>0</v>
      </c>
      <c r="F43118">
        <v>0</v>
      </c>
      <c r="G43118" s="3">
        <v>45293</v>
      </c>
      <c r="H43118">
        <v>2883</v>
      </c>
      <c r="I43118">
        <v>0</v>
      </c>
      <c r="J43118">
        <v>0</v>
      </c>
      <c r="K43118">
        <v>0</v>
      </c>
      <c r="L43118">
        <v>37</v>
      </c>
      <c r="M43118" t="s">
        <v>194</v>
      </c>
    </row>
    <row r="43119" spans="1:13" hidden="1" x14ac:dyDescent="0.25">
      <c r="A43119" s="3">
        <v>41032</v>
      </c>
      <c r="B43119" s="16">
        <v>0</v>
      </c>
      <c r="C43119">
        <v>44581.52</v>
      </c>
      <c r="D43119">
        <v>44705.88</v>
      </c>
      <c r="E43119">
        <v>0</v>
      </c>
      <c r="F43119">
        <v>0</v>
      </c>
      <c r="G43119" s="3">
        <v>44013</v>
      </c>
      <c r="H43119">
        <v>2017</v>
      </c>
      <c r="I43119">
        <v>0</v>
      </c>
      <c r="J43119">
        <v>0</v>
      </c>
      <c r="K43119">
        <v>0</v>
      </c>
      <c r="L43119">
        <v>32</v>
      </c>
      <c r="M43119" t="s">
        <v>211</v>
      </c>
    </row>
    <row r="43120" spans="1:13" hidden="1" x14ac:dyDescent="0.25">
      <c r="A43120" s="3">
        <v>41032</v>
      </c>
      <c r="B43120" s="16">
        <v>0</v>
      </c>
      <c r="C43120">
        <v>53820.38</v>
      </c>
      <c r="D43120">
        <v>53976.42</v>
      </c>
      <c r="E43120">
        <v>0</v>
      </c>
      <c r="F43120">
        <v>0</v>
      </c>
      <c r="G43120" s="3">
        <v>43374</v>
      </c>
      <c r="H43120">
        <v>1587</v>
      </c>
      <c r="I43120">
        <v>0</v>
      </c>
      <c r="J43120">
        <v>0</v>
      </c>
      <c r="K43120">
        <v>0</v>
      </c>
      <c r="L43120">
        <v>29</v>
      </c>
      <c r="M43120" t="s">
        <v>216</v>
      </c>
    </row>
    <row r="43121" spans="1:13" hidden="1" x14ac:dyDescent="0.25">
      <c r="A43121" s="3">
        <v>41032</v>
      </c>
      <c r="B43121" s="16">
        <v>0</v>
      </c>
      <c r="C43121">
        <v>55281.39</v>
      </c>
      <c r="D43121">
        <v>55398.31</v>
      </c>
      <c r="E43121">
        <v>0</v>
      </c>
      <c r="F43121">
        <v>0</v>
      </c>
      <c r="G43121" s="3">
        <v>43283</v>
      </c>
      <c r="H43121">
        <v>1524</v>
      </c>
      <c r="I43121">
        <v>0</v>
      </c>
      <c r="J43121">
        <v>0</v>
      </c>
      <c r="K43121">
        <v>0</v>
      </c>
      <c r="L43121">
        <v>28</v>
      </c>
      <c r="M43121" t="s">
        <v>212</v>
      </c>
    </row>
    <row r="43122" spans="1:13" hidden="1" x14ac:dyDescent="0.25">
      <c r="A43122" s="3">
        <v>41032</v>
      </c>
      <c r="B43122" s="16">
        <v>0</v>
      </c>
      <c r="C43122">
        <v>56759.360000000001</v>
      </c>
      <c r="D43122">
        <v>56835.03</v>
      </c>
      <c r="E43122">
        <v>0</v>
      </c>
      <c r="F43122">
        <v>0</v>
      </c>
      <c r="G43122" s="3">
        <v>43192</v>
      </c>
      <c r="H43122">
        <v>1461</v>
      </c>
      <c r="I43122">
        <v>0</v>
      </c>
      <c r="J43122">
        <v>0</v>
      </c>
      <c r="K43122">
        <v>0</v>
      </c>
      <c r="L43122">
        <v>27</v>
      </c>
      <c r="M43122" t="s">
        <v>213</v>
      </c>
    </row>
    <row r="43123" spans="1:13" hidden="1" x14ac:dyDescent="0.25">
      <c r="A43123" s="3">
        <v>41032</v>
      </c>
      <c r="B43123" s="16">
        <v>5</v>
      </c>
      <c r="C43123">
        <v>59680.959999999999</v>
      </c>
      <c r="D43123">
        <v>59683.69</v>
      </c>
      <c r="E43123">
        <v>10.02</v>
      </c>
      <c r="F43123">
        <v>10.02</v>
      </c>
      <c r="G43123" s="3">
        <v>43010</v>
      </c>
      <c r="H43123">
        <v>1342</v>
      </c>
      <c r="I43123">
        <v>10.02</v>
      </c>
      <c r="J43123">
        <v>10.02</v>
      </c>
      <c r="K43123">
        <v>1</v>
      </c>
      <c r="L43123">
        <v>25</v>
      </c>
      <c r="M43123" t="s">
        <v>208</v>
      </c>
    </row>
    <row r="43124" spans="1:13" hidden="1" x14ac:dyDescent="0.25">
      <c r="A43124" s="3">
        <v>41032</v>
      </c>
      <c r="B43124" s="16">
        <v>65</v>
      </c>
      <c r="C43124">
        <v>43272.43</v>
      </c>
      <c r="D43124">
        <v>43406.8</v>
      </c>
      <c r="E43124">
        <v>10.44</v>
      </c>
      <c r="F43124">
        <v>10.46</v>
      </c>
      <c r="G43124" s="3">
        <v>44105</v>
      </c>
      <c r="H43124">
        <v>2081</v>
      </c>
      <c r="I43124">
        <v>10.46</v>
      </c>
      <c r="J43124">
        <v>10.44</v>
      </c>
      <c r="K43124">
        <v>7</v>
      </c>
      <c r="L43124">
        <v>33</v>
      </c>
      <c r="M43124" t="s">
        <v>196</v>
      </c>
    </row>
    <row r="43125" spans="1:13" hidden="1" x14ac:dyDescent="0.25">
      <c r="A43125" s="3">
        <v>41032</v>
      </c>
      <c r="B43125" s="16">
        <v>535</v>
      </c>
      <c r="C43125">
        <v>52441.68</v>
      </c>
      <c r="D43125">
        <v>52634.39</v>
      </c>
      <c r="E43125">
        <v>10.16</v>
      </c>
      <c r="F43125">
        <v>10.15</v>
      </c>
      <c r="G43125" s="3">
        <v>43467</v>
      </c>
      <c r="H43125">
        <v>1646</v>
      </c>
      <c r="I43125">
        <v>10.18</v>
      </c>
      <c r="J43125">
        <v>10.15</v>
      </c>
      <c r="K43125">
        <v>3</v>
      </c>
      <c r="L43125">
        <v>30</v>
      </c>
      <c r="M43125" t="s">
        <v>168</v>
      </c>
    </row>
    <row r="43126" spans="1:13" hidden="1" x14ac:dyDescent="0.25">
      <c r="A43126" s="3">
        <v>41032</v>
      </c>
      <c r="B43126" s="16">
        <v>30</v>
      </c>
      <c r="C43126">
        <v>62842.01</v>
      </c>
      <c r="D43126">
        <v>62861.52</v>
      </c>
      <c r="E43126">
        <v>9.92</v>
      </c>
      <c r="F43126">
        <v>9.92</v>
      </c>
      <c r="G43126" s="3">
        <v>42828</v>
      </c>
      <c r="H43126">
        <v>1217</v>
      </c>
      <c r="I43126">
        <v>9.92</v>
      </c>
      <c r="J43126">
        <v>9.92</v>
      </c>
      <c r="K43126">
        <v>1</v>
      </c>
      <c r="L43126">
        <v>23</v>
      </c>
      <c r="M43126" t="s">
        <v>192</v>
      </c>
    </row>
    <row r="43127" spans="1:13" hidden="1" x14ac:dyDescent="0.25">
      <c r="A43127" s="3">
        <v>41032</v>
      </c>
      <c r="B43127" s="16">
        <v>30</v>
      </c>
      <c r="C43127">
        <v>61277.98</v>
      </c>
      <c r="D43127">
        <v>61289.3</v>
      </c>
      <c r="E43127">
        <v>9.99</v>
      </c>
      <c r="F43127">
        <v>9.99</v>
      </c>
      <c r="G43127" s="3">
        <v>42919</v>
      </c>
      <c r="H43127">
        <v>1278</v>
      </c>
      <c r="I43127">
        <v>9.99</v>
      </c>
      <c r="J43127">
        <v>9.99</v>
      </c>
      <c r="K43127">
        <v>1</v>
      </c>
      <c r="L43127">
        <v>24</v>
      </c>
      <c r="M43127" t="s">
        <v>207</v>
      </c>
    </row>
    <row r="43128" spans="1:13" hidden="1" x14ac:dyDescent="0.25">
      <c r="A43128" s="3">
        <v>41032</v>
      </c>
      <c r="B43128" s="16">
        <v>3925</v>
      </c>
      <c r="C43128">
        <v>34130.47</v>
      </c>
      <c r="D43128">
        <v>34198.46</v>
      </c>
      <c r="E43128">
        <v>10.63</v>
      </c>
      <c r="F43128">
        <v>10.61</v>
      </c>
      <c r="G43128" s="3">
        <v>44928</v>
      </c>
      <c r="H43128">
        <v>2637</v>
      </c>
      <c r="I43128">
        <v>10.65</v>
      </c>
      <c r="J43128">
        <v>10.58</v>
      </c>
      <c r="K43128">
        <v>46</v>
      </c>
      <c r="L43128">
        <v>36</v>
      </c>
      <c r="M43128" t="s">
        <v>195</v>
      </c>
    </row>
    <row r="43129" spans="1:13" hidden="1" x14ac:dyDescent="0.25">
      <c r="A43129" s="3">
        <v>41032</v>
      </c>
      <c r="B43129" s="16">
        <v>605</v>
      </c>
      <c r="C43129">
        <v>47170.879999999997</v>
      </c>
      <c r="D43129">
        <v>47271.72</v>
      </c>
      <c r="E43129">
        <v>10.28</v>
      </c>
      <c r="F43129">
        <v>10.27</v>
      </c>
      <c r="G43129" s="3">
        <v>43832</v>
      </c>
      <c r="H43129">
        <v>1894</v>
      </c>
      <c r="I43129">
        <v>10.3</v>
      </c>
      <c r="J43129">
        <v>10.27</v>
      </c>
      <c r="K43129">
        <v>7</v>
      </c>
      <c r="L43129">
        <v>31</v>
      </c>
      <c r="M43129" t="s">
        <v>179</v>
      </c>
    </row>
    <row r="43130" spans="1:13" hidden="1" x14ac:dyDescent="0.25">
      <c r="A43130" s="3">
        <v>41032</v>
      </c>
      <c r="B43130" s="16">
        <v>1450</v>
      </c>
      <c r="C43130">
        <v>69784.94</v>
      </c>
      <c r="D43130">
        <v>69712.7</v>
      </c>
      <c r="E43130">
        <v>9.68</v>
      </c>
      <c r="F43130">
        <v>9.68</v>
      </c>
      <c r="G43130" s="3">
        <v>42461</v>
      </c>
      <c r="H43130">
        <v>966</v>
      </c>
      <c r="I43130">
        <v>9.68</v>
      </c>
      <c r="J43130">
        <v>9.64</v>
      </c>
      <c r="K43130">
        <v>9</v>
      </c>
      <c r="L43130">
        <v>19</v>
      </c>
      <c r="M43130" t="s">
        <v>201</v>
      </c>
    </row>
    <row r="43131" spans="1:13" hidden="1" x14ac:dyDescent="0.25">
      <c r="A43131" s="3">
        <v>41032</v>
      </c>
      <c r="B43131" s="16">
        <v>2420</v>
      </c>
      <c r="C43131">
        <v>67938.06</v>
      </c>
      <c r="D43131">
        <v>67991.97</v>
      </c>
      <c r="E43131">
        <v>9.74</v>
      </c>
      <c r="F43131">
        <v>9.73</v>
      </c>
      <c r="G43131" s="3">
        <v>42552</v>
      </c>
      <c r="H43131">
        <v>1029</v>
      </c>
      <c r="I43131">
        <v>9.74</v>
      </c>
      <c r="J43131">
        <v>9.7100000000000009</v>
      </c>
      <c r="K43131">
        <v>9</v>
      </c>
      <c r="L43131">
        <v>20</v>
      </c>
      <c r="M43131" t="s">
        <v>186</v>
      </c>
    </row>
    <row r="43132" spans="1:13" hidden="1" x14ac:dyDescent="0.25">
      <c r="A43132" s="3">
        <v>41032</v>
      </c>
      <c r="B43132" s="16">
        <v>5</v>
      </c>
      <c r="C43132">
        <v>66034.34</v>
      </c>
      <c r="D43132">
        <v>66090.05</v>
      </c>
      <c r="E43132">
        <v>9.84</v>
      </c>
      <c r="F43132">
        <v>9.84</v>
      </c>
      <c r="G43132" s="3">
        <v>42646</v>
      </c>
      <c r="H43132">
        <v>1094</v>
      </c>
      <c r="I43132">
        <v>9.84</v>
      </c>
      <c r="J43132">
        <v>9.84</v>
      </c>
      <c r="K43132">
        <v>1</v>
      </c>
      <c r="L43132">
        <v>21</v>
      </c>
      <c r="M43132" t="s">
        <v>202</v>
      </c>
    </row>
    <row r="43133" spans="1:13" hidden="1" x14ac:dyDescent="0.25">
      <c r="A43133" s="3">
        <v>41032</v>
      </c>
      <c r="B43133" s="16">
        <v>820</v>
      </c>
      <c r="C43133">
        <v>73356.58</v>
      </c>
      <c r="D43133">
        <v>73374.58</v>
      </c>
      <c r="E43133">
        <v>9.51</v>
      </c>
      <c r="F43133">
        <v>9.57</v>
      </c>
      <c r="G43133" s="3">
        <v>42278</v>
      </c>
      <c r="H43133">
        <v>846</v>
      </c>
      <c r="I43133">
        <v>9.57</v>
      </c>
      <c r="J43133">
        <v>9.51</v>
      </c>
      <c r="K43133">
        <v>4</v>
      </c>
      <c r="L43133">
        <v>17</v>
      </c>
      <c r="M43133" t="s">
        <v>187</v>
      </c>
    </row>
    <row r="43134" spans="1:13" hidden="1" x14ac:dyDescent="0.25">
      <c r="A43134" s="3">
        <v>41032</v>
      </c>
      <c r="B43134" s="16">
        <v>19610</v>
      </c>
      <c r="C43134">
        <v>97304.8</v>
      </c>
      <c r="D43134">
        <v>97324.78</v>
      </c>
      <c r="E43134">
        <v>8.36</v>
      </c>
      <c r="F43134">
        <v>8.27</v>
      </c>
      <c r="G43134" s="3">
        <v>41155</v>
      </c>
      <c r="H43134">
        <v>85</v>
      </c>
      <c r="I43134">
        <v>8.36</v>
      </c>
      <c r="J43134">
        <v>8.25</v>
      </c>
      <c r="K43134">
        <v>29</v>
      </c>
      <c r="L43134">
        <v>4</v>
      </c>
      <c r="M43134" t="s">
        <v>218</v>
      </c>
    </row>
    <row r="43135" spans="1:13" hidden="1" x14ac:dyDescent="0.25">
      <c r="A43135" s="3">
        <v>41032</v>
      </c>
      <c r="B43135" s="16">
        <v>860</v>
      </c>
      <c r="C43135">
        <v>38044.050000000003</v>
      </c>
      <c r="D43135">
        <v>38079.69</v>
      </c>
      <c r="E43135">
        <v>10.54</v>
      </c>
      <c r="F43135">
        <v>10.54</v>
      </c>
      <c r="G43135" s="3">
        <v>44564</v>
      </c>
      <c r="H43135">
        <v>2388</v>
      </c>
      <c r="I43135">
        <v>10.54</v>
      </c>
      <c r="J43135">
        <v>10.5</v>
      </c>
      <c r="K43135">
        <v>10</v>
      </c>
      <c r="L43135">
        <v>35</v>
      </c>
      <c r="M43135" t="s">
        <v>145</v>
      </c>
    </row>
    <row r="43136" spans="1:13" hidden="1" x14ac:dyDescent="0.25">
      <c r="A43136" s="3">
        <v>41032</v>
      </c>
      <c r="B43136" s="16">
        <v>2980</v>
      </c>
      <c r="C43136">
        <v>75426.960000000006</v>
      </c>
      <c r="D43136">
        <v>75406.83</v>
      </c>
      <c r="E43136">
        <v>9.35</v>
      </c>
      <c r="F43136">
        <v>9.43</v>
      </c>
      <c r="G43136" s="3">
        <v>42186</v>
      </c>
      <c r="H43136">
        <v>782</v>
      </c>
      <c r="I43136">
        <v>9.4600000000000009</v>
      </c>
      <c r="J43136">
        <v>9.32</v>
      </c>
      <c r="K43136">
        <v>14</v>
      </c>
      <c r="L43136">
        <v>16</v>
      </c>
      <c r="M43136" t="s">
        <v>171</v>
      </c>
    </row>
    <row r="43137" spans="1:13" hidden="1" x14ac:dyDescent="0.25">
      <c r="A43137" s="3">
        <v>41032</v>
      </c>
      <c r="B43137" s="16">
        <v>200</v>
      </c>
      <c r="C43137">
        <v>77262.05</v>
      </c>
      <c r="D43137">
        <v>77242.86</v>
      </c>
      <c r="E43137">
        <v>9.26</v>
      </c>
      <c r="F43137">
        <v>9.32</v>
      </c>
      <c r="G43137" s="3">
        <v>42095</v>
      </c>
      <c r="H43137">
        <v>721</v>
      </c>
      <c r="I43137">
        <v>9.32</v>
      </c>
      <c r="J43137">
        <v>9.23</v>
      </c>
      <c r="K43137">
        <v>7</v>
      </c>
      <c r="L43137">
        <v>15</v>
      </c>
      <c r="M43137" t="s">
        <v>169</v>
      </c>
    </row>
    <row r="43138" spans="1:13" hidden="1" x14ac:dyDescent="0.25">
      <c r="A43138" s="3">
        <v>41032</v>
      </c>
      <c r="B43138" s="16">
        <v>6075</v>
      </c>
      <c r="C43138">
        <v>81100.490000000005</v>
      </c>
      <c r="D43138">
        <v>81209.16</v>
      </c>
      <c r="E43138">
        <v>9.02</v>
      </c>
      <c r="F43138">
        <v>9.0299999999999994</v>
      </c>
      <c r="G43138" s="3">
        <v>41913</v>
      </c>
      <c r="H43138">
        <v>598</v>
      </c>
      <c r="I43138">
        <v>9.0299999999999994</v>
      </c>
      <c r="J43138">
        <v>9.01</v>
      </c>
      <c r="K43138">
        <v>9</v>
      </c>
      <c r="L43138">
        <v>13</v>
      </c>
      <c r="M43138" t="s">
        <v>176</v>
      </c>
    </row>
    <row r="43139" spans="1:13" hidden="1" x14ac:dyDescent="0.25">
      <c r="A43139" s="3">
        <v>41032</v>
      </c>
      <c r="B43139" s="16">
        <v>300</v>
      </c>
      <c r="C43139">
        <v>58227.46</v>
      </c>
      <c r="D43139">
        <v>58260.09</v>
      </c>
      <c r="E43139">
        <v>10.02</v>
      </c>
      <c r="F43139">
        <v>10.039999999999999</v>
      </c>
      <c r="G43139" s="3">
        <v>43102</v>
      </c>
      <c r="H43139">
        <v>1401</v>
      </c>
      <c r="I43139">
        <v>10.039999999999999</v>
      </c>
      <c r="J43139">
        <v>10.02</v>
      </c>
      <c r="K43139">
        <v>7</v>
      </c>
      <c r="L43139">
        <v>26</v>
      </c>
      <c r="M43139" t="s">
        <v>150</v>
      </c>
    </row>
    <row r="43140" spans="1:13" hidden="1" x14ac:dyDescent="0.25">
      <c r="A43140" s="3">
        <v>41032</v>
      </c>
      <c r="B43140" s="16">
        <v>2400</v>
      </c>
      <c r="C43140">
        <v>89301.86</v>
      </c>
      <c r="D43140">
        <v>89335.44</v>
      </c>
      <c r="E43140">
        <v>8.34</v>
      </c>
      <c r="F43140">
        <v>8.36</v>
      </c>
      <c r="G43140" s="3">
        <v>41548</v>
      </c>
      <c r="H43140">
        <v>350</v>
      </c>
      <c r="I43140">
        <v>8.39</v>
      </c>
      <c r="J43140">
        <v>8.31</v>
      </c>
      <c r="K43140">
        <v>33</v>
      </c>
      <c r="L43140">
        <v>9</v>
      </c>
      <c r="M43140" t="s">
        <v>156</v>
      </c>
    </row>
    <row r="43141" spans="1:13" hidden="1" x14ac:dyDescent="0.25">
      <c r="A43141" s="3">
        <v>41032</v>
      </c>
      <c r="B43141" s="16">
        <v>3815</v>
      </c>
      <c r="C43141">
        <v>98002.73</v>
      </c>
      <c r="D43141">
        <v>98008.27</v>
      </c>
      <c r="E43141">
        <v>8.3800000000000008</v>
      </c>
      <c r="F43141">
        <v>8.3800000000000008</v>
      </c>
      <c r="G43141" s="3">
        <v>41122</v>
      </c>
      <c r="H43141">
        <v>62</v>
      </c>
      <c r="I43141">
        <v>8.3800000000000008</v>
      </c>
      <c r="J43141">
        <v>8.3650000000000002</v>
      </c>
      <c r="K43141">
        <v>19</v>
      </c>
      <c r="L43141">
        <v>3</v>
      </c>
      <c r="M43141" t="s">
        <v>217</v>
      </c>
    </row>
    <row r="43142" spans="1:13" hidden="1" x14ac:dyDescent="0.25">
      <c r="A43142" s="3">
        <v>41032</v>
      </c>
      <c r="B43142" s="16">
        <v>24945</v>
      </c>
      <c r="C43142">
        <v>83294.48</v>
      </c>
      <c r="D43142">
        <v>83360.69</v>
      </c>
      <c r="E43142">
        <v>8.7899999999999991</v>
      </c>
      <c r="F43142">
        <v>8.86</v>
      </c>
      <c r="G43142" s="3">
        <v>41821</v>
      </c>
      <c r="H43142">
        <v>533</v>
      </c>
      <c r="I43142">
        <v>8.8800000000000008</v>
      </c>
      <c r="J43142">
        <v>8.7899999999999991</v>
      </c>
      <c r="K43142">
        <v>123</v>
      </c>
      <c r="L43142">
        <v>12</v>
      </c>
      <c r="M43142" t="s">
        <v>175</v>
      </c>
    </row>
    <row r="43143" spans="1:13" hidden="1" x14ac:dyDescent="0.25">
      <c r="A43143" s="3">
        <v>41032</v>
      </c>
      <c r="B43143" s="16">
        <v>14972</v>
      </c>
      <c r="C43143">
        <v>42371.08</v>
      </c>
      <c r="D43143">
        <v>42406.83</v>
      </c>
      <c r="E43143">
        <v>10.45</v>
      </c>
      <c r="F43143">
        <v>10.42</v>
      </c>
      <c r="G43143" s="3">
        <v>44200</v>
      </c>
      <c r="H43143">
        <v>2141</v>
      </c>
      <c r="I43143">
        <v>10.47</v>
      </c>
      <c r="J43143">
        <v>10.38</v>
      </c>
      <c r="K43143">
        <v>118</v>
      </c>
      <c r="L43143">
        <v>34</v>
      </c>
      <c r="M43143" t="s">
        <v>178</v>
      </c>
    </row>
    <row r="43144" spans="1:13" hidden="1" x14ac:dyDescent="0.25">
      <c r="A43144" s="3">
        <v>41032</v>
      </c>
      <c r="B43144" s="16">
        <v>1772</v>
      </c>
      <c r="C43144">
        <v>99304.41</v>
      </c>
      <c r="D43144">
        <v>99304.19</v>
      </c>
      <c r="E43144">
        <v>8.73</v>
      </c>
      <c r="F43144">
        <v>8.74</v>
      </c>
      <c r="G43144" s="3">
        <v>41061</v>
      </c>
      <c r="H43144">
        <v>21</v>
      </c>
      <c r="I43144">
        <v>8.75</v>
      </c>
      <c r="J43144">
        <v>8.73</v>
      </c>
      <c r="K43144">
        <v>11</v>
      </c>
      <c r="L43144">
        <v>1</v>
      </c>
      <c r="M43144" t="s">
        <v>215</v>
      </c>
    </row>
    <row r="43145" spans="1:13" hidden="1" x14ac:dyDescent="0.25">
      <c r="A43145" s="3">
        <v>41032</v>
      </c>
      <c r="B43145" s="16">
        <v>31855</v>
      </c>
      <c r="C43145">
        <v>93195.53</v>
      </c>
      <c r="D43145">
        <v>93224.49</v>
      </c>
      <c r="E43145">
        <v>8.1</v>
      </c>
      <c r="F43145">
        <v>8.11</v>
      </c>
      <c r="G43145" s="3">
        <v>41365</v>
      </c>
      <c r="H43145">
        <v>222</v>
      </c>
      <c r="I43145">
        <v>8.1199999999999992</v>
      </c>
      <c r="J43145">
        <v>8.07</v>
      </c>
      <c r="K43145">
        <v>100</v>
      </c>
      <c r="L43145">
        <v>7</v>
      </c>
      <c r="M43145" t="s">
        <v>161</v>
      </c>
    </row>
    <row r="43146" spans="1:13" hidden="1" x14ac:dyDescent="0.25">
      <c r="A43146" s="3">
        <v>41032</v>
      </c>
      <c r="B43146" s="16">
        <v>25030</v>
      </c>
      <c r="C43146">
        <v>85325.29</v>
      </c>
      <c r="D43146">
        <v>85370</v>
      </c>
      <c r="E43146">
        <v>8.61</v>
      </c>
      <c r="F43146">
        <v>8.67</v>
      </c>
      <c r="G43146" s="3">
        <v>41730</v>
      </c>
      <c r="H43146">
        <v>472</v>
      </c>
      <c r="I43146">
        <v>8.6999999999999993</v>
      </c>
      <c r="J43146">
        <v>8.61</v>
      </c>
      <c r="K43146">
        <v>56</v>
      </c>
      <c r="L43146">
        <v>11</v>
      </c>
      <c r="M43146" t="s">
        <v>170</v>
      </c>
    </row>
    <row r="43147" spans="1:13" hidden="1" x14ac:dyDescent="0.25">
      <c r="A43147" s="3">
        <v>41032</v>
      </c>
      <c r="B43147" s="16">
        <v>88135</v>
      </c>
      <c r="C43147">
        <v>96756.46</v>
      </c>
      <c r="D43147">
        <v>96765.81</v>
      </c>
      <c r="E43147">
        <v>8.1999999999999993</v>
      </c>
      <c r="F43147">
        <v>8.2100000000000009</v>
      </c>
      <c r="G43147" s="3">
        <v>41183</v>
      </c>
      <c r="H43147">
        <v>104</v>
      </c>
      <c r="I43147">
        <v>8.24</v>
      </c>
      <c r="J43147">
        <v>8.19</v>
      </c>
      <c r="K43147">
        <v>130</v>
      </c>
      <c r="L43147">
        <v>5</v>
      </c>
      <c r="M43147" t="s">
        <v>151</v>
      </c>
    </row>
    <row r="43148" spans="1:13" hidden="1" x14ac:dyDescent="0.25">
      <c r="A43148" s="3">
        <v>41032</v>
      </c>
      <c r="B43148" s="16">
        <v>51231</v>
      </c>
      <c r="C43148">
        <v>71406.34</v>
      </c>
      <c r="D43148">
        <v>71456.350000000006</v>
      </c>
      <c r="E43148">
        <v>9.6</v>
      </c>
      <c r="F43148">
        <v>9.6199999999999992</v>
      </c>
      <c r="G43148" s="3">
        <v>42373</v>
      </c>
      <c r="H43148">
        <v>906</v>
      </c>
      <c r="I43148">
        <v>9.66</v>
      </c>
      <c r="J43148">
        <v>9.57</v>
      </c>
      <c r="K43148">
        <v>730</v>
      </c>
      <c r="L43148">
        <v>18</v>
      </c>
      <c r="M43148" t="s">
        <v>122</v>
      </c>
    </row>
    <row r="43149" spans="1:13" hidden="1" x14ac:dyDescent="0.25">
      <c r="A43149" s="3">
        <v>41032</v>
      </c>
      <c r="B43149" s="16">
        <v>86221</v>
      </c>
      <c r="C43149">
        <v>64496.72</v>
      </c>
      <c r="D43149">
        <v>64526.68</v>
      </c>
      <c r="E43149">
        <v>9.8000000000000007</v>
      </c>
      <c r="F43149">
        <v>9.8699999999999992</v>
      </c>
      <c r="G43149" s="3">
        <v>42737</v>
      </c>
      <c r="H43149">
        <v>1155</v>
      </c>
      <c r="I43149">
        <v>9.9</v>
      </c>
      <c r="J43149">
        <v>9.8000000000000007</v>
      </c>
      <c r="K43149">
        <v>1379</v>
      </c>
      <c r="L43149">
        <v>22</v>
      </c>
      <c r="M43149" t="s">
        <v>119</v>
      </c>
    </row>
    <row r="43150" spans="1:13" hidden="1" x14ac:dyDescent="0.25">
      <c r="A43150" s="3">
        <v>41032</v>
      </c>
      <c r="B43150" s="16">
        <v>97638</v>
      </c>
      <c r="C43150">
        <v>79110.38</v>
      </c>
      <c r="D43150">
        <v>79169.649999999994</v>
      </c>
      <c r="E43150">
        <v>9.1300000000000008</v>
      </c>
      <c r="F43150">
        <v>9.15</v>
      </c>
      <c r="G43150" s="3">
        <v>42006</v>
      </c>
      <c r="H43150">
        <v>660</v>
      </c>
      <c r="I43150">
        <v>9.18</v>
      </c>
      <c r="J43150">
        <v>9.1</v>
      </c>
      <c r="K43150">
        <v>1217</v>
      </c>
      <c r="L43150">
        <v>14</v>
      </c>
      <c r="M43150" t="s">
        <v>131</v>
      </c>
    </row>
    <row r="43151" spans="1:13" hidden="1" x14ac:dyDescent="0.25">
      <c r="A43151" s="3">
        <v>41032</v>
      </c>
      <c r="B43151" s="16">
        <v>156167</v>
      </c>
      <c r="C43151">
        <v>91341.19</v>
      </c>
      <c r="D43151">
        <v>91368.46</v>
      </c>
      <c r="E43151">
        <v>8.15</v>
      </c>
      <c r="F43151">
        <v>8.17</v>
      </c>
      <c r="G43151" s="3">
        <v>41456</v>
      </c>
      <c r="H43151">
        <v>285</v>
      </c>
      <c r="I43151">
        <v>8.1999999999999993</v>
      </c>
      <c r="J43151">
        <v>8.14</v>
      </c>
      <c r="K43151">
        <v>448</v>
      </c>
      <c r="L43151">
        <v>8</v>
      </c>
      <c r="M43151" t="s">
        <v>162</v>
      </c>
    </row>
    <row r="43152" spans="1:13" hidden="1" x14ac:dyDescent="0.25">
      <c r="A43152" s="3">
        <v>41032</v>
      </c>
      <c r="B43152" s="16">
        <v>616155</v>
      </c>
      <c r="C43152">
        <v>87234.27</v>
      </c>
      <c r="D43152">
        <v>87273.77</v>
      </c>
      <c r="E43152">
        <v>8.4700000000000006</v>
      </c>
      <c r="F43152">
        <v>8.52</v>
      </c>
      <c r="G43152" s="3">
        <v>41641</v>
      </c>
      <c r="H43152">
        <v>411</v>
      </c>
      <c r="I43152">
        <v>8.5299999999999994</v>
      </c>
      <c r="J43152">
        <v>8.44</v>
      </c>
      <c r="K43152">
        <v>2206</v>
      </c>
      <c r="L43152">
        <v>10</v>
      </c>
      <c r="M43152" t="s">
        <v>130</v>
      </c>
    </row>
    <row r="43153" spans="1:13" hidden="1" x14ac:dyDescent="0.25">
      <c r="A43153" s="3">
        <v>41032</v>
      </c>
      <c r="B43153" s="16">
        <v>793395</v>
      </c>
      <c r="C43153">
        <v>94942.42</v>
      </c>
      <c r="D43153">
        <v>94963.59</v>
      </c>
      <c r="E43153">
        <v>8.09</v>
      </c>
      <c r="F43153">
        <v>8.11</v>
      </c>
      <c r="G43153" s="3">
        <v>41276</v>
      </c>
      <c r="H43153">
        <v>163</v>
      </c>
      <c r="I43153">
        <v>8.1300000000000008</v>
      </c>
      <c r="J43153">
        <v>8.07</v>
      </c>
      <c r="K43153">
        <v>1181</v>
      </c>
      <c r="L43153">
        <v>6</v>
      </c>
      <c r="M43153" t="s">
        <v>121</v>
      </c>
    </row>
    <row r="43154" spans="1:13" hidden="1" x14ac:dyDescent="0.25">
      <c r="A43154" s="3">
        <v>41032</v>
      </c>
      <c r="B43154" s="16">
        <v>670640</v>
      </c>
      <c r="C43154">
        <v>98678.62</v>
      </c>
      <c r="D43154">
        <v>98680</v>
      </c>
      <c r="E43154">
        <v>8.4949999999999992</v>
      </c>
      <c r="F43154">
        <v>8.5050000000000008</v>
      </c>
      <c r="G43154" s="3">
        <v>41092</v>
      </c>
      <c r="H43154">
        <v>41</v>
      </c>
      <c r="I43154">
        <v>8.5210000000000008</v>
      </c>
      <c r="J43154">
        <v>8.4949999999999992</v>
      </c>
      <c r="K43154">
        <v>185</v>
      </c>
      <c r="L43154">
        <v>2</v>
      </c>
      <c r="M43154" t="s">
        <v>149</v>
      </c>
    </row>
    <row r="43155" spans="1:13" hidden="1" x14ac:dyDescent="0.25">
      <c r="A43155" s="3">
        <v>41033</v>
      </c>
      <c r="B43155" s="16">
        <v>0</v>
      </c>
      <c r="C43155">
        <v>27967.77</v>
      </c>
      <c r="D43155">
        <v>29077.88</v>
      </c>
      <c r="E43155">
        <v>0</v>
      </c>
      <c r="F43155">
        <v>0</v>
      </c>
      <c r="G43155" s="3">
        <v>45659</v>
      </c>
      <c r="H43155">
        <v>3131</v>
      </c>
      <c r="I43155">
        <v>0</v>
      </c>
      <c r="J43155">
        <v>0</v>
      </c>
      <c r="K43155">
        <v>0</v>
      </c>
      <c r="L43155">
        <v>38</v>
      </c>
      <c r="M43155" t="s">
        <v>189</v>
      </c>
    </row>
    <row r="43156" spans="1:13" hidden="1" x14ac:dyDescent="0.25">
      <c r="A43156" s="3">
        <v>41033</v>
      </c>
      <c r="B43156" s="16">
        <v>0</v>
      </c>
      <c r="C43156">
        <v>30962.74</v>
      </c>
      <c r="D43156">
        <v>32092</v>
      </c>
      <c r="E43156">
        <v>0</v>
      </c>
      <c r="F43156">
        <v>0</v>
      </c>
      <c r="G43156" s="3">
        <v>45293</v>
      </c>
      <c r="H43156">
        <v>2882</v>
      </c>
      <c r="I43156">
        <v>0</v>
      </c>
      <c r="J43156">
        <v>0</v>
      </c>
      <c r="K43156">
        <v>0</v>
      </c>
      <c r="L43156">
        <v>37</v>
      </c>
      <c r="M43156" t="s">
        <v>194</v>
      </c>
    </row>
    <row r="43157" spans="1:13" hidden="1" x14ac:dyDescent="0.25">
      <c r="A43157" s="3">
        <v>41033</v>
      </c>
      <c r="B43157" s="16">
        <v>0</v>
      </c>
      <c r="C43157">
        <v>44720.78</v>
      </c>
      <c r="D43157">
        <v>45790.97</v>
      </c>
      <c r="E43157">
        <v>0</v>
      </c>
      <c r="F43157">
        <v>0</v>
      </c>
      <c r="G43157" s="3">
        <v>44013</v>
      </c>
      <c r="H43157">
        <v>2016</v>
      </c>
      <c r="I43157">
        <v>0</v>
      </c>
      <c r="J43157">
        <v>0</v>
      </c>
      <c r="K43157">
        <v>0</v>
      </c>
      <c r="L43157">
        <v>32</v>
      </c>
      <c r="M43157" t="s">
        <v>211</v>
      </c>
    </row>
    <row r="43158" spans="1:13" hidden="1" x14ac:dyDescent="0.25">
      <c r="A43158" s="3">
        <v>41033</v>
      </c>
      <c r="B43158" s="16">
        <v>0</v>
      </c>
      <c r="C43158">
        <v>53994.400000000001</v>
      </c>
      <c r="D43158">
        <v>55077.63</v>
      </c>
      <c r="E43158">
        <v>0</v>
      </c>
      <c r="F43158">
        <v>0</v>
      </c>
      <c r="G43158" s="3">
        <v>43374</v>
      </c>
      <c r="H43158">
        <v>1586</v>
      </c>
      <c r="I43158">
        <v>0</v>
      </c>
      <c r="J43158">
        <v>0</v>
      </c>
      <c r="K43158">
        <v>0</v>
      </c>
      <c r="L43158">
        <v>29</v>
      </c>
      <c r="M43158" t="s">
        <v>216</v>
      </c>
    </row>
    <row r="43159" spans="1:13" hidden="1" x14ac:dyDescent="0.25">
      <c r="A43159" s="3">
        <v>41033</v>
      </c>
      <c r="B43159" s="16">
        <v>0</v>
      </c>
      <c r="C43159">
        <v>55416.77</v>
      </c>
      <c r="D43159">
        <v>56452.67</v>
      </c>
      <c r="E43159">
        <v>0</v>
      </c>
      <c r="F43159">
        <v>0</v>
      </c>
      <c r="G43159" s="3">
        <v>43283</v>
      </c>
      <c r="H43159">
        <v>1523</v>
      </c>
      <c r="I43159">
        <v>0</v>
      </c>
      <c r="J43159">
        <v>0</v>
      </c>
      <c r="K43159">
        <v>0</v>
      </c>
      <c r="L43159">
        <v>28</v>
      </c>
      <c r="M43159" t="s">
        <v>212</v>
      </c>
    </row>
    <row r="43160" spans="1:13" hidden="1" x14ac:dyDescent="0.25">
      <c r="A43160" s="3">
        <v>41033</v>
      </c>
      <c r="B43160" s="16">
        <v>0</v>
      </c>
      <c r="C43160">
        <v>56853.97</v>
      </c>
      <c r="D43160">
        <v>57842.34</v>
      </c>
      <c r="E43160">
        <v>0</v>
      </c>
      <c r="F43160">
        <v>0</v>
      </c>
      <c r="G43160" s="3">
        <v>43192</v>
      </c>
      <c r="H43160">
        <v>1460</v>
      </c>
      <c r="I43160">
        <v>0</v>
      </c>
      <c r="J43160">
        <v>0</v>
      </c>
      <c r="K43160">
        <v>0</v>
      </c>
      <c r="L43160">
        <v>27</v>
      </c>
      <c r="M43160" t="s">
        <v>213</v>
      </c>
    </row>
    <row r="43161" spans="1:13" hidden="1" x14ac:dyDescent="0.25">
      <c r="A43161" s="3">
        <v>41033</v>
      </c>
      <c r="B43161" s="16">
        <v>5</v>
      </c>
      <c r="C43161">
        <v>59703.58</v>
      </c>
      <c r="D43161">
        <v>60712.76</v>
      </c>
      <c r="E43161">
        <v>9.68</v>
      </c>
      <c r="F43161">
        <v>9.68</v>
      </c>
      <c r="G43161" s="3">
        <v>43010</v>
      </c>
      <c r="H43161">
        <v>1341</v>
      </c>
      <c r="I43161">
        <v>9.68</v>
      </c>
      <c r="J43161">
        <v>9.68</v>
      </c>
      <c r="K43161">
        <v>1</v>
      </c>
      <c r="L43161">
        <v>25</v>
      </c>
      <c r="M43161" t="s">
        <v>208</v>
      </c>
    </row>
    <row r="43162" spans="1:13" hidden="1" x14ac:dyDescent="0.25">
      <c r="A43162" s="3">
        <v>41033</v>
      </c>
      <c r="B43162" s="16">
        <v>25</v>
      </c>
      <c r="C43162">
        <v>43421.26</v>
      </c>
      <c r="D43162">
        <v>44493.23</v>
      </c>
      <c r="E43162">
        <v>10.17</v>
      </c>
      <c r="F43162">
        <v>10.14</v>
      </c>
      <c r="G43162" s="3">
        <v>44105</v>
      </c>
      <c r="H43162">
        <v>2080</v>
      </c>
      <c r="I43162">
        <v>10.17</v>
      </c>
      <c r="J43162">
        <v>10.14</v>
      </c>
      <c r="K43162">
        <v>2</v>
      </c>
      <c r="L43162">
        <v>33</v>
      </c>
      <c r="M43162" t="s">
        <v>196</v>
      </c>
    </row>
    <row r="43163" spans="1:13" hidden="1" x14ac:dyDescent="0.25">
      <c r="A43163" s="3">
        <v>41033</v>
      </c>
      <c r="B43163" s="16">
        <v>150</v>
      </c>
      <c r="C43163">
        <v>52651.93</v>
      </c>
      <c r="D43163">
        <v>53778.25</v>
      </c>
      <c r="E43163">
        <v>9.93</v>
      </c>
      <c r="F43163">
        <v>9.8000000000000007</v>
      </c>
      <c r="G43163" s="3">
        <v>43467</v>
      </c>
      <c r="H43163">
        <v>1645</v>
      </c>
      <c r="I43163">
        <v>9.93</v>
      </c>
      <c r="J43163">
        <v>9.8000000000000007</v>
      </c>
      <c r="K43163">
        <v>3</v>
      </c>
      <c r="L43163">
        <v>30</v>
      </c>
      <c r="M43163" t="s">
        <v>168</v>
      </c>
    </row>
    <row r="43164" spans="1:13" hidden="1" x14ac:dyDescent="0.25">
      <c r="A43164" s="3">
        <v>41033</v>
      </c>
      <c r="B43164" s="16">
        <v>170</v>
      </c>
      <c r="C43164">
        <v>62882.47</v>
      </c>
      <c r="D43164">
        <v>63807.95</v>
      </c>
      <c r="E43164">
        <v>9.67</v>
      </c>
      <c r="F43164">
        <v>9.67</v>
      </c>
      <c r="G43164" s="3">
        <v>42828</v>
      </c>
      <c r="H43164">
        <v>1216</v>
      </c>
      <c r="I43164">
        <v>9.67</v>
      </c>
      <c r="J43164">
        <v>9.67</v>
      </c>
      <c r="K43164">
        <v>3</v>
      </c>
      <c r="L43164">
        <v>23</v>
      </c>
      <c r="M43164" t="s">
        <v>192</v>
      </c>
    </row>
    <row r="43165" spans="1:13" hidden="1" x14ac:dyDescent="0.25">
      <c r="A43165" s="3">
        <v>41033</v>
      </c>
      <c r="B43165" s="16">
        <v>40</v>
      </c>
      <c r="C43165">
        <v>61309.72</v>
      </c>
      <c r="D43165">
        <v>62300.32</v>
      </c>
      <c r="E43165">
        <v>9.7100000000000009</v>
      </c>
      <c r="F43165">
        <v>9.6300000000000008</v>
      </c>
      <c r="G43165" s="3">
        <v>42919</v>
      </c>
      <c r="H43165">
        <v>1277</v>
      </c>
      <c r="I43165">
        <v>9.7100000000000009</v>
      </c>
      <c r="J43165">
        <v>9.6300000000000008</v>
      </c>
      <c r="K43165">
        <v>3</v>
      </c>
      <c r="L43165">
        <v>24</v>
      </c>
      <c r="M43165" t="s">
        <v>207</v>
      </c>
    </row>
    <row r="43166" spans="1:13" hidden="1" x14ac:dyDescent="0.25">
      <c r="A43166" s="3">
        <v>41033</v>
      </c>
      <c r="B43166" s="16">
        <v>800</v>
      </c>
      <c r="C43166">
        <v>34209.85</v>
      </c>
      <c r="D43166">
        <v>35349.85</v>
      </c>
      <c r="E43166">
        <v>10.43</v>
      </c>
      <c r="F43166">
        <v>10.28</v>
      </c>
      <c r="G43166" s="3">
        <v>44928</v>
      </c>
      <c r="H43166">
        <v>2636</v>
      </c>
      <c r="I43166">
        <v>10.43</v>
      </c>
      <c r="J43166">
        <v>10.28</v>
      </c>
      <c r="K43166">
        <v>14</v>
      </c>
      <c r="L43166">
        <v>36</v>
      </c>
      <c r="M43166" t="s">
        <v>195</v>
      </c>
    </row>
    <row r="43167" spans="1:13" hidden="1" x14ac:dyDescent="0.25">
      <c r="A43167" s="3">
        <v>41033</v>
      </c>
      <c r="B43167" s="16">
        <v>500</v>
      </c>
      <c r="C43167">
        <v>47287.47</v>
      </c>
      <c r="D43167">
        <v>48351.41</v>
      </c>
      <c r="E43167">
        <v>10.050000000000001</v>
      </c>
      <c r="F43167">
        <v>9.98</v>
      </c>
      <c r="G43167" s="3">
        <v>43832</v>
      </c>
      <c r="H43167">
        <v>1893</v>
      </c>
      <c r="I43167">
        <v>10.050000000000001</v>
      </c>
      <c r="J43167">
        <v>9.98</v>
      </c>
      <c r="K43167">
        <v>3</v>
      </c>
      <c r="L43167">
        <v>31</v>
      </c>
      <c r="M43167" t="s">
        <v>179</v>
      </c>
    </row>
    <row r="43168" spans="1:13" hidden="1" x14ac:dyDescent="0.25">
      <c r="A43168" s="3">
        <v>41033</v>
      </c>
      <c r="B43168" s="16">
        <v>5</v>
      </c>
      <c r="C43168">
        <v>69735.929999999993</v>
      </c>
      <c r="D43168">
        <v>70562.820000000007</v>
      </c>
      <c r="E43168">
        <v>9.35</v>
      </c>
      <c r="F43168">
        <v>9.35</v>
      </c>
      <c r="G43168" s="3">
        <v>42461</v>
      </c>
      <c r="H43168">
        <v>965</v>
      </c>
      <c r="I43168">
        <v>9.35</v>
      </c>
      <c r="J43168">
        <v>9.35</v>
      </c>
      <c r="K43168">
        <v>1</v>
      </c>
      <c r="L43168">
        <v>19</v>
      </c>
      <c r="M43168" t="s">
        <v>201</v>
      </c>
    </row>
    <row r="43169" spans="1:13" hidden="1" x14ac:dyDescent="0.25">
      <c r="A43169" s="3">
        <v>41033</v>
      </c>
      <c r="B43169" s="16">
        <v>100</v>
      </c>
      <c r="C43169">
        <v>68014.62</v>
      </c>
      <c r="D43169">
        <v>68820.47</v>
      </c>
      <c r="E43169">
        <v>9.42</v>
      </c>
      <c r="F43169">
        <v>9.42</v>
      </c>
      <c r="G43169" s="3">
        <v>42552</v>
      </c>
      <c r="H43169">
        <v>1028</v>
      </c>
      <c r="I43169">
        <v>9.42</v>
      </c>
      <c r="J43169">
        <v>9.42</v>
      </c>
      <c r="K43169">
        <v>4</v>
      </c>
      <c r="L43169">
        <v>20</v>
      </c>
      <c r="M43169" t="s">
        <v>186</v>
      </c>
    </row>
    <row r="43170" spans="1:13" hidden="1" x14ac:dyDescent="0.25">
      <c r="A43170" s="3">
        <v>41033</v>
      </c>
      <c r="B43170" s="16">
        <v>5</v>
      </c>
      <c r="C43170">
        <v>66112.070000000007</v>
      </c>
      <c r="D43170">
        <v>66997.55</v>
      </c>
      <c r="E43170">
        <v>9.51</v>
      </c>
      <c r="F43170">
        <v>9.51</v>
      </c>
      <c r="G43170" s="3">
        <v>42646</v>
      </c>
      <c r="H43170">
        <v>1093</v>
      </c>
      <c r="I43170">
        <v>9.51</v>
      </c>
      <c r="J43170">
        <v>9.51</v>
      </c>
      <c r="K43170">
        <v>1</v>
      </c>
      <c r="L43170">
        <v>21</v>
      </c>
      <c r="M43170" t="s">
        <v>202</v>
      </c>
    </row>
    <row r="43171" spans="1:13" hidden="1" x14ac:dyDescent="0.25">
      <c r="A43171" s="3">
        <v>41033</v>
      </c>
      <c r="B43171" s="16">
        <v>70</v>
      </c>
      <c r="C43171">
        <v>73399.03</v>
      </c>
      <c r="D43171">
        <v>74127.7</v>
      </c>
      <c r="E43171">
        <v>9.18</v>
      </c>
      <c r="F43171">
        <v>9.18</v>
      </c>
      <c r="G43171" s="3">
        <v>42278</v>
      </c>
      <c r="H43171">
        <v>845</v>
      </c>
      <c r="I43171">
        <v>9.18</v>
      </c>
      <c r="J43171">
        <v>9.18</v>
      </c>
      <c r="K43171">
        <v>5</v>
      </c>
      <c r="L43171">
        <v>17</v>
      </c>
      <c r="M43171" t="s">
        <v>187</v>
      </c>
    </row>
    <row r="43172" spans="1:13" hidden="1" x14ac:dyDescent="0.25">
      <c r="A43172" s="3">
        <v>41033</v>
      </c>
      <c r="B43172" s="16">
        <v>420</v>
      </c>
      <c r="C43172">
        <v>38092.379999999997</v>
      </c>
      <c r="D43172">
        <v>39207.72</v>
      </c>
      <c r="E43172">
        <v>10.36</v>
      </c>
      <c r="F43172">
        <v>10.210000000000001</v>
      </c>
      <c r="G43172" s="3">
        <v>44564</v>
      </c>
      <c r="H43172">
        <v>2387</v>
      </c>
      <c r="I43172">
        <v>10.36</v>
      </c>
      <c r="J43172">
        <v>10.210000000000001</v>
      </c>
      <c r="K43172">
        <v>7</v>
      </c>
      <c r="L43172">
        <v>35</v>
      </c>
      <c r="M43172" t="s">
        <v>145</v>
      </c>
    </row>
    <row r="43173" spans="1:13" hidden="1" x14ac:dyDescent="0.25">
      <c r="A43173" s="3">
        <v>41033</v>
      </c>
      <c r="B43173" s="16">
        <v>24735</v>
      </c>
      <c r="C43173">
        <v>97357.21</v>
      </c>
      <c r="D43173">
        <v>97394.93</v>
      </c>
      <c r="E43173">
        <v>8.2200000000000006</v>
      </c>
      <c r="F43173">
        <v>8.14</v>
      </c>
      <c r="G43173" s="3">
        <v>41155</v>
      </c>
      <c r="H43173">
        <v>84</v>
      </c>
      <c r="I43173">
        <v>8.2200000000000006</v>
      </c>
      <c r="J43173">
        <v>8.14</v>
      </c>
      <c r="K43173">
        <v>66</v>
      </c>
      <c r="L43173">
        <v>4</v>
      </c>
      <c r="M43173" t="s">
        <v>218</v>
      </c>
    </row>
    <row r="43174" spans="1:13" hidden="1" x14ac:dyDescent="0.25">
      <c r="A43174" s="3">
        <v>41033</v>
      </c>
      <c r="B43174" s="16">
        <v>160</v>
      </c>
      <c r="C43174">
        <v>75431.960000000006</v>
      </c>
      <c r="D43174">
        <v>76045.39</v>
      </c>
      <c r="E43174">
        <v>9.27</v>
      </c>
      <c r="F43174">
        <v>9.08</v>
      </c>
      <c r="G43174" s="3">
        <v>42186</v>
      </c>
      <c r="H43174">
        <v>781</v>
      </c>
      <c r="I43174">
        <v>9.27</v>
      </c>
      <c r="J43174">
        <v>9.08</v>
      </c>
      <c r="K43174">
        <v>6</v>
      </c>
      <c r="L43174">
        <v>16</v>
      </c>
      <c r="M43174" t="s">
        <v>171</v>
      </c>
    </row>
    <row r="43175" spans="1:13" hidden="1" x14ac:dyDescent="0.25">
      <c r="A43175" s="3">
        <v>41033</v>
      </c>
      <c r="B43175" s="16">
        <v>10</v>
      </c>
      <c r="C43175">
        <v>77268.600000000006</v>
      </c>
      <c r="D43175">
        <v>77807.33</v>
      </c>
      <c r="E43175">
        <v>9.1199999999999992</v>
      </c>
      <c r="F43175">
        <v>9.01</v>
      </c>
      <c r="G43175" s="3">
        <v>42095</v>
      </c>
      <c r="H43175">
        <v>720</v>
      </c>
      <c r="I43175">
        <v>9.1199999999999992</v>
      </c>
      <c r="J43175">
        <v>9.01</v>
      </c>
      <c r="K43175">
        <v>2</v>
      </c>
      <c r="L43175">
        <v>15</v>
      </c>
      <c r="M43175" t="s">
        <v>169</v>
      </c>
    </row>
    <row r="43176" spans="1:13" hidden="1" x14ac:dyDescent="0.25">
      <c r="A43176" s="3">
        <v>41033</v>
      </c>
      <c r="B43176" s="16">
        <v>205</v>
      </c>
      <c r="C43176">
        <v>81236.22</v>
      </c>
      <c r="D43176">
        <v>81778.02</v>
      </c>
      <c r="E43176">
        <v>8.9499999999999993</v>
      </c>
      <c r="F43176">
        <v>8.7100000000000009</v>
      </c>
      <c r="G43176" s="3">
        <v>41913</v>
      </c>
      <c r="H43176">
        <v>597</v>
      </c>
      <c r="I43176">
        <v>8.9499999999999993</v>
      </c>
      <c r="J43176">
        <v>8.7100000000000009</v>
      </c>
      <c r="K43176">
        <v>4</v>
      </c>
      <c r="L43176">
        <v>13</v>
      </c>
      <c r="M43176" t="s">
        <v>176</v>
      </c>
    </row>
    <row r="43177" spans="1:13" hidden="1" x14ac:dyDescent="0.25">
      <c r="A43177" s="3">
        <v>41033</v>
      </c>
      <c r="B43177" s="16">
        <v>635</v>
      </c>
      <c r="C43177">
        <v>58279.5</v>
      </c>
      <c r="D43177">
        <v>59217.440000000002</v>
      </c>
      <c r="E43177">
        <v>9.8800000000000008</v>
      </c>
      <c r="F43177">
        <v>9.73</v>
      </c>
      <c r="G43177" s="3">
        <v>43102</v>
      </c>
      <c r="H43177">
        <v>1400</v>
      </c>
      <c r="I43177">
        <v>9.8800000000000008</v>
      </c>
      <c r="J43177">
        <v>9.73</v>
      </c>
      <c r="K43177">
        <v>6</v>
      </c>
      <c r="L43177">
        <v>26</v>
      </c>
      <c r="M43177" t="s">
        <v>150</v>
      </c>
    </row>
    <row r="43178" spans="1:13" hidden="1" x14ac:dyDescent="0.25">
      <c r="A43178" s="3">
        <v>41033</v>
      </c>
      <c r="B43178" s="16">
        <v>2555</v>
      </c>
      <c r="C43178">
        <v>89365.21</v>
      </c>
      <c r="D43178">
        <v>89608.4</v>
      </c>
      <c r="E43178">
        <v>8.25</v>
      </c>
      <c r="F43178">
        <v>8.1</v>
      </c>
      <c r="G43178" s="3">
        <v>41548</v>
      </c>
      <c r="H43178">
        <v>349</v>
      </c>
      <c r="I43178">
        <v>8.25</v>
      </c>
      <c r="J43178">
        <v>8.1</v>
      </c>
      <c r="K43178">
        <v>22</v>
      </c>
      <c r="L43178">
        <v>9</v>
      </c>
      <c r="M43178" t="s">
        <v>156</v>
      </c>
    </row>
    <row r="43179" spans="1:13" hidden="1" x14ac:dyDescent="0.25">
      <c r="A43179" s="3">
        <v>41033</v>
      </c>
      <c r="B43179" s="16">
        <v>16505</v>
      </c>
      <c r="C43179">
        <v>98040.93</v>
      </c>
      <c r="D43179">
        <v>98059.83</v>
      </c>
      <c r="E43179">
        <v>8.33</v>
      </c>
      <c r="F43179">
        <v>8.2889999999999997</v>
      </c>
      <c r="G43179" s="3">
        <v>41122</v>
      </c>
      <c r="H43179">
        <v>61</v>
      </c>
      <c r="I43179">
        <v>8.33</v>
      </c>
      <c r="J43179">
        <v>8.2889999999999997</v>
      </c>
      <c r="K43179">
        <v>18</v>
      </c>
      <c r="L43179">
        <v>3</v>
      </c>
      <c r="M43179" t="s">
        <v>217</v>
      </c>
    </row>
    <row r="43180" spans="1:13" hidden="1" x14ac:dyDescent="0.25">
      <c r="A43180" s="3">
        <v>41033</v>
      </c>
      <c r="B43180" s="16">
        <v>22420</v>
      </c>
      <c r="C43180">
        <v>83388.47</v>
      </c>
      <c r="D43180">
        <v>83867.73</v>
      </c>
      <c r="E43180">
        <v>8.75</v>
      </c>
      <c r="F43180">
        <v>8.4700000000000006</v>
      </c>
      <c r="G43180" s="3">
        <v>41821</v>
      </c>
      <c r="H43180">
        <v>532</v>
      </c>
      <c r="I43180">
        <v>8.75</v>
      </c>
      <c r="J43180">
        <v>8.4700000000000006</v>
      </c>
      <c r="K43180">
        <v>127</v>
      </c>
      <c r="L43180">
        <v>12</v>
      </c>
      <c r="M43180" t="s">
        <v>175</v>
      </c>
    </row>
    <row r="43181" spans="1:13" hidden="1" x14ac:dyDescent="0.25">
      <c r="A43181" s="3">
        <v>41033</v>
      </c>
      <c r="B43181" s="16">
        <v>17625</v>
      </c>
      <c r="C43181">
        <v>42420.959999999999</v>
      </c>
      <c r="D43181">
        <v>43499.94</v>
      </c>
      <c r="E43181">
        <v>10.38</v>
      </c>
      <c r="F43181">
        <v>10.050000000000001</v>
      </c>
      <c r="G43181" s="3">
        <v>44200</v>
      </c>
      <c r="H43181">
        <v>2140</v>
      </c>
      <c r="I43181">
        <v>10.39</v>
      </c>
      <c r="J43181">
        <v>10.01</v>
      </c>
      <c r="K43181">
        <v>317</v>
      </c>
      <c r="L43181">
        <v>34</v>
      </c>
      <c r="M43181" t="s">
        <v>178</v>
      </c>
    </row>
    <row r="43182" spans="1:13" hidden="1" x14ac:dyDescent="0.25">
      <c r="A43182" s="3">
        <v>41033</v>
      </c>
      <c r="B43182" s="16">
        <v>28118</v>
      </c>
      <c r="C43182">
        <v>99337.279999999999</v>
      </c>
      <c r="D43182">
        <v>99336.48</v>
      </c>
      <c r="E43182">
        <v>8.75</v>
      </c>
      <c r="F43182">
        <v>8.75</v>
      </c>
      <c r="G43182" s="3">
        <v>41061</v>
      </c>
      <c r="H43182">
        <v>20</v>
      </c>
      <c r="I43182">
        <v>8.75</v>
      </c>
      <c r="J43182">
        <v>8.7200000000000006</v>
      </c>
      <c r="K43182">
        <v>19</v>
      </c>
      <c r="L43182">
        <v>1</v>
      </c>
      <c r="M43182" t="s">
        <v>215</v>
      </c>
    </row>
    <row r="43183" spans="1:13" hidden="1" x14ac:dyDescent="0.25">
      <c r="A43183" s="3">
        <v>41033</v>
      </c>
      <c r="B43183" s="16">
        <v>12790</v>
      </c>
      <c r="C43183">
        <v>93255.55</v>
      </c>
      <c r="D43183">
        <v>93377.27</v>
      </c>
      <c r="E43183">
        <v>8.0399999999999991</v>
      </c>
      <c r="F43183">
        <v>7.94</v>
      </c>
      <c r="G43183" s="3">
        <v>41365</v>
      </c>
      <c r="H43183">
        <v>221</v>
      </c>
      <c r="I43183">
        <v>8.0399999999999991</v>
      </c>
      <c r="J43183">
        <v>7.94</v>
      </c>
      <c r="K43183">
        <v>59</v>
      </c>
      <c r="L43183">
        <v>7</v>
      </c>
      <c r="M43183" t="s">
        <v>161</v>
      </c>
    </row>
    <row r="43184" spans="1:13" hidden="1" x14ac:dyDescent="0.25">
      <c r="A43184" s="3">
        <v>41033</v>
      </c>
      <c r="B43184" s="16">
        <v>21205</v>
      </c>
      <c r="C43184">
        <v>85398.45</v>
      </c>
      <c r="D43184">
        <v>85788.72</v>
      </c>
      <c r="E43184">
        <v>8.57</v>
      </c>
      <c r="F43184">
        <v>8.3699999999999992</v>
      </c>
      <c r="G43184" s="3">
        <v>41730</v>
      </c>
      <c r="H43184">
        <v>471</v>
      </c>
      <c r="I43184">
        <v>8.57</v>
      </c>
      <c r="J43184">
        <v>8.33</v>
      </c>
      <c r="K43184">
        <v>135</v>
      </c>
      <c r="L43184">
        <v>11</v>
      </c>
      <c r="M43184" t="s">
        <v>170</v>
      </c>
    </row>
    <row r="43185" spans="1:13" hidden="1" x14ac:dyDescent="0.25">
      <c r="A43185" s="3">
        <v>41033</v>
      </c>
      <c r="B43185" s="16">
        <v>82477</v>
      </c>
      <c r="C43185">
        <v>96798.05</v>
      </c>
      <c r="D43185">
        <v>96840.44</v>
      </c>
      <c r="E43185">
        <v>8.16</v>
      </c>
      <c r="F43185">
        <v>8.08</v>
      </c>
      <c r="G43185" s="3">
        <v>41183</v>
      </c>
      <c r="H43185">
        <v>103</v>
      </c>
      <c r="I43185">
        <v>8.17</v>
      </c>
      <c r="J43185">
        <v>8.08</v>
      </c>
      <c r="K43185">
        <v>106</v>
      </c>
      <c r="L43185">
        <v>5</v>
      </c>
      <c r="M43185" t="s">
        <v>151</v>
      </c>
    </row>
    <row r="43186" spans="1:13" hidden="1" x14ac:dyDescent="0.25">
      <c r="A43186" s="3">
        <v>41033</v>
      </c>
      <c r="B43186" s="16">
        <v>74459</v>
      </c>
      <c r="C43186">
        <v>71480.160000000003</v>
      </c>
      <c r="D43186">
        <v>72251.13</v>
      </c>
      <c r="E43186">
        <v>9.59</v>
      </c>
      <c r="F43186">
        <v>9.26</v>
      </c>
      <c r="G43186" s="3">
        <v>42373</v>
      </c>
      <c r="H43186">
        <v>905</v>
      </c>
      <c r="I43186">
        <v>9.59</v>
      </c>
      <c r="J43186">
        <v>9.2100000000000009</v>
      </c>
      <c r="K43186">
        <v>811</v>
      </c>
      <c r="L43186">
        <v>18</v>
      </c>
      <c r="M43186" t="s">
        <v>122</v>
      </c>
    </row>
    <row r="43187" spans="1:13" hidden="1" x14ac:dyDescent="0.25">
      <c r="A43187" s="3">
        <v>41033</v>
      </c>
      <c r="B43187" s="16">
        <v>126338</v>
      </c>
      <c r="C43187">
        <v>64548.18</v>
      </c>
      <c r="D43187">
        <v>65405.43</v>
      </c>
      <c r="E43187">
        <v>9.81</v>
      </c>
      <c r="F43187">
        <v>9.5</v>
      </c>
      <c r="G43187" s="3">
        <v>42737</v>
      </c>
      <c r="H43187">
        <v>1154</v>
      </c>
      <c r="I43187">
        <v>9.85</v>
      </c>
      <c r="J43187">
        <v>9.4499999999999993</v>
      </c>
      <c r="K43187">
        <v>1802</v>
      </c>
      <c r="L43187">
        <v>22</v>
      </c>
      <c r="M43187" t="s">
        <v>119</v>
      </c>
    </row>
    <row r="43188" spans="1:13" hidden="1" x14ac:dyDescent="0.25">
      <c r="A43188" s="3">
        <v>41033</v>
      </c>
      <c r="B43188" s="16">
        <v>283937</v>
      </c>
      <c r="C43188">
        <v>79196.03</v>
      </c>
      <c r="D43188">
        <v>79780.59</v>
      </c>
      <c r="E43188">
        <v>9.09</v>
      </c>
      <c r="F43188">
        <v>8.8000000000000007</v>
      </c>
      <c r="G43188" s="3">
        <v>42006</v>
      </c>
      <c r="H43188">
        <v>659</v>
      </c>
      <c r="I43188">
        <v>9.11</v>
      </c>
      <c r="J43188">
        <v>8.74</v>
      </c>
      <c r="K43188">
        <v>2009</v>
      </c>
      <c r="L43188">
        <v>14</v>
      </c>
      <c r="M43188" t="s">
        <v>131</v>
      </c>
    </row>
    <row r="43189" spans="1:13" hidden="1" x14ac:dyDescent="0.25">
      <c r="A43189" s="3">
        <v>41033</v>
      </c>
      <c r="B43189" s="16">
        <v>139238</v>
      </c>
      <c r="C43189">
        <v>91398.9</v>
      </c>
      <c r="D43189">
        <v>91571.65</v>
      </c>
      <c r="E43189">
        <v>8.1</v>
      </c>
      <c r="F43189">
        <v>7.96</v>
      </c>
      <c r="G43189" s="3">
        <v>41456</v>
      </c>
      <c r="H43189">
        <v>284</v>
      </c>
      <c r="I43189">
        <v>8.1300000000000008</v>
      </c>
      <c r="J43189">
        <v>7.94</v>
      </c>
      <c r="K43189">
        <v>541</v>
      </c>
      <c r="L43189">
        <v>8</v>
      </c>
      <c r="M43189" t="s">
        <v>162</v>
      </c>
    </row>
    <row r="43190" spans="1:13" hidden="1" x14ac:dyDescent="0.25">
      <c r="A43190" s="3">
        <v>41033</v>
      </c>
      <c r="B43190" s="16">
        <v>646406</v>
      </c>
      <c r="C43190">
        <v>87302.85</v>
      </c>
      <c r="D43190">
        <v>87610.61</v>
      </c>
      <c r="E43190">
        <v>8.4600000000000009</v>
      </c>
      <c r="F43190">
        <v>8.25</v>
      </c>
      <c r="G43190" s="3">
        <v>41641</v>
      </c>
      <c r="H43190">
        <v>410</v>
      </c>
      <c r="I43190">
        <v>8.4700000000000006</v>
      </c>
      <c r="J43190">
        <v>8.2200000000000006</v>
      </c>
      <c r="K43190">
        <v>2776</v>
      </c>
      <c r="L43190">
        <v>10</v>
      </c>
      <c r="M43190" t="s">
        <v>130</v>
      </c>
    </row>
    <row r="43191" spans="1:13" hidden="1" x14ac:dyDescent="0.25">
      <c r="A43191" s="3">
        <v>41033</v>
      </c>
      <c r="B43191" s="16">
        <v>568960</v>
      </c>
      <c r="C43191">
        <v>94995.23</v>
      </c>
      <c r="D43191">
        <v>95074.1</v>
      </c>
      <c r="E43191">
        <v>8.08</v>
      </c>
      <c r="F43191">
        <v>7.94</v>
      </c>
      <c r="G43191" s="3">
        <v>41276</v>
      </c>
      <c r="H43191">
        <v>162</v>
      </c>
      <c r="I43191">
        <v>8.08</v>
      </c>
      <c r="J43191">
        <v>7.93</v>
      </c>
      <c r="K43191">
        <v>902</v>
      </c>
      <c r="L43191">
        <v>6</v>
      </c>
      <c r="M43191" t="s">
        <v>121</v>
      </c>
    </row>
    <row r="43192" spans="1:13" hidden="1" x14ac:dyDescent="0.25">
      <c r="A43192" s="3">
        <v>41033</v>
      </c>
      <c r="B43192" s="16">
        <v>629348</v>
      </c>
      <c r="C43192">
        <v>98712.88</v>
      </c>
      <c r="D43192">
        <v>98723.25</v>
      </c>
      <c r="E43192">
        <v>8.51</v>
      </c>
      <c r="F43192">
        <v>8.4329999999999998</v>
      </c>
      <c r="G43192" s="3">
        <v>41092</v>
      </c>
      <c r="H43192">
        <v>40</v>
      </c>
      <c r="I43192">
        <v>8.51</v>
      </c>
      <c r="J43192">
        <v>8.35</v>
      </c>
      <c r="K43192">
        <v>122</v>
      </c>
      <c r="L43192">
        <v>2</v>
      </c>
      <c r="M43192" t="s">
        <v>149</v>
      </c>
    </row>
    <row r="43193" spans="1:13" hidden="1" x14ac:dyDescent="0.25">
      <c r="A43193" s="3">
        <v>41036</v>
      </c>
      <c r="B43193" s="16">
        <v>0</v>
      </c>
      <c r="C43193">
        <v>29087.52</v>
      </c>
      <c r="D43193">
        <v>29900</v>
      </c>
      <c r="E43193">
        <v>0</v>
      </c>
      <c r="F43193">
        <v>0</v>
      </c>
      <c r="G43193" s="3">
        <v>45659</v>
      </c>
      <c r="H43193">
        <v>3130</v>
      </c>
      <c r="I43193">
        <v>0</v>
      </c>
      <c r="J43193">
        <v>0</v>
      </c>
      <c r="K43193">
        <v>0</v>
      </c>
      <c r="L43193">
        <v>38</v>
      </c>
      <c r="M43193" t="s">
        <v>189</v>
      </c>
    </row>
    <row r="43194" spans="1:13" hidden="1" x14ac:dyDescent="0.25">
      <c r="A43194" s="3">
        <v>41036</v>
      </c>
      <c r="B43194" s="16">
        <v>0</v>
      </c>
      <c r="C43194">
        <v>32102.639999999999</v>
      </c>
      <c r="D43194">
        <v>32926.959999999999</v>
      </c>
      <c r="E43194">
        <v>0</v>
      </c>
      <c r="F43194">
        <v>0</v>
      </c>
      <c r="G43194" s="3">
        <v>45293</v>
      </c>
      <c r="H43194">
        <v>2881</v>
      </c>
      <c r="I43194">
        <v>0</v>
      </c>
      <c r="J43194">
        <v>0</v>
      </c>
      <c r="K43194">
        <v>0</v>
      </c>
      <c r="L43194">
        <v>37</v>
      </c>
      <c r="M43194" t="s">
        <v>194</v>
      </c>
    </row>
    <row r="43195" spans="1:13" hidden="1" x14ac:dyDescent="0.25">
      <c r="A43195" s="3">
        <v>41036</v>
      </c>
      <c r="B43195" s="16">
        <v>0</v>
      </c>
      <c r="C43195">
        <v>45806.15</v>
      </c>
      <c r="D43195">
        <v>46534.78</v>
      </c>
      <c r="E43195">
        <v>0</v>
      </c>
      <c r="F43195">
        <v>0</v>
      </c>
      <c r="G43195" s="3">
        <v>44013</v>
      </c>
      <c r="H43195">
        <v>2015</v>
      </c>
      <c r="I43195">
        <v>0</v>
      </c>
      <c r="J43195">
        <v>0</v>
      </c>
      <c r="K43195">
        <v>0</v>
      </c>
      <c r="L43195">
        <v>32</v>
      </c>
      <c r="M43195" t="s">
        <v>211</v>
      </c>
    </row>
    <row r="43196" spans="1:13" hidden="1" x14ac:dyDescent="0.25">
      <c r="A43196" s="3">
        <v>41036</v>
      </c>
      <c r="B43196" s="16">
        <v>0</v>
      </c>
      <c r="C43196">
        <v>55095.88</v>
      </c>
      <c r="D43196">
        <v>55513.21</v>
      </c>
      <c r="E43196">
        <v>0</v>
      </c>
      <c r="F43196">
        <v>0</v>
      </c>
      <c r="G43196" s="3">
        <v>43374</v>
      </c>
      <c r="H43196">
        <v>1585</v>
      </c>
      <c r="I43196">
        <v>0</v>
      </c>
      <c r="J43196">
        <v>0</v>
      </c>
      <c r="K43196">
        <v>0</v>
      </c>
      <c r="L43196">
        <v>29</v>
      </c>
      <c r="M43196" t="s">
        <v>216</v>
      </c>
    </row>
    <row r="43197" spans="1:13" hidden="1" x14ac:dyDescent="0.25">
      <c r="A43197" s="3">
        <v>41036</v>
      </c>
      <c r="B43197" s="16">
        <v>0</v>
      </c>
      <c r="C43197">
        <v>56471.38</v>
      </c>
      <c r="D43197">
        <v>56913.98</v>
      </c>
      <c r="E43197">
        <v>0</v>
      </c>
      <c r="F43197">
        <v>0</v>
      </c>
      <c r="G43197" s="3">
        <v>43283</v>
      </c>
      <c r="H43197">
        <v>1522</v>
      </c>
      <c r="I43197">
        <v>0</v>
      </c>
      <c r="J43197">
        <v>0</v>
      </c>
      <c r="K43197">
        <v>0</v>
      </c>
      <c r="L43197">
        <v>28</v>
      </c>
      <c r="M43197" t="s">
        <v>212</v>
      </c>
    </row>
    <row r="43198" spans="1:13" hidden="1" x14ac:dyDescent="0.25">
      <c r="A43198" s="3">
        <v>41036</v>
      </c>
      <c r="B43198" s="16">
        <v>0</v>
      </c>
      <c r="C43198">
        <v>57861.51</v>
      </c>
      <c r="D43198">
        <v>58327.86</v>
      </c>
      <c r="E43198">
        <v>0</v>
      </c>
      <c r="F43198">
        <v>0</v>
      </c>
      <c r="G43198" s="3">
        <v>43192</v>
      </c>
      <c r="H43198">
        <v>1459</v>
      </c>
      <c r="I43198">
        <v>0</v>
      </c>
      <c r="J43198">
        <v>0</v>
      </c>
      <c r="K43198">
        <v>0</v>
      </c>
      <c r="L43198">
        <v>27</v>
      </c>
      <c r="M43198" t="s">
        <v>213</v>
      </c>
    </row>
    <row r="43199" spans="1:13" hidden="1" x14ac:dyDescent="0.25">
      <c r="A43199" s="3">
        <v>41036</v>
      </c>
      <c r="B43199" s="16">
        <v>5</v>
      </c>
      <c r="C43199">
        <v>60732.88</v>
      </c>
      <c r="D43199">
        <v>61185.26</v>
      </c>
      <c r="E43199">
        <v>9.5299999999999994</v>
      </c>
      <c r="F43199">
        <v>9.5299999999999994</v>
      </c>
      <c r="G43199" s="3">
        <v>43010</v>
      </c>
      <c r="H43199">
        <v>1340</v>
      </c>
      <c r="I43199">
        <v>9.5299999999999994</v>
      </c>
      <c r="J43199">
        <v>9.5299999999999994</v>
      </c>
      <c r="K43199">
        <v>1</v>
      </c>
      <c r="L43199">
        <v>25</v>
      </c>
      <c r="M43199" t="s">
        <v>208</v>
      </c>
    </row>
    <row r="43200" spans="1:13" hidden="1" x14ac:dyDescent="0.25">
      <c r="A43200" s="3">
        <v>41036</v>
      </c>
      <c r="B43200" s="16">
        <v>5</v>
      </c>
      <c r="C43200">
        <v>44507.98</v>
      </c>
      <c r="D43200">
        <v>45227.94</v>
      </c>
      <c r="E43200">
        <v>9.93</v>
      </c>
      <c r="F43200">
        <v>9.93</v>
      </c>
      <c r="G43200" s="3">
        <v>44105</v>
      </c>
      <c r="H43200">
        <v>2079</v>
      </c>
      <c r="I43200">
        <v>9.93</v>
      </c>
      <c r="J43200">
        <v>9.93</v>
      </c>
      <c r="K43200">
        <v>1</v>
      </c>
      <c r="L43200">
        <v>33</v>
      </c>
      <c r="M43200" t="s">
        <v>196</v>
      </c>
    </row>
    <row r="43201" spans="1:13" hidden="1" x14ac:dyDescent="0.25">
      <c r="A43201" s="3">
        <v>41036</v>
      </c>
      <c r="B43201" s="16">
        <v>385</v>
      </c>
      <c r="C43201">
        <v>53796.07</v>
      </c>
      <c r="D43201">
        <v>54189.71</v>
      </c>
      <c r="E43201">
        <v>9.6199999999999992</v>
      </c>
      <c r="F43201">
        <v>9.68</v>
      </c>
      <c r="G43201" s="3">
        <v>43467</v>
      </c>
      <c r="H43201">
        <v>1644</v>
      </c>
      <c r="I43201">
        <v>9.68</v>
      </c>
      <c r="J43201">
        <v>9.58</v>
      </c>
      <c r="K43201">
        <v>8</v>
      </c>
      <c r="L43201">
        <v>30</v>
      </c>
      <c r="M43201" t="s">
        <v>168</v>
      </c>
    </row>
    <row r="43202" spans="1:13" hidden="1" x14ac:dyDescent="0.25">
      <c r="A43202" s="3">
        <v>41036</v>
      </c>
      <c r="B43202" s="16">
        <v>370</v>
      </c>
      <c r="C43202">
        <v>63829.1</v>
      </c>
      <c r="D43202">
        <v>64229.4</v>
      </c>
      <c r="E43202">
        <v>9.3699999999999992</v>
      </c>
      <c r="F43202">
        <v>9.3699999999999992</v>
      </c>
      <c r="G43202" s="3">
        <v>42828</v>
      </c>
      <c r="H43202">
        <v>1215</v>
      </c>
      <c r="I43202">
        <v>9.3699999999999992</v>
      </c>
      <c r="J43202">
        <v>9.3699999999999992</v>
      </c>
      <c r="K43202">
        <v>1</v>
      </c>
      <c r="L43202">
        <v>23</v>
      </c>
      <c r="M43202" t="s">
        <v>192</v>
      </c>
    </row>
    <row r="43203" spans="1:13" hidden="1" x14ac:dyDescent="0.25">
      <c r="A43203" s="3">
        <v>41036</v>
      </c>
      <c r="B43203" s="16">
        <v>200</v>
      </c>
      <c r="C43203">
        <v>62320.97</v>
      </c>
      <c r="D43203">
        <v>62725.13</v>
      </c>
      <c r="E43203">
        <v>9.41</v>
      </c>
      <c r="F43203">
        <v>9.41</v>
      </c>
      <c r="G43203" s="3">
        <v>42919</v>
      </c>
      <c r="H43203">
        <v>1276</v>
      </c>
      <c r="I43203">
        <v>9.41</v>
      </c>
      <c r="J43203">
        <v>9.41</v>
      </c>
      <c r="K43203">
        <v>1</v>
      </c>
      <c r="L43203">
        <v>24</v>
      </c>
      <c r="M43203" t="s">
        <v>207</v>
      </c>
    </row>
    <row r="43204" spans="1:13" hidden="1" x14ac:dyDescent="0.25">
      <c r="A43204" s="3">
        <v>41036</v>
      </c>
      <c r="B43204" s="16">
        <v>485</v>
      </c>
      <c r="C43204">
        <v>35361.56</v>
      </c>
      <c r="D43204">
        <v>36191.58</v>
      </c>
      <c r="E43204">
        <v>9.99</v>
      </c>
      <c r="F43204">
        <v>10.039999999999999</v>
      </c>
      <c r="G43204" s="3">
        <v>44928</v>
      </c>
      <c r="H43204">
        <v>2635</v>
      </c>
      <c r="I43204">
        <v>10.039999999999999</v>
      </c>
      <c r="J43204">
        <v>9.99</v>
      </c>
      <c r="K43204">
        <v>9</v>
      </c>
      <c r="L43204">
        <v>36</v>
      </c>
      <c r="M43204" t="s">
        <v>195</v>
      </c>
    </row>
    <row r="43205" spans="1:13" hidden="1" x14ac:dyDescent="0.25">
      <c r="A43205" s="3">
        <v>41036</v>
      </c>
      <c r="B43205" s="16">
        <v>130</v>
      </c>
      <c r="C43205">
        <v>48367.43</v>
      </c>
      <c r="D43205">
        <v>49114.82</v>
      </c>
      <c r="E43205">
        <v>9.7100000000000009</v>
      </c>
      <c r="F43205">
        <v>9.76</v>
      </c>
      <c r="G43205" s="3">
        <v>43832</v>
      </c>
      <c r="H43205">
        <v>1892</v>
      </c>
      <c r="I43205">
        <v>9.76</v>
      </c>
      <c r="J43205">
        <v>9.7100000000000009</v>
      </c>
      <c r="K43205">
        <v>6</v>
      </c>
      <c r="L43205">
        <v>31</v>
      </c>
      <c r="M43205" t="s">
        <v>179</v>
      </c>
    </row>
    <row r="43206" spans="1:13" hidden="1" x14ac:dyDescent="0.25">
      <c r="A43206" s="3">
        <v>41036</v>
      </c>
      <c r="B43206" s="16">
        <v>130</v>
      </c>
      <c r="C43206">
        <v>70586.2</v>
      </c>
      <c r="D43206">
        <v>70890.52</v>
      </c>
      <c r="E43206">
        <v>9.17</v>
      </c>
      <c r="F43206">
        <v>9.23</v>
      </c>
      <c r="G43206" s="3">
        <v>42461</v>
      </c>
      <c r="H43206">
        <v>964</v>
      </c>
      <c r="I43206">
        <v>9.23</v>
      </c>
      <c r="J43206">
        <v>9.17</v>
      </c>
      <c r="K43206">
        <v>3</v>
      </c>
      <c r="L43206">
        <v>19</v>
      </c>
      <c r="M43206" t="s">
        <v>201</v>
      </c>
    </row>
    <row r="43207" spans="1:13" hidden="1" x14ac:dyDescent="0.25">
      <c r="A43207" s="3">
        <v>41036</v>
      </c>
      <c r="B43207" s="16">
        <v>310</v>
      </c>
      <c r="C43207">
        <v>68843.28</v>
      </c>
      <c r="D43207">
        <v>69211.539999999994</v>
      </c>
      <c r="E43207">
        <v>9.2799999999999994</v>
      </c>
      <c r="F43207">
        <v>9.3000000000000007</v>
      </c>
      <c r="G43207" s="3">
        <v>42552</v>
      </c>
      <c r="H43207">
        <v>1027</v>
      </c>
      <c r="I43207">
        <v>9.3000000000000007</v>
      </c>
      <c r="J43207">
        <v>9.2799999999999994</v>
      </c>
      <c r="K43207">
        <v>6</v>
      </c>
      <c r="L43207">
        <v>20</v>
      </c>
      <c r="M43207" t="s">
        <v>186</v>
      </c>
    </row>
    <row r="43208" spans="1:13" hidden="1" x14ac:dyDescent="0.25">
      <c r="A43208" s="3">
        <v>41036</v>
      </c>
      <c r="B43208" s="16">
        <v>5</v>
      </c>
      <c r="C43208">
        <v>67019.75</v>
      </c>
      <c r="D43208">
        <v>67400.429999999993</v>
      </c>
      <c r="E43208">
        <v>9.3699999999999992</v>
      </c>
      <c r="F43208">
        <v>9.3699999999999992</v>
      </c>
      <c r="G43208" s="3">
        <v>42646</v>
      </c>
      <c r="H43208">
        <v>1092</v>
      </c>
      <c r="I43208">
        <v>9.3699999999999992</v>
      </c>
      <c r="J43208">
        <v>9.3699999999999992</v>
      </c>
      <c r="K43208">
        <v>1</v>
      </c>
      <c r="L43208">
        <v>21</v>
      </c>
      <c r="M43208" t="s">
        <v>202</v>
      </c>
    </row>
    <row r="43209" spans="1:13" hidden="1" x14ac:dyDescent="0.25">
      <c r="A43209" s="3">
        <v>41036</v>
      </c>
      <c r="B43209" s="16">
        <v>15</v>
      </c>
      <c r="C43209">
        <v>74152.27</v>
      </c>
      <c r="D43209">
        <v>74408.47</v>
      </c>
      <c r="E43209">
        <v>9.07</v>
      </c>
      <c r="F43209">
        <v>9.07</v>
      </c>
      <c r="G43209" s="3">
        <v>42278</v>
      </c>
      <c r="H43209">
        <v>844</v>
      </c>
      <c r="I43209">
        <v>9.07</v>
      </c>
      <c r="J43209">
        <v>9.07</v>
      </c>
      <c r="K43209">
        <v>3</v>
      </c>
      <c r="L43209">
        <v>17</v>
      </c>
      <c r="M43209" t="s">
        <v>187</v>
      </c>
    </row>
    <row r="43210" spans="1:13" hidden="1" x14ac:dyDescent="0.25">
      <c r="A43210" s="3">
        <v>41036</v>
      </c>
      <c r="B43210" s="16">
        <v>125</v>
      </c>
      <c r="C43210">
        <v>39220.71</v>
      </c>
      <c r="D43210">
        <v>39914.730000000003</v>
      </c>
      <c r="E43210">
        <v>10.01</v>
      </c>
      <c r="F43210">
        <v>10.01</v>
      </c>
      <c r="G43210" s="3">
        <v>44564</v>
      </c>
      <c r="H43210">
        <v>2386</v>
      </c>
      <c r="I43210">
        <v>10.01</v>
      </c>
      <c r="J43210">
        <v>10.01</v>
      </c>
      <c r="K43210">
        <v>6</v>
      </c>
      <c r="L43210">
        <v>35</v>
      </c>
      <c r="M43210" t="s">
        <v>145</v>
      </c>
    </row>
    <row r="43211" spans="1:13" hidden="1" x14ac:dyDescent="0.25">
      <c r="A43211" s="3">
        <v>41036</v>
      </c>
      <c r="B43211" s="16">
        <v>8765</v>
      </c>
      <c r="C43211">
        <v>97427.21</v>
      </c>
      <c r="D43211">
        <v>97431.19</v>
      </c>
      <c r="E43211">
        <v>8.1</v>
      </c>
      <c r="F43211">
        <v>8.1199999999999992</v>
      </c>
      <c r="G43211" s="3">
        <v>41155</v>
      </c>
      <c r="H43211">
        <v>83</v>
      </c>
      <c r="I43211">
        <v>8.1300000000000008</v>
      </c>
      <c r="J43211">
        <v>8.1</v>
      </c>
      <c r="K43211">
        <v>27</v>
      </c>
      <c r="L43211">
        <v>4</v>
      </c>
      <c r="M43211" t="s">
        <v>218</v>
      </c>
    </row>
    <row r="43212" spans="1:13" hidden="1" x14ac:dyDescent="0.25">
      <c r="A43212" s="3">
        <v>41036</v>
      </c>
      <c r="B43212" s="16">
        <v>120</v>
      </c>
      <c r="C43212">
        <v>76070.59</v>
      </c>
      <c r="D43212">
        <v>76313.53</v>
      </c>
      <c r="E43212">
        <v>8.9700000000000006</v>
      </c>
      <c r="F43212">
        <v>8.9700000000000006</v>
      </c>
      <c r="G43212" s="3">
        <v>42186</v>
      </c>
      <c r="H43212">
        <v>780</v>
      </c>
      <c r="I43212">
        <v>8.9700000000000006</v>
      </c>
      <c r="J43212">
        <v>8.9700000000000006</v>
      </c>
      <c r="K43212">
        <v>8</v>
      </c>
      <c r="L43212">
        <v>16</v>
      </c>
      <c r="M43212" t="s">
        <v>171</v>
      </c>
    </row>
    <row r="43213" spans="1:13" hidden="1" x14ac:dyDescent="0.25">
      <c r="A43213" s="3">
        <v>41036</v>
      </c>
      <c r="B43213" s="16">
        <v>35</v>
      </c>
      <c r="C43213">
        <v>77833.119999999995</v>
      </c>
      <c r="D43213">
        <v>78104.23</v>
      </c>
      <c r="E43213">
        <v>8.8800000000000008</v>
      </c>
      <c r="F43213">
        <v>8.8800000000000008</v>
      </c>
      <c r="G43213" s="3">
        <v>42095</v>
      </c>
      <c r="H43213">
        <v>719</v>
      </c>
      <c r="I43213">
        <v>8.8800000000000008</v>
      </c>
      <c r="J43213">
        <v>8.8800000000000008</v>
      </c>
      <c r="K43213">
        <v>3</v>
      </c>
      <c r="L43213">
        <v>15</v>
      </c>
      <c r="M43213" t="s">
        <v>169</v>
      </c>
    </row>
    <row r="43214" spans="1:13" hidden="1" x14ac:dyDescent="0.25">
      <c r="A43214" s="3">
        <v>41036</v>
      </c>
      <c r="B43214" s="16">
        <v>5</v>
      </c>
      <c r="C43214">
        <v>81805.119999999995</v>
      </c>
      <c r="D43214">
        <v>81950.070000000007</v>
      </c>
      <c r="E43214">
        <v>8.6300000000000008</v>
      </c>
      <c r="F43214">
        <v>8.6300000000000008</v>
      </c>
      <c r="G43214" s="3">
        <v>41913</v>
      </c>
      <c r="H43214">
        <v>596</v>
      </c>
      <c r="I43214">
        <v>8.6300000000000008</v>
      </c>
      <c r="J43214">
        <v>8.6300000000000008</v>
      </c>
      <c r="K43214">
        <v>1</v>
      </c>
      <c r="L43214">
        <v>13</v>
      </c>
      <c r="M43214" t="s">
        <v>176</v>
      </c>
    </row>
    <row r="43215" spans="1:13" hidden="1" x14ac:dyDescent="0.25">
      <c r="A43215" s="3">
        <v>41036</v>
      </c>
      <c r="B43215" s="16">
        <v>427</v>
      </c>
      <c r="C43215">
        <v>59237.06</v>
      </c>
      <c r="D43215">
        <v>59728.71</v>
      </c>
      <c r="E43215">
        <v>9.49</v>
      </c>
      <c r="F43215">
        <v>9.57</v>
      </c>
      <c r="G43215" s="3">
        <v>43102</v>
      </c>
      <c r="H43215">
        <v>1399</v>
      </c>
      <c r="I43215">
        <v>9.57</v>
      </c>
      <c r="J43215">
        <v>9.49</v>
      </c>
      <c r="K43215">
        <v>16</v>
      </c>
      <c r="L43215">
        <v>26</v>
      </c>
      <c r="M43215" t="s">
        <v>150</v>
      </c>
    </row>
    <row r="43216" spans="1:13" hidden="1" x14ac:dyDescent="0.25">
      <c r="A43216" s="3">
        <v>41036</v>
      </c>
      <c r="B43216" s="16">
        <v>1575</v>
      </c>
      <c r="C43216">
        <v>89638.1</v>
      </c>
      <c r="D43216">
        <v>89671.06</v>
      </c>
      <c r="E43216">
        <v>8.06</v>
      </c>
      <c r="F43216">
        <v>8.07</v>
      </c>
      <c r="G43216" s="3">
        <v>41548</v>
      </c>
      <c r="H43216">
        <v>348</v>
      </c>
      <c r="I43216">
        <v>8.07</v>
      </c>
      <c r="J43216">
        <v>8.0500000000000007</v>
      </c>
      <c r="K43216">
        <v>22</v>
      </c>
      <c r="L43216">
        <v>9</v>
      </c>
      <c r="M43216" t="s">
        <v>156</v>
      </c>
    </row>
    <row r="43217" spans="1:13" hidden="1" x14ac:dyDescent="0.25">
      <c r="A43217" s="3">
        <v>41036</v>
      </c>
      <c r="B43217" s="16">
        <v>5435</v>
      </c>
      <c r="C43217">
        <v>98092.33</v>
      </c>
      <c r="D43217">
        <v>98099.16</v>
      </c>
      <c r="E43217">
        <v>8.2590000000000003</v>
      </c>
      <c r="F43217">
        <v>8.2509999999999994</v>
      </c>
      <c r="G43217" s="3">
        <v>41122</v>
      </c>
      <c r="H43217">
        <v>60</v>
      </c>
      <c r="I43217">
        <v>8.2590000000000003</v>
      </c>
      <c r="J43217">
        <v>8.25</v>
      </c>
      <c r="K43217">
        <v>20</v>
      </c>
      <c r="L43217">
        <v>3</v>
      </c>
      <c r="M43217" t="s">
        <v>217</v>
      </c>
    </row>
    <row r="43218" spans="1:13" hidden="1" x14ac:dyDescent="0.25">
      <c r="A43218" s="3">
        <v>41036</v>
      </c>
      <c r="B43218" s="16">
        <v>11365</v>
      </c>
      <c r="C43218">
        <v>83895.52</v>
      </c>
      <c r="D43218">
        <v>84011.06</v>
      </c>
      <c r="E43218">
        <v>8.4600000000000009</v>
      </c>
      <c r="F43218">
        <v>8.48</v>
      </c>
      <c r="G43218" s="3">
        <v>41821</v>
      </c>
      <c r="H43218">
        <v>531</v>
      </c>
      <c r="I43218">
        <v>8.5</v>
      </c>
      <c r="J43218">
        <v>8.3800000000000008</v>
      </c>
      <c r="K43218">
        <v>82</v>
      </c>
      <c r="L43218">
        <v>12</v>
      </c>
      <c r="M43218" t="s">
        <v>175</v>
      </c>
    </row>
    <row r="43219" spans="1:13" hidden="1" x14ac:dyDescent="0.25">
      <c r="A43219" s="3">
        <v>41036</v>
      </c>
      <c r="B43219" s="16">
        <v>14256</v>
      </c>
      <c r="C43219">
        <v>43514.36</v>
      </c>
      <c r="D43219">
        <v>44239.46</v>
      </c>
      <c r="E43219">
        <v>9.99</v>
      </c>
      <c r="F43219">
        <v>9.91</v>
      </c>
      <c r="G43219" s="3">
        <v>44200</v>
      </c>
      <c r="H43219">
        <v>2139</v>
      </c>
      <c r="I43219">
        <v>10.039999999999999</v>
      </c>
      <c r="J43219">
        <v>9.81</v>
      </c>
      <c r="K43219">
        <v>348</v>
      </c>
      <c r="L43219">
        <v>34</v>
      </c>
      <c r="M43219" t="s">
        <v>178</v>
      </c>
    </row>
    <row r="43220" spans="1:13" hidden="1" x14ac:dyDescent="0.25">
      <c r="A43220" s="3">
        <v>41036</v>
      </c>
      <c r="B43220" s="16">
        <v>13670</v>
      </c>
      <c r="C43220">
        <v>99369.4</v>
      </c>
      <c r="D43220">
        <v>99370.93</v>
      </c>
      <c r="E43220">
        <v>8.7230000000000008</v>
      </c>
      <c r="F43220">
        <v>8.74</v>
      </c>
      <c r="G43220" s="3">
        <v>41061</v>
      </c>
      <c r="H43220">
        <v>19</v>
      </c>
      <c r="I43220">
        <v>8.74</v>
      </c>
      <c r="J43220">
        <v>8.7230000000000008</v>
      </c>
      <c r="K43220">
        <v>10</v>
      </c>
      <c r="L43220">
        <v>1</v>
      </c>
      <c r="M43220" t="s">
        <v>215</v>
      </c>
    </row>
    <row r="43221" spans="1:13" hidden="1" x14ac:dyDescent="0.25">
      <c r="A43221" s="3">
        <v>41036</v>
      </c>
      <c r="B43221" s="16">
        <v>15583</v>
      </c>
      <c r="C43221">
        <v>93408.22</v>
      </c>
      <c r="D43221">
        <v>93436.5</v>
      </c>
      <c r="E43221">
        <v>7.9</v>
      </c>
      <c r="F43221">
        <v>7.9</v>
      </c>
      <c r="G43221" s="3">
        <v>41365</v>
      </c>
      <c r="H43221">
        <v>220</v>
      </c>
      <c r="I43221">
        <v>7.91</v>
      </c>
      <c r="J43221">
        <v>7.86</v>
      </c>
      <c r="K43221">
        <v>62</v>
      </c>
      <c r="L43221">
        <v>7</v>
      </c>
      <c r="M43221" t="s">
        <v>161</v>
      </c>
    </row>
    <row r="43222" spans="1:13" hidden="1" x14ac:dyDescent="0.25">
      <c r="A43222" s="3">
        <v>41036</v>
      </c>
      <c r="B43222" s="16">
        <v>4746</v>
      </c>
      <c r="C43222">
        <v>85817.15</v>
      </c>
      <c r="D43222">
        <v>85876.36</v>
      </c>
      <c r="E43222">
        <v>8.31</v>
      </c>
      <c r="F43222">
        <v>8.34</v>
      </c>
      <c r="G43222" s="3">
        <v>41730</v>
      </c>
      <c r="H43222">
        <v>470</v>
      </c>
      <c r="I43222">
        <v>8.34</v>
      </c>
      <c r="J43222">
        <v>8.24</v>
      </c>
      <c r="K43222">
        <v>44</v>
      </c>
      <c r="L43222">
        <v>11</v>
      </c>
      <c r="M43222" t="s">
        <v>170</v>
      </c>
    </row>
    <row r="43223" spans="1:13" hidden="1" x14ac:dyDescent="0.25">
      <c r="A43223" s="3">
        <v>41036</v>
      </c>
      <c r="B43223" s="16">
        <v>32830</v>
      </c>
      <c r="C43223">
        <v>96872.53</v>
      </c>
      <c r="D43223">
        <v>96881.33</v>
      </c>
      <c r="E43223">
        <v>7.96</v>
      </c>
      <c r="F43223">
        <v>8.06</v>
      </c>
      <c r="G43223" s="3">
        <v>41183</v>
      </c>
      <c r="H43223">
        <v>102</v>
      </c>
      <c r="I43223">
        <v>8.06</v>
      </c>
      <c r="J43223">
        <v>7.96</v>
      </c>
      <c r="K43223">
        <v>26</v>
      </c>
      <c r="L43223">
        <v>5</v>
      </c>
      <c r="M43223" t="s">
        <v>151</v>
      </c>
    </row>
    <row r="43224" spans="1:13" hidden="1" x14ac:dyDescent="0.25">
      <c r="A43224" s="3">
        <v>41036</v>
      </c>
      <c r="B43224" s="16">
        <v>39834</v>
      </c>
      <c r="C43224">
        <v>72275.070000000007</v>
      </c>
      <c r="D43224">
        <v>72567.38</v>
      </c>
      <c r="E43224">
        <v>9.23</v>
      </c>
      <c r="F43224">
        <v>9.19</v>
      </c>
      <c r="G43224" s="3">
        <v>42373</v>
      </c>
      <c r="H43224">
        <v>904</v>
      </c>
      <c r="I43224">
        <v>9.23</v>
      </c>
      <c r="J43224">
        <v>9.09</v>
      </c>
      <c r="K43224">
        <v>433</v>
      </c>
      <c r="L43224">
        <v>18</v>
      </c>
      <c r="M43224" t="s">
        <v>122</v>
      </c>
    </row>
    <row r="43225" spans="1:13" hidden="1" x14ac:dyDescent="0.25">
      <c r="A43225" s="3">
        <v>41036</v>
      </c>
      <c r="B43225" s="16">
        <v>88969</v>
      </c>
      <c r="C43225">
        <v>65427.11</v>
      </c>
      <c r="D43225">
        <v>65819.39</v>
      </c>
      <c r="E43225">
        <v>9.4700000000000006</v>
      </c>
      <c r="F43225">
        <v>9.42</v>
      </c>
      <c r="G43225" s="3">
        <v>42737</v>
      </c>
      <c r="H43225">
        <v>1153</v>
      </c>
      <c r="I43225">
        <v>9.48</v>
      </c>
      <c r="J43225">
        <v>9.2899999999999991</v>
      </c>
      <c r="K43225">
        <v>1851</v>
      </c>
      <c r="L43225">
        <v>22</v>
      </c>
      <c r="M43225" t="s">
        <v>119</v>
      </c>
    </row>
    <row r="43226" spans="1:13" hidden="1" x14ac:dyDescent="0.25">
      <c r="A43226" s="3">
        <v>41036</v>
      </c>
      <c r="B43226" s="16">
        <v>107552</v>
      </c>
      <c r="C43226">
        <v>79807.03</v>
      </c>
      <c r="D43226">
        <v>79963.820000000007</v>
      </c>
      <c r="E43226">
        <v>8.77</v>
      </c>
      <c r="F43226">
        <v>8.7899999999999991</v>
      </c>
      <c r="G43226" s="3">
        <v>42006</v>
      </c>
      <c r="H43226">
        <v>658</v>
      </c>
      <c r="I43226">
        <v>8.8000000000000007</v>
      </c>
      <c r="J43226">
        <v>8.68</v>
      </c>
      <c r="K43226">
        <v>1002</v>
      </c>
      <c r="L43226">
        <v>14</v>
      </c>
      <c r="M43226" t="s">
        <v>131</v>
      </c>
    </row>
    <row r="43227" spans="1:13" hidden="1" x14ac:dyDescent="0.25">
      <c r="A43227" s="3">
        <v>41036</v>
      </c>
      <c r="B43227" s="16">
        <v>73423</v>
      </c>
      <c r="C43227">
        <v>91602</v>
      </c>
      <c r="D43227">
        <v>91648.05</v>
      </c>
      <c r="E43227">
        <v>7.91</v>
      </c>
      <c r="F43227">
        <v>7.95</v>
      </c>
      <c r="G43227" s="3">
        <v>41456</v>
      </c>
      <c r="H43227">
        <v>283</v>
      </c>
      <c r="I43227">
        <v>7.96</v>
      </c>
      <c r="J43227">
        <v>7.88</v>
      </c>
      <c r="K43227">
        <v>453</v>
      </c>
      <c r="L43227">
        <v>8</v>
      </c>
      <c r="M43227" t="s">
        <v>162</v>
      </c>
    </row>
    <row r="43228" spans="1:13" hidden="1" x14ac:dyDescent="0.25">
      <c r="A43228" s="3">
        <v>41036</v>
      </c>
      <c r="B43228" s="16">
        <v>372528</v>
      </c>
      <c r="C43228">
        <v>87639.64</v>
      </c>
      <c r="D43228">
        <v>87691.99</v>
      </c>
      <c r="E43228">
        <v>8.23</v>
      </c>
      <c r="F43228">
        <v>8.26</v>
      </c>
      <c r="G43228" s="3">
        <v>41641</v>
      </c>
      <c r="H43228">
        <v>409</v>
      </c>
      <c r="I43228">
        <v>8.26</v>
      </c>
      <c r="J43228">
        <v>8.15</v>
      </c>
      <c r="K43228">
        <v>1903</v>
      </c>
      <c r="L43228">
        <v>10</v>
      </c>
      <c r="M43228" t="s">
        <v>130</v>
      </c>
    </row>
    <row r="43229" spans="1:13" hidden="1" x14ac:dyDescent="0.25">
      <c r="A43229" s="3">
        <v>41036</v>
      </c>
      <c r="B43229" s="16">
        <v>171663</v>
      </c>
      <c r="C43229">
        <v>95105.61</v>
      </c>
      <c r="D43229">
        <v>95131.89</v>
      </c>
      <c r="E43229">
        <v>7.94</v>
      </c>
      <c r="F43229">
        <v>7.93</v>
      </c>
      <c r="G43229" s="3">
        <v>41276</v>
      </c>
      <c r="H43229">
        <v>161</v>
      </c>
      <c r="I43229">
        <v>7.94</v>
      </c>
      <c r="J43229">
        <v>7.88</v>
      </c>
      <c r="K43229">
        <v>486</v>
      </c>
      <c r="L43229">
        <v>6</v>
      </c>
      <c r="M43229" t="s">
        <v>121</v>
      </c>
    </row>
    <row r="43230" spans="1:13" hidden="1" x14ac:dyDescent="0.25">
      <c r="A43230" s="3">
        <v>41036</v>
      </c>
      <c r="B43230" s="16">
        <v>357142</v>
      </c>
      <c r="C43230">
        <v>98755.97</v>
      </c>
      <c r="D43230">
        <v>98755.68</v>
      </c>
      <c r="E43230">
        <v>8.4060000000000006</v>
      </c>
      <c r="F43230">
        <v>8.4269999999999996</v>
      </c>
      <c r="G43230" s="3">
        <v>41092</v>
      </c>
      <c r="H43230">
        <v>39</v>
      </c>
      <c r="I43230">
        <v>8.43</v>
      </c>
      <c r="J43230">
        <v>8.4</v>
      </c>
      <c r="K43230">
        <v>138</v>
      </c>
      <c r="L43230">
        <v>2</v>
      </c>
      <c r="M43230" t="s">
        <v>149</v>
      </c>
    </row>
    <row r="43231" spans="1:13" hidden="1" x14ac:dyDescent="0.25">
      <c r="A43231" s="3">
        <v>41037</v>
      </c>
      <c r="B43231" s="16">
        <v>0</v>
      </c>
      <c r="C43231">
        <v>29909.91</v>
      </c>
      <c r="D43231">
        <v>28901.48</v>
      </c>
      <c r="E43231">
        <v>0</v>
      </c>
      <c r="F43231">
        <v>0</v>
      </c>
      <c r="G43231" s="3">
        <v>45659</v>
      </c>
      <c r="H43231">
        <v>3129</v>
      </c>
      <c r="I43231">
        <v>0</v>
      </c>
      <c r="J43231">
        <v>0</v>
      </c>
      <c r="K43231">
        <v>0</v>
      </c>
      <c r="L43231">
        <v>38</v>
      </c>
      <c r="M43231" t="s">
        <v>189</v>
      </c>
    </row>
    <row r="43232" spans="1:13" hidden="1" x14ac:dyDescent="0.25">
      <c r="A43232" s="3">
        <v>41037</v>
      </c>
      <c r="B43232" s="16">
        <v>0</v>
      </c>
      <c r="C43232">
        <v>32937.870000000003</v>
      </c>
      <c r="D43232">
        <v>31914.81</v>
      </c>
      <c r="E43232">
        <v>0</v>
      </c>
      <c r="F43232">
        <v>0</v>
      </c>
      <c r="G43232" s="3">
        <v>45293</v>
      </c>
      <c r="H43232">
        <v>2880</v>
      </c>
      <c r="I43232">
        <v>0</v>
      </c>
      <c r="J43232">
        <v>0</v>
      </c>
      <c r="K43232">
        <v>0</v>
      </c>
      <c r="L43232">
        <v>37</v>
      </c>
      <c r="M43232" t="s">
        <v>194</v>
      </c>
    </row>
    <row r="43233" spans="1:13" hidden="1" x14ac:dyDescent="0.25">
      <c r="A43233" s="3">
        <v>41037</v>
      </c>
      <c r="B43233" s="16">
        <v>0</v>
      </c>
      <c r="C43233">
        <v>46550.2</v>
      </c>
      <c r="D43233">
        <v>45637.09</v>
      </c>
      <c r="E43233">
        <v>0</v>
      </c>
      <c r="F43233">
        <v>0</v>
      </c>
      <c r="G43233" s="3">
        <v>44013</v>
      </c>
      <c r="H43233">
        <v>2014</v>
      </c>
      <c r="I43233">
        <v>0</v>
      </c>
      <c r="J43233">
        <v>0</v>
      </c>
      <c r="K43233">
        <v>0</v>
      </c>
      <c r="L43233">
        <v>32</v>
      </c>
      <c r="M43233" t="s">
        <v>211</v>
      </c>
    </row>
    <row r="43234" spans="1:13" hidden="1" x14ac:dyDescent="0.25">
      <c r="A43234" s="3">
        <v>41037</v>
      </c>
      <c r="B43234" s="16">
        <v>0</v>
      </c>
      <c r="C43234">
        <v>55531.61</v>
      </c>
      <c r="D43234">
        <v>54668.88</v>
      </c>
      <c r="E43234">
        <v>0</v>
      </c>
      <c r="F43234">
        <v>0</v>
      </c>
      <c r="G43234" s="3">
        <v>43374</v>
      </c>
      <c r="H43234">
        <v>1584</v>
      </c>
      <c r="I43234">
        <v>0</v>
      </c>
      <c r="J43234">
        <v>0</v>
      </c>
      <c r="K43234">
        <v>0</v>
      </c>
      <c r="L43234">
        <v>29</v>
      </c>
      <c r="M43234" t="s">
        <v>216</v>
      </c>
    </row>
    <row r="43235" spans="1:13" hidden="1" x14ac:dyDescent="0.25">
      <c r="A43235" s="3">
        <v>41037</v>
      </c>
      <c r="B43235" s="16">
        <v>0</v>
      </c>
      <c r="C43235">
        <v>56932.84</v>
      </c>
      <c r="D43235">
        <v>56083.1</v>
      </c>
      <c r="E43235">
        <v>0</v>
      </c>
      <c r="F43235">
        <v>0</v>
      </c>
      <c r="G43235" s="3">
        <v>43283</v>
      </c>
      <c r="H43235">
        <v>1521</v>
      </c>
      <c r="I43235">
        <v>0</v>
      </c>
      <c r="J43235">
        <v>0</v>
      </c>
      <c r="K43235">
        <v>0</v>
      </c>
      <c r="L43235">
        <v>28</v>
      </c>
      <c r="M43235" t="s">
        <v>212</v>
      </c>
    </row>
    <row r="43236" spans="1:13" hidden="1" x14ac:dyDescent="0.25">
      <c r="A43236" s="3">
        <v>41037</v>
      </c>
      <c r="B43236" s="16">
        <v>0</v>
      </c>
      <c r="C43236">
        <v>58347.19</v>
      </c>
      <c r="D43236">
        <v>57511.41</v>
      </c>
      <c r="E43236">
        <v>0</v>
      </c>
      <c r="F43236">
        <v>0</v>
      </c>
      <c r="G43236" s="3">
        <v>43192</v>
      </c>
      <c r="H43236">
        <v>1458</v>
      </c>
      <c r="I43236">
        <v>0</v>
      </c>
      <c r="J43236">
        <v>0</v>
      </c>
      <c r="K43236">
        <v>0</v>
      </c>
      <c r="L43236">
        <v>27</v>
      </c>
      <c r="M43236" t="s">
        <v>213</v>
      </c>
    </row>
    <row r="43237" spans="1:13" hidden="1" x14ac:dyDescent="0.25">
      <c r="A43237" s="3">
        <v>41037</v>
      </c>
      <c r="B43237" s="16">
        <v>25</v>
      </c>
      <c r="C43237">
        <v>61205.54</v>
      </c>
      <c r="D43237">
        <v>60388.2</v>
      </c>
      <c r="E43237">
        <v>9.6999999999999993</v>
      </c>
      <c r="F43237">
        <v>9.6999999999999993</v>
      </c>
      <c r="G43237" s="3">
        <v>43010</v>
      </c>
      <c r="H43237">
        <v>1339</v>
      </c>
      <c r="I43237">
        <v>9.6999999999999993</v>
      </c>
      <c r="J43237">
        <v>9.6999999999999993</v>
      </c>
      <c r="K43237">
        <v>1</v>
      </c>
      <c r="L43237">
        <v>25</v>
      </c>
      <c r="M43237" t="s">
        <v>208</v>
      </c>
    </row>
    <row r="43238" spans="1:13" hidden="1" x14ac:dyDescent="0.25">
      <c r="A43238" s="3">
        <v>41037</v>
      </c>
      <c r="B43238" s="16">
        <v>5</v>
      </c>
      <c r="C43238">
        <v>45242.93</v>
      </c>
      <c r="D43238">
        <v>44358.37</v>
      </c>
      <c r="E43238">
        <v>10.19</v>
      </c>
      <c r="F43238">
        <v>10.19</v>
      </c>
      <c r="G43238" s="3">
        <v>44105</v>
      </c>
      <c r="H43238">
        <v>2078</v>
      </c>
      <c r="I43238">
        <v>10.19</v>
      </c>
      <c r="J43238">
        <v>10.19</v>
      </c>
      <c r="K43238">
        <v>1</v>
      </c>
      <c r="L43238">
        <v>33</v>
      </c>
      <c r="M43238" t="s">
        <v>196</v>
      </c>
    </row>
    <row r="43239" spans="1:13" hidden="1" x14ac:dyDescent="0.25">
      <c r="A43239" s="3">
        <v>41037</v>
      </c>
      <c r="B43239" s="16">
        <v>15</v>
      </c>
      <c r="C43239">
        <v>54207.67</v>
      </c>
      <c r="D43239">
        <v>53333.47</v>
      </c>
      <c r="E43239">
        <v>9.9499999999999993</v>
      </c>
      <c r="F43239">
        <v>9.9499999999999993</v>
      </c>
      <c r="G43239" s="3">
        <v>43467</v>
      </c>
      <c r="H43239">
        <v>1643</v>
      </c>
      <c r="I43239">
        <v>9.9499999999999993</v>
      </c>
      <c r="J43239">
        <v>9.9499999999999993</v>
      </c>
      <c r="K43239">
        <v>3</v>
      </c>
      <c r="L43239">
        <v>30</v>
      </c>
      <c r="M43239" t="s">
        <v>168</v>
      </c>
    </row>
    <row r="43240" spans="1:13" hidden="1" x14ac:dyDescent="0.25">
      <c r="A43240" s="3">
        <v>41037</v>
      </c>
      <c r="B43240" s="16">
        <v>10</v>
      </c>
      <c r="C43240">
        <v>64250.69</v>
      </c>
      <c r="D43240">
        <v>63496.07</v>
      </c>
      <c r="E43240">
        <v>9.59</v>
      </c>
      <c r="F43240">
        <v>9.59</v>
      </c>
      <c r="G43240" s="3">
        <v>42828</v>
      </c>
      <c r="H43240">
        <v>1214</v>
      </c>
      <c r="I43240">
        <v>9.59</v>
      </c>
      <c r="J43240">
        <v>9.59</v>
      </c>
      <c r="K43240">
        <v>1</v>
      </c>
      <c r="L43240">
        <v>23</v>
      </c>
      <c r="M43240" t="s">
        <v>192</v>
      </c>
    </row>
    <row r="43241" spans="1:13" hidden="1" x14ac:dyDescent="0.25">
      <c r="A43241" s="3">
        <v>41037</v>
      </c>
      <c r="B43241" s="16">
        <v>0</v>
      </c>
      <c r="C43241">
        <v>62745.919999999998</v>
      </c>
      <c r="D43241">
        <v>61958.55</v>
      </c>
      <c r="E43241">
        <v>0</v>
      </c>
      <c r="F43241">
        <v>0</v>
      </c>
      <c r="G43241" s="3">
        <v>42919</v>
      </c>
      <c r="H43241">
        <v>1275</v>
      </c>
      <c r="I43241">
        <v>0</v>
      </c>
      <c r="J43241">
        <v>0</v>
      </c>
      <c r="K43241">
        <v>0</v>
      </c>
      <c r="L43241">
        <v>24</v>
      </c>
      <c r="M43241" t="s">
        <v>207</v>
      </c>
    </row>
    <row r="43242" spans="1:13" hidden="1" x14ac:dyDescent="0.25">
      <c r="A43242" s="3">
        <v>41037</v>
      </c>
      <c r="B43242" s="16">
        <v>105</v>
      </c>
      <c r="C43242">
        <v>36203.57</v>
      </c>
      <c r="D43242">
        <v>35173.57</v>
      </c>
      <c r="E43242">
        <v>10.34</v>
      </c>
      <c r="F43242">
        <v>10.34</v>
      </c>
      <c r="G43242" s="3">
        <v>44928</v>
      </c>
      <c r="H43242">
        <v>2634</v>
      </c>
      <c r="I43242">
        <v>10.34</v>
      </c>
      <c r="J43242">
        <v>10.34</v>
      </c>
      <c r="K43242">
        <v>4</v>
      </c>
      <c r="L43242">
        <v>36</v>
      </c>
      <c r="M43242" t="s">
        <v>195</v>
      </c>
    </row>
    <row r="43243" spans="1:13" hidden="1" x14ac:dyDescent="0.25">
      <c r="A43243" s="3">
        <v>41037</v>
      </c>
      <c r="B43243" s="16">
        <v>630</v>
      </c>
      <c r="C43243">
        <v>49131.1</v>
      </c>
      <c r="D43243">
        <v>48153.55</v>
      </c>
      <c r="E43243">
        <v>10.050000000000001</v>
      </c>
      <c r="F43243">
        <v>10.06</v>
      </c>
      <c r="G43243" s="3">
        <v>43832</v>
      </c>
      <c r="H43243">
        <v>1891</v>
      </c>
      <c r="I43243">
        <v>10.06</v>
      </c>
      <c r="J43243">
        <v>10.050000000000001</v>
      </c>
      <c r="K43243">
        <v>8</v>
      </c>
      <c r="L43243">
        <v>31</v>
      </c>
      <c r="M43243" t="s">
        <v>179</v>
      </c>
    </row>
    <row r="43244" spans="1:13" hidden="1" x14ac:dyDescent="0.25">
      <c r="A43244" s="3">
        <v>41037</v>
      </c>
      <c r="B43244" s="16">
        <v>195</v>
      </c>
      <c r="C43244">
        <v>70914.009999999995</v>
      </c>
      <c r="D43244">
        <v>70262.06</v>
      </c>
      <c r="E43244">
        <v>9.3000000000000007</v>
      </c>
      <c r="F43244">
        <v>9.49</v>
      </c>
      <c r="G43244" s="3">
        <v>42461</v>
      </c>
      <c r="H43244">
        <v>963</v>
      </c>
      <c r="I43244">
        <v>9.49</v>
      </c>
      <c r="J43244">
        <v>9.2899999999999991</v>
      </c>
      <c r="K43244">
        <v>6</v>
      </c>
      <c r="L43244">
        <v>19</v>
      </c>
      <c r="M43244" t="s">
        <v>201</v>
      </c>
    </row>
    <row r="43245" spans="1:13" hidden="1" x14ac:dyDescent="0.25">
      <c r="A43245" s="3">
        <v>41037</v>
      </c>
      <c r="B43245" s="16">
        <v>710</v>
      </c>
      <c r="C43245">
        <v>69234.48</v>
      </c>
      <c r="D43245">
        <v>68557.63</v>
      </c>
      <c r="E43245">
        <v>9.4700000000000006</v>
      </c>
      <c r="F43245">
        <v>9.57</v>
      </c>
      <c r="G43245" s="3">
        <v>42552</v>
      </c>
      <c r="H43245">
        <v>1026</v>
      </c>
      <c r="I43245">
        <v>9.57</v>
      </c>
      <c r="J43245">
        <v>9.4700000000000006</v>
      </c>
      <c r="K43245">
        <v>14</v>
      </c>
      <c r="L43245">
        <v>20</v>
      </c>
      <c r="M43245" t="s">
        <v>186</v>
      </c>
    </row>
    <row r="43246" spans="1:13" hidden="1" x14ac:dyDescent="0.25">
      <c r="A43246" s="3">
        <v>41037</v>
      </c>
      <c r="B43246" s="16">
        <v>60</v>
      </c>
      <c r="C43246">
        <v>67422.77</v>
      </c>
      <c r="D43246">
        <v>66777.11</v>
      </c>
      <c r="E43246">
        <v>9.52</v>
      </c>
      <c r="F43246">
        <v>9.61</v>
      </c>
      <c r="G43246" s="3">
        <v>42646</v>
      </c>
      <c r="H43246">
        <v>1091</v>
      </c>
      <c r="I43246">
        <v>9.61</v>
      </c>
      <c r="J43246">
        <v>9.52</v>
      </c>
      <c r="K43246">
        <v>3</v>
      </c>
      <c r="L43246">
        <v>21</v>
      </c>
      <c r="M43246" t="s">
        <v>202</v>
      </c>
    </row>
    <row r="43247" spans="1:13" hidden="1" x14ac:dyDescent="0.25">
      <c r="A43247" s="3">
        <v>41037</v>
      </c>
      <c r="B43247" s="16">
        <v>140</v>
      </c>
      <c r="C43247">
        <v>74433.13</v>
      </c>
      <c r="D43247">
        <v>73879.789999999994</v>
      </c>
      <c r="E43247">
        <v>9.1300000000000008</v>
      </c>
      <c r="F43247">
        <v>9.31</v>
      </c>
      <c r="G43247" s="3">
        <v>42278</v>
      </c>
      <c r="H43247">
        <v>843</v>
      </c>
      <c r="I43247">
        <v>9.31</v>
      </c>
      <c r="J43247">
        <v>9.1300000000000008</v>
      </c>
      <c r="K43247">
        <v>6</v>
      </c>
      <c r="L43247">
        <v>17</v>
      </c>
      <c r="M43247" t="s">
        <v>187</v>
      </c>
    </row>
    <row r="43248" spans="1:13" hidden="1" x14ac:dyDescent="0.25">
      <c r="A43248" s="3">
        <v>41037</v>
      </c>
      <c r="B43248" s="16">
        <v>800</v>
      </c>
      <c r="C43248">
        <v>39927.96</v>
      </c>
      <c r="D43248">
        <v>39067.089999999997</v>
      </c>
      <c r="E43248">
        <v>10.26</v>
      </c>
      <c r="F43248">
        <v>10.31</v>
      </c>
      <c r="G43248" s="3">
        <v>44564</v>
      </c>
      <c r="H43248">
        <v>2385</v>
      </c>
      <c r="I43248">
        <v>10.31</v>
      </c>
      <c r="J43248">
        <v>10.26</v>
      </c>
      <c r="K43248">
        <v>5</v>
      </c>
      <c r="L43248">
        <v>35</v>
      </c>
      <c r="M43248" t="s">
        <v>145</v>
      </c>
    </row>
    <row r="43249" spans="1:13" hidden="1" x14ac:dyDescent="0.25">
      <c r="A43249" s="3">
        <v>41037</v>
      </c>
      <c r="B43249" s="16">
        <v>1480</v>
      </c>
      <c r="C43249">
        <v>76338.820000000007</v>
      </c>
      <c r="D43249">
        <v>75835.350000000006</v>
      </c>
      <c r="E43249">
        <v>9.1</v>
      </c>
      <c r="F43249">
        <v>9.1999999999999993</v>
      </c>
      <c r="G43249" s="3">
        <v>42186</v>
      </c>
      <c r="H43249">
        <v>779</v>
      </c>
      <c r="I43249">
        <v>9.1999999999999993</v>
      </c>
      <c r="J43249">
        <v>9.1</v>
      </c>
      <c r="K43249">
        <v>11</v>
      </c>
      <c r="L43249">
        <v>16</v>
      </c>
      <c r="M43249" t="s">
        <v>171</v>
      </c>
    </row>
    <row r="43250" spans="1:13" hidden="1" x14ac:dyDescent="0.25">
      <c r="A43250" s="3">
        <v>41037</v>
      </c>
      <c r="B43250" s="16">
        <v>14335</v>
      </c>
      <c r="C43250">
        <v>97463.48</v>
      </c>
      <c r="D43250">
        <v>97458.41</v>
      </c>
      <c r="E43250">
        <v>8.1300000000000008</v>
      </c>
      <c r="F43250">
        <v>8.14</v>
      </c>
      <c r="G43250" s="3">
        <v>41155</v>
      </c>
      <c r="H43250">
        <v>82</v>
      </c>
      <c r="I43250">
        <v>8.14</v>
      </c>
      <c r="J43250">
        <v>8.1199999999999992</v>
      </c>
      <c r="K43250">
        <v>35</v>
      </c>
      <c r="L43250">
        <v>4</v>
      </c>
      <c r="M43250" t="s">
        <v>218</v>
      </c>
    </row>
    <row r="43251" spans="1:13" hidden="1" x14ac:dyDescent="0.25">
      <c r="A43251" s="3">
        <v>41037</v>
      </c>
      <c r="B43251" s="16">
        <v>115</v>
      </c>
      <c r="C43251">
        <v>78130.11</v>
      </c>
      <c r="D43251">
        <v>77715.77</v>
      </c>
      <c r="E43251">
        <v>8.93</v>
      </c>
      <c r="F43251">
        <v>9.08</v>
      </c>
      <c r="G43251" s="3">
        <v>42095</v>
      </c>
      <c r="H43251">
        <v>718</v>
      </c>
      <c r="I43251">
        <v>9.08</v>
      </c>
      <c r="J43251">
        <v>8.93</v>
      </c>
      <c r="K43251">
        <v>6</v>
      </c>
      <c r="L43251">
        <v>15</v>
      </c>
      <c r="M43251" t="s">
        <v>169</v>
      </c>
    </row>
    <row r="43252" spans="1:13" hidden="1" x14ac:dyDescent="0.25">
      <c r="A43252" s="3">
        <v>41037</v>
      </c>
      <c r="B43252" s="16">
        <v>2905</v>
      </c>
      <c r="C43252">
        <v>81977.23</v>
      </c>
      <c r="D43252">
        <v>81597.78</v>
      </c>
      <c r="E43252">
        <v>8.6999999999999993</v>
      </c>
      <c r="F43252">
        <v>8.84</v>
      </c>
      <c r="G43252" s="3">
        <v>41913</v>
      </c>
      <c r="H43252">
        <v>595</v>
      </c>
      <c r="I43252">
        <v>8.84</v>
      </c>
      <c r="J43252">
        <v>8.6999999999999993</v>
      </c>
      <c r="K43252">
        <v>23</v>
      </c>
      <c r="L43252">
        <v>13</v>
      </c>
      <c r="M43252" t="s">
        <v>176</v>
      </c>
    </row>
    <row r="43253" spans="1:13" hidden="1" x14ac:dyDescent="0.25">
      <c r="A43253" s="3">
        <v>41037</v>
      </c>
      <c r="B43253" s="16">
        <v>3390</v>
      </c>
      <c r="C43253">
        <v>59748.5</v>
      </c>
      <c r="D43253">
        <v>58927.45</v>
      </c>
      <c r="E43253">
        <v>9.61</v>
      </c>
      <c r="F43253">
        <v>9.84</v>
      </c>
      <c r="G43253" s="3">
        <v>43102</v>
      </c>
      <c r="H43253">
        <v>1398</v>
      </c>
      <c r="I43253">
        <v>9.84</v>
      </c>
      <c r="J43253">
        <v>9.61</v>
      </c>
      <c r="K43253">
        <v>37</v>
      </c>
      <c r="L43253">
        <v>26</v>
      </c>
      <c r="M43253" t="s">
        <v>150</v>
      </c>
    </row>
    <row r="43254" spans="1:13" hidden="1" x14ac:dyDescent="0.25">
      <c r="A43254" s="3">
        <v>41037</v>
      </c>
      <c r="B43254" s="16">
        <v>3730</v>
      </c>
      <c r="C43254">
        <v>89700.78</v>
      </c>
      <c r="D43254">
        <v>89559.34</v>
      </c>
      <c r="E43254">
        <v>8.14</v>
      </c>
      <c r="F43254">
        <v>8.2100000000000009</v>
      </c>
      <c r="G43254" s="3">
        <v>41548</v>
      </c>
      <c r="H43254">
        <v>347</v>
      </c>
      <c r="I43254">
        <v>8.2100000000000009</v>
      </c>
      <c r="J43254">
        <v>8.1300000000000008</v>
      </c>
      <c r="K43254">
        <v>28</v>
      </c>
      <c r="L43254">
        <v>9</v>
      </c>
      <c r="M43254" t="s">
        <v>156</v>
      </c>
    </row>
    <row r="43255" spans="1:13" hidden="1" x14ac:dyDescent="0.25">
      <c r="A43255" s="3">
        <v>41037</v>
      </c>
      <c r="B43255" s="16">
        <v>7070</v>
      </c>
      <c r="C43255">
        <v>98131.67</v>
      </c>
      <c r="D43255">
        <v>98129.17</v>
      </c>
      <c r="E43255">
        <v>8.26</v>
      </c>
      <c r="F43255">
        <v>8.2550000000000008</v>
      </c>
      <c r="G43255" s="3">
        <v>41122</v>
      </c>
      <c r="H43255">
        <v>59</v>
      </c>
      <c r="I43255">
        <v>8.26</v>
      </c>
      <c r="J43255">
        <v>8.25</v>
      </c>
      <c r="K43255">
        <v>12</v>
      </c>
      <c r="L43255">
        <v>3</v>
      </c>
      <c r="M43255" t="s">
        <v>217</v>
      </c>
    </row>
    <row r="43256" spans="1:13" hidden="1" x14ac:dyDescent="0.25">
      <c r="A43256" s="3">
        <v>41037</v>
      </c>
      <c r="B43256" s="16">
        <v>9346</v>
      </c>
      <c r="C43256">
        <v>84038.9</v>
      </c>
      <c r="D43256">
        <v>83691.23</v>
      </c>
      <c r="E43256">
        <v>8.52</v>
      </c>
      <c r="F43256">
        <v>8.6999999999999993</v>
      </c>
      <c r="G43256" s="3">
        <v>41821</v>
      </c>
      <c r="H43256">
        <v>530</v>
      </c>
      <c r="I43256">
        <v>8.6999999999999993</v>
      </c>
      <c r="J43256">
        <v>8.52</v>
      </c>
      <c r="K43256">
        <v>75</v>
      </c>
      <c r="L43256">
        <v>12</v>
      </c>
      <c r="M43256" t="s">
        <v>175</v>
      </c>
    </row>
    <row r="43257" spans="1:13" hidden="1" x14ac:dyDescent="0.25">
      <c r="A43257" s="3">
        <v>41037</v>
      </c>
      <c r="B43257" s="16">
        <v>6520</v>
      </c>
      <c r="C43257">
        <v>44254.12</v>
      </c>
      <c r="D43257">
        <v>43363.08</v>
      </c>
      <c r="E43257">
        <v>9.91</v>
      </c>
      <c r="F43257">
        <v>10.199999999999999</v>
      </c>
      <c r="G43257" s="3">
        <v>44200</v>
      </c>
      <c r="H43257">
        <v>2138</v>
      </c>
      <c r="I43257">
        <v>10.199999999999999</v>
      </c>
      <c r="J43257">
        <v>9.91</v>
      </c>
      <c r="K43257">
        <v>131</v>
      </c>
      <c r="L43257">
        <v>34</v>
      </c>
      <c r="M43257" t="s">
        <v>178</v>
      </c>
    </row>
    <row r="43258" spans="1:13" hidden="1" x14ac:dyDescent="0.25">
      <c r="A43258" s="3">
        <v>41037</v>
      </c>
      <c r="B43258" s="16">
        <v>9475</v>
      </c>
      <c r="C43258">
        <v>99403.86</v>
      </c>
      <c r="D43258">
        <v>99404.6</v>
      </c>
      <c r="E43258">
        <v>8.7200000000000006</v>
      </c>
      <c r="F43258">
        <v>8.7200000000000006</v>
      </c>
      <c r="G43258" s="3">
        <v>41061</v>
      </c>
      <c r="H43258">
        <v>18</v>
      </c>
      <c r="I43258">
        <v>8.73</v>
      </c>
      <c r="J43258">
        <v>8.7200000000000006</v>
      </c>
      <c r="K43258">
        <v>13</v>
      </c>
      <c r="L43258">
        <v>1</v>
      </c>
      <c r="M43258" t="s">
        <v>215</v>
      </c>
    </row>
    <row r="43259" spans="1:13" hidden="1" x14ac:dyDescent="0.25">
      <c r="A43259" s="3">
        <v>41037</v>
      </c>
      <c r="B43259" s="16">
        <v>19131</v>
      </c>
      <c r="C43259">
        <v>93467.46</v>
      </c>
      <c r="D43259">
        <v>93410.83</v>
      </c>
      <c r="E43259">
        <v>7.9</v>
      </c>
      <c r="F43259">
        <v>7.98</v>
      </c>
      <c r="G43259" s="3">
        <v>41365</v>
      </c>
      <c r="H43259">
        <v>219</v>
      </c>
      <c r="I43259">
        <v>7.99</v>
      </c>
      <c r="J43259">
        <v>7.9</v>
      </c>
      <c r="K43259">
        <v>56</v>
      </c>
      <c r="L43259">
        <v>7</v>
      </c>
      <c r="M43259" t="s">
        <v>161</v>
      </c>
    </row>
    <row r="43260" spans="1:13" hidden="1" x14ac:dyDescent="0.25">
      <c r="A43260" s="3">
        <v>41037</v>
      </c>
      <c r="B43260" s="16">
        <v>16596</v>
      </c>
      <c r="C43260">
        <v>85904.82</v>
      </c>
      <c r="D43260">
        <v>85618.62</v>
      </c>
      <c r="E43260">
        <v>8.3699999999999992</v>
      </c>
      <c r="F43260">
        <v>8.56</v>
      </c>
      <c r="G43260" s="3">
        <v>41730</v>
      </c>
      <c r="H43260">
        <v>469</v>
      </c>
      <c r="I43260">
        <v>8.56</v>
      </c>
      <c r="J43260">
        <v>8.3699999999999992</v>
      </c>
      <c r="K43260">
        <v>77</v>
      </c>
      <c r="L43260">
        <v>11</v>
      </c>
      <c r="M43260" t="s">
        <v>170</v>
      </c>
    </row>
    <row r="43261" spans="1:13" hidden="1" x14ac:dyDescent="0.25">
      <c r="A43261" s="3">
        <v>41037</v>
      </c>
      <c r="B43261" s="16">
        <v>17843</v>
      </c>
      <c r="C43261">
        <v>96913.44</v>
      </c>
      <c r="D43261">
        <v>96903.88</v>
      </c>
      <c r="E43261">
        <v>8.07</v>
      </c>
      <c r="F43261">
        <v>8.09</v>
      </c>
      <c r="G43261" s="3">
        <v>41183</v>
      </c>
      <c r="H43261">
        <v>101</v>
      </c>
      <c r="I43261">
        <v>8.09</v>
      </c>
      <c r="J43261">
        <v>8.0399999999999991</v>
      </c>
      <c r="K43261">
        <v>48</v>
      </c>
      <c r="L43261">
        <v>5</v>
      </c>
      <c r="M43261" t="s">
        <v>151</v>
      </c>
    </row>
    <row r="43262" spans="1:13" hidden="1" x14ac:dyDescent="0.25">
      <c r="A43262" s="3">
        <v>41037</v>
      </c>
      <c r="B43262" s="16">
        <v>31069</v>
      </c>
      <c r="C43262">
        <v>72591.429999999993</v>
      </c>
      <c r="D43262">
        <v>71988.97</v>
      </c>
      <c r="E43262">
        <v>9.2100000000000009</v>
      </c>
      <c r="F43262">
        <v>9.48</v>
      </c>
      <c r="G43262" s="3">
        <v>42373</v>
      </c>
      <c r="H43262">
        <v>903</v>
      </c>
      <c r="I43262">
        <v>9.48</v>
      </c>
      <c r="J43262">
        <v>9.2100000000000009</v>
      </c>
      <c r="K43262">
        <v>438</v>
      </c>
      <c r="L43262">
        <v>18</v>
      </c>
      <c r="M43262" t="s">
        <v>122</v>
      </c>
    </row>
    <row r="43263" spans="1:13" hidden="1" x14ac:dyDescent="0.25">
      <c r="A43263" s="3">
        <v>41037</v>
      </c>
      <c r="B43263" s="16">
        <v>93762</v>
      </c>
      <c r="C43263">
        <v>65841.2</v>
      </c>
      <c r="D43263">
        <v>65120.66</v>
      </c>
      <c r="E43263">
        <v>9.43</v>
      </c>
      <c r="F43263">
        <v>9.7100000000000009</v>
      </c>
      <c r="G43263" s="3">
        <v>42737</v>
      </c>
      <c r="H43263">
        <v>1152</v>
      </c>
      <c r="I43263">
        <v>9.7200000000000006</v>
      </c>
      <c r="J43263">
        <v>9.42</v>
      </c>
      <c r="K43263">
        <v>1527</v>
      </c>
      <c r="L43263">
        <v>22</v>
      </c>
      <c r="M43263" t="s">
        <v>119</v>
      </c>
    </row>
    <row r="43264" spans="1:13" hidden="1" x14ac:dyDescent="0.25">
      <c r="A43264" s="3">
        <v>41037</v>
      </c>
      <c r="B43264" s="16">
        <v>89197</v>
      </c>
      <c r="C43264">
        <v>79990.320000000007</v>
      </c>
      <c r="D43264">
        <v>79600.69</v>
      </c>
      <c r="E43264">
        <v>8.8000000000000007</v>
      </c>
      <c r="F43264">
        <v>9.0299999999999994</v>
      </c>
      <c r="G43264" s="3">
        <v>42006</v>
      </c>
      <c r="H43264">
        <v>657</v>
      </c>
      <c r="I43264">
        <v>9.0299999999999994</v>
      </c>
      <c r="J43264">
        <v>8.7899999999999991</v>
      </c>
      <c r="K43264">
        <v>1006</v>
      </c>
      <c r="L43264">
        <v>14</v>
      </c>
      <c r="M43264" t="s">
        <v>131</v>
      </c>
    </row>
    <row r="43265" spans="1:13" hidden="1" x14ac:dyDescent="0.25">
      <c r="A43265" s="3">
        <v>41037</v>
      </c>
      <c r="B43265" s="16">
        <v>48362</v>
      </c>
      <c r="C43265">
        <v>91678.42</v>
      </c>
      <c r="D43265">
        <v>91579.17</v>
      </c>
      <c r="E43265">
        <v>7.97</v>
      </c>
      <c r="F43265">
        <v>8.06</v>
      </c>
      <c r="G43265" s="3">
        <v>41456</v>
      </c>
      <c r="H43265">
        <v>282</v>
      </c>
      <c r="I43265">
        <v>8.07</v>
      </c>
      <c r="J43265">
        <v>7.95</v>
      </c>
      <c r="K43265">
        <v>271</v>
      </c>
      <c r="L43265">
        <v>8</v>
      </c>
      <c r="M43265" t="s">
        <v>162</v>
      </c>
    </row>
    <row r="43266" spans="1:13" hidden="1" x14ac:dyDescent="0.25">
      <c r="A43266" s="3">
        <v>41037</v>
      </c>
      <c r="B43266" s="16">
        <v>560029</v>
      </c>
      <c r="C43266">
        <v>87721.05</v>
      </c>
      <c r="D43266">
        <v>87532.13</v>
      </c>
      <c r="E43266">
        <v>8.27</v>
      </c>
      <c r="F43266">
        <v>8.42</v>
      </c>
      <c r="G43266" s="3">
        <v>41641</v>
      </c>
      <c r="H43266">
        <v>408</v>
      </c>
      <c r="I43266">
        <v>8.43</v>
      </c>
      <c r="J43266">
        <v>8.26</v>
      </c>
      <c r="K43266">
        <v>2166</v>
      </c>
      <c r="L43266">
        <v>10</v>
      </c>
      <c r="M43266" t="s">
        <v>130</v>
      </c>
    </row>
    <row r="43267" spans="1:13" hidden="1" x14ac:dyDescent="0.25">
      <c r="A43267" s="3">
        <v>41037</v>
      </c>
      <c r="B43267" s="16">
        <v>368910</v>
      </c>
      <c r="C43267">
        <v>95163.42</v>
      </c>
      <c r="D43267">
        <v>95131.98</v>
      </c>
      <c r="E43267">
        <v>7.93</v>
      </c>
      <c r="F43267">
        <v>7.99</v>
      </c>
      <c r="G43267" s="3">
        <v>41276</v>
      </c>
      <c r="H43267">
        <v>160</v>
      </c>
      <c r="I43267">
        <v>8</v>
      </c>
      <c r="J43267">
        <v>7.9</v>
      </c>
      <c r="K43267">
        <v>559</v>
      </c>
      <c r="L43267">
        <v>6</v>
      </c>
      <c r="M43267" t="s">
        <v>121</v>
      </c>
    </row>
    <row r="43268" spans="1:13" hidden="1" x14ac:dyDescent="0.25">
      <c r="A43268" s="3">
        <v>41037</v>
      </c>
      <c r="B43268" s="16">
        <v>47611</v>
      </c>
      <c r="C43268">
        <v>98788.41</v>
      </c>
      <c r="D43268">
        <v>98786.15</v>
      </c>
      <c r="E43268">
        <v>8.43</v>
      </c>
      <c r="F43268">
        <v>8.44</v>
      </c>
      <c r="G43268" s="3">
        <v>41092</v>
      </c>
      <c r="H43268">
        <v>38</v>
      </c>
      <c r="I43268">
        <v>8.44</v>
      </c>
      <c r="J43268">
        <v>8.4149999999999991</v>
      </c>
      <c r="K43268">
        <v>50</v>
      </c>
      <c r="L43268">
        <v>2</v>
      </c>
      <c r="M43268" t="s">
        <v>149</v>
      </c>
    </row>
    <row r="43269" spans="1:13" hidden="1" x14ac:dyDescent="0.25">
      <c r="A43269" s="3">
        <v>41038</v>
      </c>
      <c r="B43269" s="16">
        <v>0</v>
      </c>
      <c r="C43269">
        <v>28911.040000000001</v>
      </c>
      <c r="D43269">
        <v>28389.22</v>
      </c>
      <c r="E43269">
        <v>0</v>
      </c>
      <c r="F43269">
        <v>0</v>
      </c>
      <c r="G43269" s="3">
        <v>45659</v>
      </c>
      <c r="H43269">
        <v>3128</v>
      </c>
      <c r="I43269">
        <v>0</v>
      </c>
      <c r="J43269">
        <v>0</v>
      </c>
      <c r="K43269">
        <v>0</v>
      </c>
      <c r="L43269">
        <v>38</v>
      </c>
      <c r="M43269" t="s">
        <v>189</v>
      </c>
    </row>
    <row r="43270" spans="1:13" hidden="1" x14ac:dyDescent="0.25">
      <c r="A43270" s="3">
        <v>41038</v>
      </c>
      <c r="B43270" s="16">
        <v>0</v>
      </c>
      <c r="C43270">
        <v>31925.360000000001</v>
      </c>
      <c r="D43270">
        <v>31394.959999999999</v>
      </c>
      <c r="E43270">
        <v>0</v>
      </c>
      <c r="F43270">
        <v>0</v>
      </c>
      <c r="G43270" s="3">
        <v>45293</v>
      </c>
      <c r="H43270">
        <v>2879</v>
      </c>
      <c r="I43270">
        <v>0</v>
      </c>
      <c r="J43270">
        <v>0</v>
      </c>
      <c r="K43270">
        <v>0</v>
      </c>
      <c r="L43270">
        <v>37</v>
      </c>
      <c r="M43270" t="s">
        <v>194</v>
      </c>
    </row>
    <row r="43271" spans="1:13" hidden="1" x14ac:dyDescent="0.25">
      <c r="A43271" s="3">
        <v>41038</v>
      </c>
      <c r="B43271" s="16">
        <v>0</v>
      </c>
      <c r="C43271">
        <v>45652.18</v>
      </c>
      <c r="D43271">
        <v>44921.27</v>
      </c>
      <c r="E43271">
        <v>0</v>
      </c>
      <c r="F43271">
        <v>0</v>
      </c>
      <c r="G43271" s="3">
        <v>44013</v>
      </c>
      <c r="H43271">
        <v>2013</v>
      </c>
      <c r="I43271">
        <v>0</v>
      </c>
      <c r="J43271">
        <v>0</v>
      </c>
      <c r="K43271">
        <v>0</v>
      </c>
      <c r="L43271">
        <v>32</v>
      </c>
      <c r="M43271" t="s">
        <v>211</v>
      </c>
    </row>
    <row r="43272" spans="1:13" hidden="1" x14ac:dyDescent="0.25">
      <c r="A43272" s="3">
        <v>41038</v>
      </c>
      <c r="B43272" s="16">
        <v>0</v>
      </c>
      <c r="C43272">
        <v>54686.96</v>
      </c>
      <c r="D43272">
        <v>53934.080000000002</v>
      </c>
      <c r="E43272">
        <v>0</v>
      </c>
      <c r="F43272">
        <v>0</v>
      </c>
      <c r="G43272" s="3">
        <v>43374</v>
      </c>
      <c r="H43272">
        <v>1583</v>
      </c>
      <c r="I43272">
        <v>0</v>
      </c>
      <c r="J43272">
        <v>0</v>
      </c>
      <c r="K43272">
        <v>0</v>
      </c>
      <c r="L43272">
        <v>29</v>
      </c>
      <c r="M43272" t="s">
        <v>216</v>
      </c>
    </row>
    <row r="43273" spans="1:13" hidden="1" x14ac:dyDescent="0.25">
      <c r="A43273" s="3">
        <v>41038</v>
      </c>
      <c r="B43273" s="16">
        <v>0</v>
      </c>
      <c r="C43273">
        <v>56101.65</v>
      </c>
      <c r="D43273">
        <v>55359.71</v>
      </c>
      <c r="E43273">
        <v>0</v>
      </c>
      <c r="F43273">
        <v>0</v>
      </c>
      <c r="G43273" s="3">
        <v>43283</v>
      </c>
      <c r="H43273">
        <v>1520</v>
      </c>
      <c r="I43273">
        <v>0</v>
      </c>
      <c r="J43273">
        <v>0</v>
      </c>
      <c r="K43273">
        <v>0</v>
      </c>
      <c r="L43273">
        <v>28</v>
      </c>
      <c r="M43273" t="s">
        <v>212</v>
      </c>
    </row>
    <row r="43274" spans="1:13" hidden="1" x14ac:dyDescent="0.25">
      <c r="A43274" s="3">
        <v>41038</v>
      </c>
      <c r="B43274" s="16">
        <v>0</v>
      </c>
      <c r="C43274">
        <v>57530.43</v>
      </c>
      <c r="D43274">
        <v>56800.32</v>
      </c>
      <c r="E43274">
        <v>0</v>
      </c>
      <c r="F43274">
        <v>0</v>
      </c>
      <c r="G43274" s="3">
        <v>43192</v>
      </c>
      <c r="H43274">
        <v>1457</v>
      </c>
      <c r="I43274">
        <v>0</v>
      </c>
      <c r="J43274">
        <v>0</v>
      </c>
      <c r="K43274">
        <v>0</v>
      </c>
      <c r="L43274">
        <v>27</v>
      </c>
      <c r="M43274" t="s">
        <v>213</v>
      </c>
    </row>
    <row r="43275" spans="1:13" hidden="1" x14ac:dyDescent="0.25">
      <c r="A43275" s="3">
        <v>41038</v>
      </c>
      <c r="B43275" s="16">
        <v>5</v>
      </c>
      <c r="C43275">
        <v>60408.17</v>
      </c>
      <c r="D43275">
        <v>59774.22</v>
      </c>
      <c r="E43275">
        <v>10.02</v>
      </c>
      <c r="F43275">
        <v>10.02</v>
      </c>
      <c r="G43275" s="3">
        <v>43010</v>
      </c>
      <c r="H43275">
        <v>1338</v>
      </c>
      <c r="I43275">
        <v>10.02</v>
      </c>
      <c r="J43275">
        <v>10.02</v>
      </c>
      <c r="K43275">
        <v>1</v>
      </c>
      <c r="L43275">
        <v>25</v>
      </c>
      <c r="M43275" t="s">
        <v>208</v>
      </c>
    </row>
    <row r="43276" spans="1:13" hidden="1" x14ac:dyDescent="0.25">
      <c r="A43276" s="3">
        <v>41038</v>
      </c>
      <c r="B43276" s="16">
        <v>5</v>
      </c>
      <c r="C43276">
        <v>44373.04</v>
      </c>
      <c r="D43276">
        <v>43673.63</v>
      </c>
      <c r="E43276">
        <v>10.4</v>
      </c>
      <c r="F43276">
        <v>10.4</v>
      </c>
      <c r="G43276" s="3">
        <v>44105</v>
      </c>
      <c r="H43276">
        <v>2077</v>
      </c>
      <c r="I43276">
        <v>10.4</v>
      </c>
      <c r="J43276">
        <v>10.4</v>
      </c>
      <c r="K43276">
        <v>1</v>
      </c>
      <c r="L43276">
        <v>33</v>
      </c>
      <c r="M43276" t="s">
        <v>196</v>
      </c>
    </row>
    <row r="43277" spans="1:13" hidden="1" x14ac:dyDescent="0.25">
      <c r="A43277" s="3">
        <v>41038</v>
      </c>
      <c r="B43277" s="16">
        <v>150</v>
      </c>
      <c r="C43277">
        <v>53351.11</v>
      </c>
      <c r="D43277">
        <v>52588.61</v>
      </c>
      <c r="E43277">
        <v>10.119999999999999</v>
      </c>
      <c r="F43277">
        <v>10.19</v>
      </c>
      <c r="G43277" s="3">
        <v>43467</v>
      </c>
      <c r="H43277">
        <v>1642</v>
      </c>
      <c r="I43277">
        <v>10.19</v>
      </c>
      <c r="J43277">
        <v>10.119999999999999</v>
      </c>
      <c r="K43277">
        <v>11</v>
      </c>
      <c r="L43277">
        <v>30</v>
      </c>
      <c r="M43277" t="s">
        <v>168</v>
      </c>
    </row>
    <row r="43278" spans="1:13" hidden="1" x14ac:dyDescent="0.25">
      <c r="A43278" s="3">
        <v>41038</v>
      </c>
      <c r="B43278" s="16">
        <v>55</v>
      </c>
      <c r="C43278">
        <v>63517.07</v>
      </c>
      <c r="D43278">
        <v>62925.14</v>
      </c>
      <c r="E43278">
        <v>9.8699999999999992</v>
      </c>
      <c r="F43278">
        <v>9.93</v>
      </c>
      <c r="G43278" s="3">
        <v>42828</v>
      </c>
      <c r="H43278">
        <v>1213</v>
      </c>
      <c r="I43278">
        <v>9.93</v>
      </c>
      <c r="J43278">
        <v>9.8699999999999992</v>
      </c>
      <c r="K43278">
        <v>3</v>
      </c>
      <c r="L43278">
        <v>23</v>
      </c>
      <c r="M43278" t="s">
        <v>192</v>
      </c>
    </row>
    <row r="43279" spans="1:13" hidden="1" x14ac:dyDescent="0.25">
      <c r="A43279" s="3">
        <v>41038</v>
      </c>
      <c r="B43279" s="16">
        <v>0</v>
      </c>
      <c r="C43279">
        <v>61979.040000000001</v>
      </c>
      <c r="D43279">
        <v>61367.5</v>
      </c>
      <c r="E43279">
        <v>0</v>
      </c>
      <c r="F43279">
        <v>0</v>
      </c>
      <c r="G43279" s="3">
        <v>42919</v>
      </c>
      <c r="H43279">
        <v>1274</v>
      </c>
      <c r="I43279">
        <v>0</v>
      </c>
      <c r="J43279">
        <v>0</v>
      </c>
      <c r="K43279">
        <v>0</v>
      </c>
      <c r="L43279">
        <v>24</v>
      </c>
      <c r="M43279" t="s">
        <v>207</v>
      </c>
    </row>
    <row r="43280" spans="1:13" hidden="1" x14ac:dyDescent="0.25">
      <c r="A43280" s="3">
        <v>41038</v>
      </c>
      <c r="B43280" s="16">
        <v>635</v>
      </c>
      <c r="C43280">
        <v>35185.199999999997</v>
      </c>
      <c r="D43280">
        <v>34650.22</v>
      </c>
      <c r="E43280">
        <v>10.41</v>
      </c>
      <c r="F43280">
        <v>10.38</v>
      </c>
      <c r="G43280" s="3">
        <v>44928</v>
      </c>
      <c r="H43280">
        <v>2633</v>
      </c>
      <c r="I43280">
        <v>10.41</v>
      </c>
      <c r="J43280">
        <v>10.35</v>
      </c>
      <c r="K43280">
        <v>5</v>
      </c>
      <c r="L43280">
        <v>36</v>
      </c>
      <c r="M43280" t="s">
        <v>195</v>
      </c>
    </row>
    <row r="43281" spans="1:13" hidden="1" x14ac:dyDescent="0.25">
      <c r="A43281" s="3">
        <v>41038</v>
      </c>
      <c r="B43281" s="16">
        <v>655</v>
      </c>
      <c r="C43281">
        <v>48169.47</v>
      </c>
      <c r="D43281">
        <v>47378.09</v>
      </c>
      <c r="E43281">
        <v>10.26</v>
      </c>
      <c r="F43281">
        <v>10.29</v>
      </c>
      <c r="G43281" s="3">
        <v>43832</v>
      </c>
      <c r="H43281">
        <v>1890</v>
      </c>
      <c r="I43281">
        <v>10.29</v>
      </c>
      <c r="J43281">
        <v>10.26</v>
      </c>
      <c r="K43281">
        <v>12</v>
      </c>
      <c r="L43281">
        <v>31</v>
      </c>
      <c r="M43281" t="s">
        <v>179</v>
      </c>
    </row>
    <row r="43282" spans="1:13" hidden="1" x14ac:dyDescent="0.25">
      <c r="A43282" s="3">
        <v>41038</v>
      </c>
      <c r="B43282" s="16">
        <v>320</v>
      </c>
      <c r="C43282">
        <v>70285.3</v>
      </c>
      <c r="D43282">
        <v>69666.69</v>
      </c>
      <c r="E43282">
        <v>9.66</v>
      </c>
      <c r="F43282">
        <v>9.74</v>
      </c>
      <c r="G43282" s="3">
        <v>42461</v>
      </c>
      <c r="H43282">
        <v>962</v>
      </c>
      <c r="I43282">
        <v>9.74</v>
      </c>
      <c r="J43282">
        <v>9.66</v>
      </c>
      <c r="K43282">
        <v>4</v>
      </c>
      <c r="L43282">
        <v>19</v>
      </c>
      <c r="M43282" t="s">
        <v>201</v>
      </c>
    </row>
    <row r="43283" spans="1:13" hidden="1" x14ac:dyDescent="0.25">
      <c r="A43283" s="3">
        <v>41038</v>
      </c>
      <c r="B43283" s="16">
        <v>260</v>
      </c>
      <c r="C43283">
        <v>66799.19</v>
      </c>
      <c r="D43283">
        <v>66188.58</v>
      </c>
      <c r="E43283">
        <v>9.76</v>
      </c>
      <c r="F43283">
        <v>9.84</v>
      </c>
      <c r="G43283" s="3">
        <v>42646</v>
      </c>
      <c r="H43283">
        <v>1090</v>
      </c>
      <c r="I43283">
        <v>9.84</v>
      </c>
      <c r="J43283">
        <v>9.76</v>
      </c>
      <c r="K43283">
        <v>2</v>
      </c>
      <c r="L43283">
        <v>21</v>
      </c>
      <c r="M43283" t="s">
        <v>202</v>
      </c>
    </row>
    <row r="43284" spans="1:13" hidden="1" x14ac:dyDescent="0.25">
      <c r="A43284" s="3">
        <v>41038</v>
      </c>
      <c r="B43284" s="16">
        <v>635</v>
      </c>
      <c r="C43284">
        <v>68580.3</v>
      </c>
      <c r="D43284">
        <v>67912.77</v>
      </c>
      <c r="E43284">
        <v>9.75</v>
      </c>
      <c r="F43284">
        <v>9.8000000000000007</v>
      </c>
      <c r="G43284" s="3">
        <v>42552</v>
      </c>
      <c r="H43284">
        <v>1025</v>
      </c>
      <c r="I43284">
        <v>9.8000000000000007</v>
      </c>
      <c r="J43284">
        <v>9.75</v>
      </c>
      <c r="K43284">
        <v>8</v>
      </c>
      <c r="L43284">
        <v>20</v>
      </c>
      <c r="M43284" t="s">
        <v>186</v>
      </c>
    </row>
    <row r="43285" spans="1:13" hidden="1" x14ac:dyDescent="0.25">
      <c r="A43285" s="3">
        <v>41038</v>
      </c>
      <c r="B43285" s="16">
        <v>1140</v>
      </c>
      <c r="C43285">
        <v>73904.22</v>
      </c>
      <c r="D43285">
        <v>73334.61</v>
      </c>
      <c r="E43285">
        <v>9.5399999999999991</v>
      </c>
      <c r="F43285">
        <v>9.5399999999999991</v>
      </c>
      <c r="G43285" s="3">
        <v>42278</v>
      </c>
      <c r="H43285">
        <v>842</v>
      </c>
      <c r="I43285">
        <v>9.5399999999999991</v>
      </c>
      <c r="J43285">
        <v>9.5399999999999991</v>
      </c>
      <c r="K43285">
        <v>1</v>
      </c>
      <c r="L43285">
        <v>17</v>
      </c>
      <c r="M43285" t="s">
        <v>187</v>
      </c>
    </row>
    <row r="43286" spans="1:13" hidden="1" x14ac:dyDescent="0.25">
      <c r="A43286" s="3">
        <v>41038</v>
      </c>
      <c r="B43286" s="16">
        <v>360</v>
      </c>
      <c r="C43286">
        <v>39080.01</v>
      </c>
      <c r="D43286">
        <v>38306.660000000003</v>
      </c>
      <c r="E43286">
        <v>10.43</v>
      </c>
      <c r="F43286">
        <v>10.46</v>
      </c>
      <c r="G43286" s="3">
        <v>44564</v>
      </c>
      <c r="H43286">
        <v>2384</v>
      </c>
      <c r="I43286">
        <v>10.49</v>
      </c>
      <c r="J43286">
        <v>10.43</v>
      </c>
      <c r="K43286">
        <v>8</v>
      </c>
      <c r="L43286">
        <v>35</v>
      </c>
      <c r="M43286" t="s">
        <v>145</v>
      </c>
    </row>
    <row r="43287" spans="1:13" hidden="1" x14ac:dyDescent="0.25">
      <c r="A43287" s="3">
        <v>41038</v>
      </c>
      <c r="B43287" s="16">
        <v>100</v>
      </c>
      <c r="C43287">
        <v>75860.429999999993</v>
      </c>
      <c r="D43287">
        <v>75340.87</v>
      </c>
      <c r="E43287">
        <v>9.32</v>
      </c>
      <c r="F43287">
        <v>9.44</v>
      </c>
      <c r="G43287" s="3">
        <v>42186</v>
      </c>
      <c r="H43287">
        <v>778</v>
      </c>
      <c r="I43287">
        <v>9.44</v>
      </c>
      <c r="J43287">
        <v>9.32</v>
      </c>
      <c r="K43287">
        <v>3</v>
      </c>
      <c r="L43287">
        <v>16</v>
      </c>
      <c r="M43287" t="s">
        <v>171</v>
      </c>
    </row>
    <row r="43288" spans="1:13" hidden="1" x14ac:dyDescent="0.25">
      <c r="A43288" s="3">
        <v>41038</v>
      </c>
      <c r="B43288" s="16">
        <v>70</v>
      </c>
      <c r="C43288">
        <v>77741.47</v>
      </c>
      <c r="D43288">
        <v>77228.73</v>
      </c>
      <c r="E43288">
        <v>9.2200000000000006</v>
      </c>
      <c r="F43288">
        <v>9.33</v>
      </c>
      <c r="G43288" s="3">
        <v>42095</v>
      </c>
      <c r="H43288">
        <v>717</v>
      </c>
      <c r="I43288">
        <v>9.34</v>
      </c>
      <c r="J43288">
        <v>9.2200000000000006</v>
      </c>
      <c r="K43288">
        <v>5</v>
      </c>
      <c r="L43288">
        <v>15</v>
      </c>
      <c r="M43288" t="s">
        <v>169</v>
      </c>
    </row>
    <row r="43289" spans="1:13" hidden="1" x14ac:dyDescent="0.25">
      <c r="A43289" s="3">
        <v>41038</v>
      </c>
      <c r="B43289" s="16">
        <v>5</v>
      </c>
      <c r="C43289">
        <v>81624.759999999995</v>
      </c>
      <c r="D43289">
        <v>81213.259999999995</v>
      </c>
      <c r="E43289">
        <v>9.07</v>
      </c>
      <c r="F43289">
        <v>9.07</v>
      </c>
      <c r="G43289" s="3">
        <v>41913</v>
      </c>
      <c r="H43289">
        <v>594</v>
      </c>
      <c r="I43289">
        <v>9.07</v>
      </c>
      <c r="J43289">
        <v>9.07</v>
      </c>
      <c r="K43289">
        <v>1</v>
      </c>
      <c r="L43289">
        <v>13</v>
      </c>
      <c r="M43289" t="s">
        <v>176</v>
      </c>
    </row>
    <row r="43290" spans="1:13" hidden="1" x14ac:dyDescent="0.25">
      <c r="A43290" s="3">
        <v>41038</v>
      </c>
      <c r="B43290" s="16">
        <v>4775</v>
      </c>
      <c r="C43290">
        <v>97490.64</v>
      </c>
      <c r="D43290">
        <v>97482.77</v>
      </c>
      <c r="E43290">
        <v>8.1300000000000008</v>
      </c>
      <c r="F43290">
        <v>8.15</v>
      </c>
      <c r="G43290" s="3">
        <v>41155</v>
      </c>
      <c r="H43290">
        <v>81</v>
      </c>
      <c r="I43290">
        <v>8.15</v>
      </c>
      <c r="J43290">
        <v>8.1300000000000008</v>
      </c>
      <c r="K43290">
        <v>9</v>
      </c>
      <c r="L43290">
        <v>4</v>
      </c>
      <c r="M43290" t="s">
        <v>218</v>
      </c>
    </row>
    <row r="43291" spans="1:13" hidden="1" x14ac:dyDescent="0.25">
      <c r="A43291" s="3">
        <v>41038</v>
      </c>
      <c r="B43291" s="16">
        <v>555</v>
      </c>
      <c r="C43291">
        <v>58946.94</v>
      </c>
      <c r="D43291">
        <v>58229.34</v>
      </c>
      <c r="E43291">
        <v>10.01</v>
      </c>
      <c r="F43291">
        <v>10.08</v>
      </c>
      <c r="G43291" s="3">
        <v>43102</v>
      </c>
      <c r="H43291">
        <v>1397</v>
      </c>
      <c r="I43291">
        <v>10.08</v>
      </c>
      <c r="J43291">
        <v>10.01</v>
      </c>
      <c r="K43291">
        <v>14</v>
      </c>
      <c r="L43291">
        <v>26</v>
      </c>
      <c r="M43291" t="s">
        <v>150</v>
      </c>
    </row>
    <row r="43292" spans="1:13" hidden="1" x14ac:dyDescent="0.25">
      <c r="A43292" s="3">
        <v>41038</v>
      </c>
      <c r="B43292" s="16">
        <v>2090</v>
      </c>
      <c r="C43292">
        <v>89588.96</v>
      </c>
      <c r="D43292">
        <v>89425.64</v>
      </c>
      <c r="E43292">
        <v>8.25</v>
      </c>
      <c r="F43292">
        <v>8.33</v>
      </c>
      <c r="G43292" s="3">
        <v>41548</v>
      </c>
      <c r="H43292">
        <v>346</v>
      </c>
      <c r="I43292">
        <v>8.35</v>
      </c>
      <c r="J43292">
        <v>8.24</v>
      </c>
      <c r="K43292">
        <v>18</v>
      </c>
      <c r="L43292">
        <v>9</v>
      </c>
      <c r="M43292" t="s">
        <v>156</v>
      </c>
    </row>
    <row r="43293" spans="1:13" hidden="1" x14ac:dyDescent="0.25">
      <c r="A43293" s="3">
        <v>41038</v>
      </c>
      <c r="B43293" s="16">
        <v>2975</v>
      </c>
      <c r="C43293">
        <v>98161.62</v>
      </c>
      <c r="D43293">
        <v>98156.87</v>
      </c>
      <c r="E43293">
        <v>8.26</v>
      </c>
      <c r="F43293">
        <v>8.27</v>
      </c>
      <c r="G43293" s="3">
        <v>41122</v>
      </c>
      <c r="H43293">
        <v>58</v>
      </c>
      <c r="I43293">
        <v>8.27</v>
      </c>
      <c r="J43293">
        <v>8.26</v>
      </c>
      <c r="K43293">
        <v>9</v>
      </c>
      <c r="L43293">
        <v>3</v>
      </c>
      <c r="M43293" t="s">
        <v>217</v>
      </c>
    </row>
    <row r="43294" spans="1:13" hidden="1" x14ac:dyDescent="0.25">
      <c r="A43294" s="3">
        <v>41038</v>
      </c>
      <c r="B43294" s="16">
        <v>14985</v>
      </c>
      <c r="C43294">
        <v>83718.91</v>
      </c>
      <c r="D43294">
        <v>83390.91</v>
      </c>
      <c r="E43294">
        <v>8.66</v>
      </c>
      <c r="F43294">
        <v>8.8800000000000008</v>
      </c>
      <c r="G43294" s="3">
        <v>41821</v>
      </c>
      <c r="H43294">
        <v>529</v>
      </c>
      <c r="I43294">
        <v>8.9</v>
      </c>
      <c r="J43294">
        <v>8.66</v>
      </c>
      <c r="K43294">
        <v>69</v>
      </c>
      <c r="L43294">
        <v>12</v>
      </c>
      <c r="M43294" t="s">
        <v>175</v>
      </c>
    </row>
    <row r="43295" spans="1:13" hidden="1" x14ac:dyDescent="0.25">
      <c r="A43295" s="3">
        <v>41038</v>
      </c>
      <c r="B43295" s="16">
        <v>5090</v>
      </c>
      <c r="C43295">
        <v>43377.42</v>
      </c>
      <c r="D43295">
        <v>42606.61</v>
      </c>
      <c r="E43295">
        <v>10.199999999999999</v>
      </c>
      <c r="F43295">
        <v>10.4</v>
      </c>
      <c r="G43295" s="3">
        <v>44200</v>
      </c>
      <c r="H43295">
        <v>2137</v>
      </c>
      <c r="I43295">
        <v>10.43</v>
      </c>
      <c r="J43295">
        <v>10.199999999999999</v>
      </c>
      <c r="K43295">
        <v>160</v>
      </c>
      <c r="L43295">
        <v>34</v>
      </c>
      <c r="M43295" t="s">
        <v>178</v>
      </c>
    </row>
    <row r="43296" spans="1:13" hidden="1" x14ac:dyDescent="0.25">
      <c r="A43296" s="3">
        <v>41038</v>
      </c>
      <c r="B43296" s="16">
        <v>6331</v>
      </c>
      <c r="C43296">
        <v>99437.47</v>
      </c>
      <c r="D43296">
        <v>99437.95</v>
      </c>
      <c r="E43296">
        <v>8.7010000000000005</v>
      </c>
      <c r="F43296">
        <v>8.73</v>
      </c>
      <c r="G43296" s="3">
        <v>41061</v>
      </c>
      <c r="H43296">
        <v>17</v>
      </c>
      <c r="I43296">
        <v>8.73</v>
      </c>
      <c r="J43296">
        <v>8.7010000000000005</v>
      </c>
      <c r="K43296">
        <v>14</v>
      </c>
      <c r="L43296">
        <v>1</v>
      </c>
      <c r="M43296" t="s">
        <v>215</v>
      </c>
    </row>
    <row r="43297" spans="1:13" hidden="1" x14ac:dyDescent="0.25">
      <c r="A43297" s="3">
        <v>41038</v>
      </c>
      <c r="B43297" s="16">
        <v>22725</v>
      </c>
      <c r="C43297">
        <v>93441.72</v>
      </c>
      <c r="D43297">
        <v>93378.04</v>
      </c>
      <c r="E43297">
        <v>7.98</v>
      </c>
      <c r="F43297">
        <v>8.07</v>
      </c>
      <c r="G43297" s="3">
        <v>41365</v>
      </c>
      <c r="H43297">
        <v>218</v>
      </c>
      <c r="I43297">
        <v>8.08</v>
      </c>
      <c r="J43297">
        <v>7.97</v>
      </c>
      <c r="K43297">
        <v>65</v>
      </c>
      <c r="L43297">
        <v>7</v>
      </c>
      <c r="M43297" t="s">
        <v>161</v>
      </c>
    </row>
    <row r="43298" spans="1:13" hidden="1" x14ac:dyDescent="0.25">
      <c r="A43298" s="3">
        <v>41038</v>
      </c>
      <c r="B43298" s="16">
        <v>8743</v>
      </c>
      <c r="C43298">
        <v>85646.93</v>
      </c>
      <c r="D43298">
        <v>85348.479999999996</v>
      </c>
      <c r="E43298">
        <v>8.51</v>
      </c>
      <c r="F43298">
        <v>8.73</v>
      </c>
      <c r="G43298" s="3">
        <v>41730</v>
      </c>
      <c r="H43298">
        <v>468</v>
      </c>
      <c r="I43298">
        <v>8.73</v>
      </c>
      <c r="J43298">
        <v>8.51</v>
      </c>
      <c r="K43298">
        <v>45</v>
      </c>
      <c r="L43298">
        <v>11</v>
      </c>
      <c r="M43298" t="s">
        <v>170</v>
      </c>
    </row>
    <row r="43299" spans="1:13" hidden="1" x14ac:dyDescent="0.25">
      <c r="A43299" s="3">
        <v>41038</v>
      </c>
      <c r="B43299" s="16">
        <v>24225</v>
      </c>
      <c r="C43299">
        <v>96935.93</v>
      </c>
      <c r="D43299">
        <v>96919.39</v>
      </c>
      <c r="E43299">
        <v>8.08</v>
      </c>
      <c r="F43299">
        <v>8.15</v>
      </c>
      <c r="G43299" s="3">
        <v>41183</v>
      </c>
      <c r="H43299">
        <v>100</v>
      </c>
      <c r="I43299">
        <v>8.15</v>
      </c>
      <c r="J43299">
        <v>8.08</v>
      </c>
      <c r="K43299">
        <v>24</v>
      </c>
      <c r="L43299">
        <v>5</v>
      </c>
      <c r="M43299" t="s">
        <v>151</v>
      </c>
    </row>
    <row r="43300" spans="1:13" hidden="1" x14ac:dyDescent="0.25">
      <c r="A43300" s="3">
        <v>41038</v>
      </c>
      <c r="B43300" s="16">
        <v>48862</v>
      </c>
      <c r="C43300">
        <v>72012.78</v>
      </c>
      <c r="D43300">
        <v>71441.58</v>
      </c>
      <c r="E43300">
        <v>9.51</v>
      </c>
      <c r="F43300">
        <v>9.68</v>
      </c>
      <c r="G43300" s="3">
        <v>42373</v>
      </c>
      <c r="H43300">
        <v>902</v>
      </c>
      <c r="I43300">
        <v>9.7200000000000006</v>
      </c>
      <c r="J43300">
        <v>9.51</v>
      </c>
      <c r="K43300">
        <v>964</v>
      </c>
      <c r="L43300">
        <v>18</v>
      </c>
      <c r="M43300" t="s">
        <v>122</v>
      </c>
    </row>
    <row r="43301" spans="1:13" hidden="1" x14ac:dyDescent="0.25">
      <c r="A43301" s="3">
        <v>41038</v>
      </c>
      <c r="B43301" s="16">
        <v>182780</v>
      </c>
      <c r="C43301">
        <v>65142.2</v>
      </c>
      <c r="D43301">
        <v>64541.2</v>
      </c>
      <c r="E43301">
        <v>9.6300000000000008</v>
      </c>
      <c r="F43301">
        <v>9.89</v>
      </c>
      <c r="G43301" s="3">
        <v>42737</v>
      </c>
      <c r="H43301">
        <v>1151</v>
      </c>
      <c r="I43301">
        <v>9.94</v>
      </c>
      <c r="J43301">
        <v>9.6199999999999992</v>
      </c>
      <c r="K43301">
        <v>3165</v>
      </c>
      <c r="L43301">
        <v>22</v>
      </c>
      <c r="M43301" t="s">
        <v>119</v>
      </c>
    </row>
    <row r="43302" spans="1:13" hidden="1" x14ac:dyDescent="0.25">
      <c r="A43302" s="3">
        <v>41038</v>
      </c>
      <c r="B43302" s="16">
        <v>136920</v>
      </c>
      <c r="C43302">
        <v>79627.009999999995</v>
      </c>
      <c r="D43302">
        <v>79183.3</v>
      </c>
      <c r="E43302">
        <v>8.93</v>
      </c>
      <c r="F43302">
        <v>9.24</v>
      </c>
      <c r="G43302" s="3">
        <v>42006</v>
      </c>
      <c r="H43302">
        <v>656</v>
      </c>
      <c r="I43302">
        <v>9.27</v>
      </c>
      <c r="J43302">
        <v>8.93</v>
      </c>
      <c r="K43302">
        <v>1926</v>
      </c>
      <c r="L43302">
        <v>14</v>
      </c>
      <c r="M43302" t="s">
        <v>131</v>
      </c>
    </row>
    <row r="43303" spans="1:13" hidden="1" x14ac:dyDescent="0.25">
      <c r="A43303" s="3">
        <v>41038</v>
      </c>
      <c r="B43303" s="16">
        <v>84204</v>
      </c>
      <c r="C43303">
        <v>91609.46</v>
      </c>
      <c r="D43303">
        <v>91511.1</v>
      </c>
      <c r="E43303">
        <v>8</v>
      </c>
      <c r="F43303">
        <v>8.1999999999999993</v>
      </c>
      <c r="G43303" s="3">
        <v>41456</v>
      </c>
      <c r="H43303">
        <v>281</v>
      </c>
      <c r="I43303">
        <v>8.1999999999999993</v>
      </c>
      <c r="J43303">
        <v>7.96</v>
      </c>
      <c r="K43303">
        <v>475</v>
      </c>
      <c r="L43303">
        <v>8</v>
      </c>
      <c r="M43303" t="s">
        <v>162</v>
      </c>
    </row>
    <row r="43304" spans="1:13" hidden="1" x14ac:dyDescent="0.25">
      <c r="A43304" s="3">
        <v>41038</v>
      </c>
      <c r="B43304" s="16">
        <v>822966</v>
      </c>
      <c r="C43304">
        <v>87561.08</v>
      </c>
      <c r="D43304">
        <v>87320.55</v>
      </c>
      <c r="E43304">
        <v>8.39</v>
      </c>
      <c r="F43304">
        <v>8.6199999999999992</v>
      </c>
      <c r="G43304" s="3">
        <v>41641</v>
      </c>
      <c r="H43304">
        <v>407</v>
      </c>
      <c r="I43304">
        <v>8.6300000000000008</v>
      </c>
      <c r="J43304">
        <v>8.33</v>
      </c>
      <c r="K43304">
        <v>3735</v>
      </c>
      <c r="L43304">
        <v>10</v>
      </c>
      <c r="M43304" t="s">
        <v>130</v>
      </c>
    </row>
    <row r="43305" spans="1:13" hidden="1" x14ac:dyDescent="0.25">
      <c r="A43305" s="3">
        <v>41038</v>
      </c>
      <c r="B43305" s="16">
        <v>673461</v>
      </c>
      <c r="C43305">
        <v>95163.44</v>
      </c>
      <c r="D43305">
        <v>95126.75</v>
      </c>
      <c r="E43305">
        <v>7.95</v>
      </c>
      <c r="F43305">
        <v>8.06</v>
      </c>
      <c r="G43305" s="3">
        <v>41276</v>
      </c>
      <c r="H43305">
        <v>159</v>
      </c>
      <c r="I43305">
        <v>8.07</v>
      </c>
      <c r="J43305">
        <v>7.91</v>
      </c>
      <c r="K43305">
        <v>904</v>
      </c>
      <c r="L43305">
        <v>6</v>
      </c>
      <c r="M43305" t="s">
        <v>121</v>
      </c>
    </row>
    <row r="43306" spans="1:13" hidden="1" x14ac:dyDescent="0.25">
      <c r="A43306" s="3">
        <v>41038</v>
      </c>
      <c r="B43306" s="16">
        <v>159495</v>
      </c>
      <c r="C43306">
        <v>98818.82</v>
      </c>
      <c r="D43306">
        <v>98817.37</v>
      </c>
      <c r="E43306">
        <v>8.44</v>
      </c>
      <c r="F43306">
        <v>8.44</v>
      </c>
      <c r="G43306" s="3">
        <v>41092</v>
      </c>
      <c r="H43306">
        <v>37</v>
      </c>
      <c r="I43306">
        <v>8.4499999999999993</v>
      </c>
      <c r="J43306">
        <v>8.43</v>
      </c>
      <c r="K43306">
        <v>45</v>
      </c>
      <c r="L43306">
        <v>2</v>
      </c>
      <c r="M43306" t="s">
        <v>149</v>
      </c>
    </row>
    <row r="43307" spans="1:13" hidden="1" x14ac:dyDescent="0.25">
      <c r="A43307" s="3">
        <v>41039</v>
      </c>
      <c r="B43307" s="16">
        <v>0</v>
      </c>
      <c r="C43307">
        <v>28398.61</v>
      </c>
      <c r="D43307">
        <v>28924.06</v>
      </c>
      <c r="E43307">
        <v>0</v>
      </c>
      <c r="F43307">
        <v>0</v>
      </c>
      <c r="G43307" s="3">
        <v>45659</v>
      </c>
      <c r="H43307">
        <v>3127</v>
      </c>
      <c r="I43307">
        <v>0</v>
      </c>
      <c r="J43307">
        <v>0</v>
      </c>
      <c r="K43307">
        <v>0</v>
      </c>
      <c r="L43307">
        <v>38</v>
      </c>
      <c r="M43307" t="s">
        <v>189</v>
      </c>
    </row>
    <row r="43308" spans="1:13" hidden="1" x14ac:dyDescent="0.25">
      <c r="A43308" s="3">
        <v>41039</v>
      </c>
      <c r="B43308" s="16">
        <v>0</v>
      </c>
      <c r="C43308">
        <v>31405.34</v>
      </c>
      <c r="D43308">
        <v>31939.74</v>
      </c>
      <c r="E43308">
        <v>0</v>
      </c>
      <c r="F43308">
        <v>0</v>
      </c>
      <c r="G43308" s="3">
        <v>45293</v>
      </c>
      <c r="H43308">
        <v>2878</v>
      </c>
      <c r="I43308">
        <v>0</v>
      </c>
      <c r="J43308">
        <v>0</v>
      </c>
      <c r="K43308">
        <v>0</v>
      </c>
      <c r="L43308">
        <v>37</v>
      </c>
      <c r="M43308" t="s">
        <v>194</v>
      </c>
    </row>
    <row r="43309" spans="1:13" hidden="1" x14ac:dyDescent="0.25">
      <c r="A43309" s="3">
        <v>41039</v>
      </c>
      <c r="B43309" s="16">
        <v>0</v>
      </c>
      <c r="C43309">
        <v>44936.13</v>
      </c>
      <c r="D43309">
        <v>45604.88</v>
      </c>
      <c r="E43309">
        <v>0</v>
      </c>
      <c r="F43309">
        <v>0</v>
      </c>
      <c r="G43309" s="3">
        <v>44013</v>
      </c>
      <c r="H43309">
        <v>2012</v>
      </c>
      <c r="I43309">
        <v>0</v>
      </c>
      <c r="J43309">
        <v>0</v>
      </c>
      <c r="K43309">
        <v>0</v>
      </c>
      <c r="L43309">
        <v>32</v>
      </c>
      <c r="M43309" t="s">
        <v>211</v>
      </c>
    </row>
    <row r="43310" spans="1:13" hidden="1" x14ac:dyDescent="0.25">
      <c r="A43310" s="3">
        <v>41039</v>
      </c>
      <c r="B43310" s="16">
        <v>0</v>
      </c>
      <c r="C43310">
        <v>53951.92</v>
      </c>
      <c r="D43310">
        <v>54652.89</v>
      </c>
      <c r="E43310">
        <v>0</v>
      </c>
      <c r="F43310">
        <v>0</v>
      </c>
      <c r="G43310" s="3">
        <v>43374</v>
      </c>
      <c r="H43310">
        <v>1582</v>
      </c>
      <c r="I43310">
        <v>0</v>
      </c>
      <c r="J43310">
        <v>0</v>
      </c>
      <c r="K43310">
        <v>0</v>
      </c>
      <c r="L43310">
        <v>29</v>
      </c>
      <c r="M43310" t="s">
        <v>216</v>
      </c>
    </row>
    <row r="43311" spans="1:13" hidden="1" x14ac:dyDescent="0.25">
      <c r="A43311" s="3">
        <v>41039</v>
      </c>
      <c r="B43311" s="16">
        <v>0</v>
      </c>
      <c r="C43311">
        <v>55378.02</v>
      </c>
      <c r="D43311">
        <v>56078.28</v>
      </c>
      <c r="E43311">
        <v>0</v>
      </c>
      <c r="F43311">
        <v>0</v>
      </c>
      <c r="G43311" s="3">
        <v>43283</v>
      </c>
      <c r="H43311">
        <v>1519</v>
      </c>
      <c r="I43311">
        <v>0</v>
      </c>
      <c r="J43311">
        <v>0</v>
      </c>
      <c r="K43311">
        <v>0</v>
      </c>
      <c r="L43311">
        <v>28</v>
      </c>
      <c r="M43311" t="s">
        <v>212</v>
      </c>
    </row>
    <row r="43312" spans="1:13" hidden="1" x14ac:dyDescent="0.25">
      <c r="A43312" s="3">
        <v>41039</v>
      </c>
      <c r="B43312" s="16">
        <v>0</v>
      </c>
      <c r="C43312">
        <v>56819.1</v>
      </c>
      <c r="D43312">
        <v>57514.44</v>
      </c>
      <c r="E43312">
        <v>0</v>
      </c>
      <c r="F43312">
        <v>0</v>
      </c>
      <c r="G43312" s="3">
        <v>43192</v>
      </c>
      <c r="H43312">
        <v>1456</v>
      </c>
      <c r="I43312">
        <v>0</v>
      </c>
      <c r="J43312">
        <v>0</v>
      </c>
      <c r="K43312">
        <v>0</v>
      </c>
      <c r="L43312">
        <v>27</v>
      </c>
      <c r="M43312" t="s">
        <v>213</v>
      </c>
    </row>
    <row r="43313" spans="1:13" hidden="1" x14ac:dyDescent="0.25">
      <c r="A43313" s="3">
        <v>41039</v>
      </c>
      <c r="B43313" s="16">
        <v>0</v>
      </c>
      <c r="C43313">
        <v>59793.99</v>
      </c>
      <c r="D43313">
        <v>60403.41</v>
      </c>
      <c r="E43313">
        <v>0</v>
      </c>
      <c r="F43313">
        <v>0</v>
      </c>
      <c r="G43313" s="3">
        <v>43010</v>
      </c>
      <c r="H43313">
        <v>1337</v>
      </c>
      <c r="I43313">
        <v>0</v>
      </c>
      <c r="J43313">
        <v>0</v>
      </c>
      <c r="K43313">
        <v>0</v>
      </c>
      <c r="L43313">
        <v>25</v>
      </c>
      <c r="M43313" t="s">
        <v>208</v>
      </c>
    </row>
    <row r="43314" spans="1:13" hidden="1" x14ac:dyDescent="0.25">
      <c r="A43314" s="3">
        <v>41039</v>
      </c>
      <c r="B43314" s="16">
        <v>5</v>
      </c>
      <c r="C43314">
        <v>43688.07</v>
      </c>
      <c r="D43314">
        <v>44325.17</v>
      </c>
      <c r="E43314">
        <v>10.210000000000001</v>
      </c>
      <c r="F43314">
        <v>10.210000000000001</v>
      </c>
      <c r="G43314" s="3">
        <v>44105</v>
      </c>
      <c r="H43314">
        <v>2076</v>
      </c>
      <c r="I43314">
        <v>10.210000000000001</v>
      </c>
      <c r="J43314">
        <v>10.210000000000001</v>
      </c>
      <c r="K43314">
        <v>1</v>
      </c>
      <c r="L43314">
        <v>33</v>
      </c>
      <c r="M43314" t="s">
        <v>196</v>
      </c>
    </row>
    <row r="43315" spans="1:13" hidden="1" x14ac:dyDescent="0.25">
      <c r="A43315" s="3">
        <v>41039</v>
      </c>
      <c r="B43315" s="16">
        <v>10</v>
      </c>
      <c r="C43315">
        <v>52606</v>
      </c>
      <c r="D43315">
        <v>53309.42</v>
      </c>
      <c r="E43315">
        <v>9.9499999999999993</v>
      </c>
      <c r="F43315">
        <v>9.9700000000000006</v>
      </c>
      <c r="G43315" s="3">
        <v>43467</v>
      </c>
      <c r="H43315">
        <v>1641</v>
      </c>
      <c r="I43315">
        <v>9.9700000000000006</v>
      </c>
      <c r="J43315">
        <v>9.9499999999999993</v>
      </c>
      <c r="K43315">
        <v>2</v>
      </c>
      <c r="L43315">
        <v>30</v>
      </c>
      <c r="M43315" t="s">
        <v>168</v>
      </c>
    </row>
    <row r="43316" spans="1:13" hidden="1" x14ac:dyDescent="0.25">
      <c r="A43316" s="3">
        <v>41039</v>
      </c>
      <c r="B43316" s="16">
        <v>0</v>
      </c>
      <c r="C43316">
        <v>62945.95</v>
      </c>
      <c r="D43316">
        <v>63514.52</v>
      </c>
      <c r="E43316">
        <v>0</v>
      </c>
      <c r="F43316">
        <v>0</v>
      </c>
      <c r="G43316" s="3">
        <v>42828</v>
      </c>
      <c r="H43316">
        <v>1212</v>
      </c>
      <c r="I43316">
        <v>0</v>
      </c>
      <c r="J43316">
        <v>0</v>
      </c>
      <c r="K43316">
        <v>0</v>
      </c>
      <c r="L43316">
        <v>23</v>
      </c>
      <c r="M43316" t="s">
        <v>192</v>
      </c>
    </row>
    <row r="43317" spans="1:13" hidden="1" x14ac:dyDescent="0.25">
      <c r="A43317" s="3">
        <v>41039</v>
      </c>
      <c r="B43317" s="16">
        <v>0</v>
      </c>
      <c r="C43317">
        <v>61387.79</v>
      </c>
      <c r="D43317">
        <v>61975.4</v>
      </c>
      <c r="E43317">
        <v>0</v>
      </c>
      <c r="F43317">
        <v>0</v>
      </c>
      <c r="G43317" s="3">
        <v>42919</v>
      </c>
      <c r="H43317">
        <v>1273</v>
      </c>
      <c r="I43317">
        <v>0</v>
      </c>
      <c r="J43317">
        <v>0</v>
      </c>
      <c r="K43317">
        <v>0</v>
      </c>
      <c r="L43317">
        <v>24</v>
      </c>
      <c r="M43317" t="s">
        <v>207</v>
      </c>
    </row>
    <row r="43318" spans="1:13" hidden="1" x14ac:dyDescent="0.25">
      <c r="A43318" s="3">
        <v>41039</v>
      </c>
      <c r="B43318" s="16">
        <v>480</v>
      </c>
      <c r="C43318">
        <v>34661.68</v>
      </c>
      <c r="D43318">
        <v>35201.050000000003</v>
      </c>
      <c r="E43318">
        <v>10.31</v>
      </c>
      <c r="F43318">
        <v>10.34</v>
      </c>
      <c r="G43318" s="3">
        <v>44928</v>
      </c>
      <c r="H43318">
        <v>2632</v>
      </c>
      <c r="I43318">
        <v>10.34</v>
      </c>
      <c r="J43318">
        <v>10.31</v>
      </c>
      <c r="K43318">
        <v>15</v>
      </c>
      <c r="L43318">
        <v>36</v>
      </c>
      <c r="M43318" t="s">
        <v>195</v>
      </c>
    </row>
    <row r="43319" spans="1:13" hidden="1" x14ac:dyDescent="0.25">
      <c r="A43319" s="3">
        <v>41039</v>
      </c>
      <c r="B43319" s="16">
        <v>50</v>
      </c>
      <c r="C43319">
        <v>47393.760000000002</v>
      </c>
      <c r="D43319">
        <v>48123.46</v>
      </c>
      <c r="E43319">
        <v>10.07</v>
      </c>
      <c r="F43319">
        <v>10.07</v>
      </c>
      <c r="G43319" s="3">
        <v>43832</v>
      </c>
      <c r="H43319">
        <v>1889</v>
      </c>
      <c r="I43319">
        <v>10.07</v>
      </c>
      <c r="J43319">
        <v>10.07</v>
      </c>
      <c r="K43319">
        <v>4</v>
      </c>
      <c r="L43319">
        <v>31</v>
      </c>
      <c r="M43319" t="s">
        <v>179</v>
      </c>
    </row>
    <row r="43320" spans="1:13" hidden="1" x14ac:dyDescent="0.25">
      <c r="A43320" s="3">
        <v>41039</v>
      </c>
      <c r="B43320" s="16">
        <v>70</v>
      </c>
      <c r="C43320">
        <v>69689.73</v>
      </c>
      <c r="D43320">
        <v>70163.14</v>
      </c>
      <c r="E43320">
        <v>9.57</v>
      </c>
      <c r="F43320">
        <v>9.5500000000000007</v>
      </c>
      <c r="G43320" s="3">
        <v>42461</v>
      </c>
      <c r="H43320">
        <v>961</v>
      </c>
      <c r="I43320">
        <v>9.57</v>
      </c>
      <c r="J43320">
        <v>9.5500000000000007</v>
      </c>
      <c r="K43320">
        <v>5</v>
      </c>
      <c r="L43320">
        <v>19</v>
      </c>
      <c r="M43320" t="s">
        <v>201</v>
      </c>
    </row>
    <row r="43321" spans="1:13" hidden="1" x14ac:dyDescent="0.25">
      <c r="A43321" s="3">
        <v>41039</v>
      </c>
      <c r="B43321" s="16">
        <v>5</v>
      </c>
      <c r="C43321">
        <v>66210.47</v>
      </c>
      <c r="D43321">
        <v>66665.3</v>
      </c>
      <c r="E43321">
        <v>9.67</v>
      </c>
      <c r="F43321">
        <v>9.67</v>
      </c>
      <c r="G43321" s="3">
        <v>42646</v>
      </c>
      <c r="H43321">
        <v>1089</v>
      </c>
      <c r="I43321">
        <v>9.67</v>
      </c>
      <c r="J43321">
        <v>9.67</v>
      </c>
      <c r="K43321">
        <v>1</v>
      </c>
      <c r="L43321">
        <v>21</v>
      </c>
      <c r="M43321" t="s">
        <v>202</v>
      </c>
    </row>
    <row r="43322" spans="1:13" hidden="1" x14ac:dyDescent="0.25">
      <c r="A43322" s="3">
        <v>41039</v>
      </c>
      <c r="B43322" s="16">
        <v>180</v>
      </c>
      <c r="C43322">
        <v>67935.23</v>
      </c>
      <c r="D43322">
        <v>68529.59</v>
      </c>
      <c r="E43322">
        <v>9.57</v>
      </c>
      <c r="F43322">
        <v>9.58</v>
      </c>
      <c r="G43322" s="3">
        <v>42552</v>
      </c>
      <c r="H43322">
        <v>1024</v>
      </c>
      <c r="I43322">
        <v>9.58</v>
      </c>
      <c r="J43322">
        <v>9.57</v>
      </c>
      <c r="K43322">
        <v>7</v>
      </c>
      <c r="L43322">
        <v>20</v>
      </c>
      <c r="M43322" t="s">
        <v>186</v>
      </c>
    </row>
    <row r="43323" spans="1:13" hidden="1" x14ac:dyDescent="0.25">
      <c r="A43323" s="3">
        <v>41039</v>
      </c>
      <c r="B43323" s="16">
        <v>5</v>
      </c>
      <c r="C43323">
        <v>73358.86</v>
      </c>
      <c r="D43323">
        <v>73794.490000000005</v>
      </c>
      <c r="E43323">
        <v>9.42</v>
      </c>
      <c r="F43323">
        <v>9.42</v>
      </c>
      <c r="G43323" s="3">
        <v>42278</v>
      </c>
      <c r="H43323">
        <v>841</v>
      </c>
      <c r="I43323">
        <v>9.42</v>
      </c>
      <c r="J43323">
        <v>9.42</v>
      </c>
      <c r="K43323">
        <v>1</v>
      </c>
      <c r="L43323">
        <v>17</v>
      </c>
      <c r="M43323" t="s">
        <v>187</v>
      </c>
    </row>
    <row r="43324" spans="1:13" hidden="1" x14ac:dyDescent="0.25">
      <c r="A43324" s="3">
        <v>41039</v>
      </c>
      <c r="B43324" s="16">
        <v>5</v>
      </c>
      <c r="C43324">
        <v>38319.33</v>
      </c>
      <c r="D43324">
        <v>39165.64</v>
      </c>
      <c r="E43324">
        <v>10.24</v>
      </c>
      <c r="F43324">
        <v>10.24</v>
      </c>
      <c r="G43324" s="3">
        <v>44564</v>
      </c>
      <c r="H43324">
        <v>2383</v>
      </c>
      <c r="I43324">
        <v>10.24</v>
      </c>
      <c r="J43324">
        <v>10.24</v>
      </c>
      <c r="K43324">
        <v>1</v>
      </c>
      <c r="L43324">
        <v>35</v>
      </c>
      <c r="M43324" t="s">
        <v>145</v>
      </c>
    </row>
    <row r="43325" spans="1:13" hidden="1" x14ac:dyDescent="0.25">
      <c r="A43325" s="3">
        <v>41039</v>
      </c>
      <c r="B43325" s="16">
        <v>50</v>
      </c>
      <c r="C43325">
        <v>75365.789999999994</v>
      </c>
      <c r="D43325">
        <v>75736.039999999994</v>
      </c>
      <c r="E43325">
        <v>9.27</v>
      </c>
      <c r="F43325">
        <v>9.27</v>
      </c>
      <c r="G43325" s="3">
        <v>42186</v>
      </c>
      <c r="H43325">
        <v>777</v>
      </c>
      <c r="I43325">
        <v>9.27</v>
      </c>
      <c r="J43325">
        <v>9.27</v>
      </c>
      <c r="K43325">
        <v>2</v>
      </c>
      <c r="L43325">
        <v>16</v>
      </c>
      <c r="M43325" t="s">
        <v>171</v>
      </c>
    </row>
    <row r="43326" spans="1:13" hidden="1" x14ac:dyDescent="0.25">
      <c r="A43326" s="3">
        <v>41039</v>
      </c>
      <c r="B43326" s="16">
        <v>10</v>
      </c>
      <c r="C43326">
        <v>77254.27</v>
      </c>
      <c r="D43326">
        <v>77584.070000000007</v>
      </c>
      <c r="E43326">
        <v>9.16</v>
      </c>
      <c r="F43326">
        <v>9.17</v>
      </c>
      <c r="G43326" s="3">
        <v>42095</v>
      </c>
      <c r="H43326">
        <v>716</v>
      </c>
      <c r="I43326">
        <v>9.17</v>
      </c>
      <c r="J43326">
        <v>9.16</v>
      </c>
      <c r="K43326">
        <v>2</v>
      </c>
      <c r="L43326">
        <v>15</v>
      </c>
      <c r="M43326" t="s">
        <v>169</v>
      </c>
    </row>
    <row r="43327" spans="1:13" hidden="1" x14ac:dyDescent="0.25">
      <c r="A43327" s="3">
        <v>41039</v>
      </c>
      <c r="B43327" s="16">
        <v>115</v>
      </c>
      <c r="C43327">
        <v>81240.12</v>
      </c>
      <c r="D43327">
        <v>81509.22</v>
      </c>
      <c r="E43327">
        <v>8.92</v>
      </c>
      <c r="F43327">
        <v>8.92</v>
      </c>
      <c r="G43327" s="3">
        <v>41913</v>
      </c>
      <c r="H43327">
        <v>593</v>
      </c>
      <c r="I43327">
        <v>8.92</v>
      </c>
      <c r="J43327">
        <v>8.92</v>
      </c>
      <c r="K43327">
        <v>4</v>
      </c>
      <c r="L43327">
        <v>13</v>
      </c>
      <c r="M43327" t="s">
        <v>176</v>
      </c>
    </row>
    <row r="43328" spans="1:13" hidden="1" x14ac:dyDescent="0.25">
      <c r="A43328" s="3">
        <v>41039</v>
      </c>
      <c r="B43328" s="16">
        <v>3905</v>
      </c>
      <c r="C43328">
        <v>97515.01</v>
      </c>
      <c r="D43328">
        <v>97513.09</v>
      </c>
      <c r="E43328">
        <v>8.16</v>
      </c>
      <c r="F43328">
        <v>8.15</v>
      </c>
      <c r="G43328" s="3">
        <v>41155</v>
      </c>
      <c r="H43328">
        <v>80</v>
      </c>
      <c r="I43328">
        <v>8.16</v>
      </c>
      <c r="J43328">
        <v>8.14</v>
      </c>
      <c r="K43328">
        <v>8</v>
      </c>
      <c r="L43328">
        <v>4</v>
      </c>
      <c r="M43328" t="s">
        <v>218</v>
      </c>
    </row>
    <row r="43329" spans="1:13" hidden="1" x14ac:dyDescent="0.25">
      <c r="A43329" s="3">
        <v>41039</v>
      </c>
      <c r="B43329" s="16">
        <v>345</v>
      </c>
      <c r="C43329">
        <v>58248.6</v>
      </c>
      <c r="D43329">
        <v>58941.16</v>
      </c>
      <c r="E43329">
        <v>9.8800000000000008</v>
      </c>
      <c r="F43329">
        <v>9.85</v>
      </c>
      <c r="G43329" s="3">
        <v>43102</v>
      </c>
      <c r="H43329">
        <v>1396</v>
      </c>
      <c r="I43329">
        <v>9.8800000000000008</v>
      </c>
      <c r="J43329">
        <v>9.81</v>
      </c>
      <c r="K43329">
        <v>8</v>
      </c>
      <c r="L43329">
        <v>26</v>
      </c>
      <c r="M43329" t="s">
        <v>150</v>
      </c>
    </row>
    <row r="43330" spans="1:13" hidden="1" x14ac:dyDescent="0.25">
      <c r="A43330" s="3">
        <v>41039</v>
      </c>
      <c r="B43330" s="16">
        <v>880</v>
      </c>
      <c r="C43330">
        <v>89455.21</v>
      </c>
      <c r="D43330">
        <v>89534.61</v>
      </c>
      <c r="E43330">
        <v>8.39</v>
      </c>
      <c r="F43330">
        <v>8.23</v>
      </c>
      <c r="G43330" s="3">
        <v>41548</v>
      </c>
      <c r="H43330">
        <v>345</v>
      </c>
      <c r="I43330">
        <v>8.42</v>
      </c>
      <c r="J43330">
        <v>8.23</v>
      </c>
      <c r="K43330">
        <v>12</v>
      </c>
      <c r="L43330">
        <v>9</v>
      </c>
      <c r="M43330" t="s">
        <v>156</v>
      </c>
    </row>
    <row r="43331" spans="1:13" hidden="1" x14ac:dyDescent="0.25">
      <c r="A43331" s="3">
        <v>41039</v>
      </c>
      <c r="B43331" s="16">
        <v>15085</v>
      </c>
      <c r="C43331">
        <v>98189.33</v>
      </c>
      <c r="D43331">
        <v>98193.05</v>
      </c>
      <c r="E43331">
        <v>8.2509999999999994</v>
      </c>
      <c r="F43331">
        <v>8.2449999999999992</v>
      </c>
      <c r="G43331" s="3">
        <v>41122</v>
      </c>
      <c r="H43331">
        <v>57</v>
      </c>
      <c r="I43331">
        <v>8.2509999999999994</v>
      </c>
      <c r="J43331">
        <v>8.2449999999999992</v>
      </c>
      <c r="K43331">
        <v>9</v>
      </c>
      <c r="L43331">
        <v>3</v>
      </c>
      <c r="M43331" t="s">
        <v>217</v>
      </c>
    </row>
    <row r="43332" spans="1:13" hidden="1" x14ac:dyDescent="0.25">
      <c r="A43332" s="3">
        <v>41039</v>
      </c>
      <c r="B43332" s="16">
        <v>31949</v>
      </c>
      <c r="C43332">
        <v>83418.490000000005</v>
      </c>
      <c r="D43332">
        <v>83631.710000000006</v>
      </c>
      <c r="E43332">
        <v>8.9600000000000009</v>
      </c>
      <c r="F43332">
        <v>8.7200000000000006</v>
      </c>
      <c r="G43332" s="3">
        <v>41821</v>
      </c>
      <c r="H43332">
        <v>528</v>
      </c>
      <c r="I43332">
        <v>9</v>
      </c>
      <c r="J43332">
        <v>8.6999999999999993</v>
      </c>
      <c r="K43332">
        <v>373</v>
      </c>
      <c r="L43332">
        <v>12</v>
      </c>
      <c r="M43332" t="s">
        <v>175</v>
      </c>
    </row>
    <row r="43333" spans="1:13" hidden="1" x14ac:dyDescent="0.25">
      <c r="A43333" s="3">
        <v>41039</v>
      </c>
      <c r="B43333" s="16">
        <v>5122</v>
      </c>
      <c r="C43333">
        <v>42620.7</v>
      </c>
      <c r="D43333">
        <v>43396.43</v>
      </c>
      <c r="E43333">
        <v>10.39</v>
      </c>
      <c r="F43333">
        <v>10.14</v>
      </c>
      <c r="G43333" s="3">
        <v>44200</v>
      </c>
      <c r="H43333">
        <v>2136</v>
      </c>
      <c r="I43333">
        <v>10.43</v>
      </c>
      <c r="J43333">
        <v>10.14</v>
      </c>
      <c r="K43333">
        <v>103</v>
      </c>
      <c r="L43333">
        <v>34</v>
      </c>
      <c r="M43333" t="s">
        <v>178</v>
      </c>
    </row>
    <row r="43334" spans="1:13" hidden="1" x14ac:dyDescent="0.25">
      <c r="A43334" s="3">
        <v>41039</v>
      </c>
      <c r="B43334" s="16">
        <v>10670</v>
      </c>
      <c r="C43334">
        <v>99470.83</v>
      </c>
      <c r="D43334">
        <v>99470.52</v>
      </c>
      <c r="E43334">
        <v>8.7100000000000009</v>
      </c>
      <c r="F43334">
        <v>8.7200000000000006</v>
      </c>
      <c r="G43334" s="3">
        <v>41061</v>
      </c>
      <c r="H43334">
        <v>16</v>
      </c>
      <c r="I43334">
        <v>8.7200000000000006</v>
      </c>
      <c r="J43334">
        <v>8.7100000000000009</v>
      </c>
      <c r="K43334">
        <v>17</v>
      </c>
      <c r="L43334">
        <v>1</v>
      </c>
      <c r="M43334" t="s">
        <v>215</v>
      </c>
    </row>
    <row r="43335" spans="1:13" hidden="1" x14ac:dyDescent="0.25">
      <c r="A43335" s="3">
        <v>41039</v>
      </c>
      <c r="B43335" s="16">
        <v>19321</v>
      </c>
      <c r="C43335">
        <v>93408.92</v>
      </c>
      <c r="D43335">
        <v>93437.21</v>
      </c>
      <c r="E43335">
        <v>8.11</v>
      </c>
      <c r="F43335">
        <v>7.99</v>
      </c>
      <c r="G43335" s="3">
        <v>41365</v>
      </c>
      <c r="H43335">
        <v>217</v>
      </c>
      <c r="I43335">
        <v>8.1199999999999992</v>
      </c>
      <c r="J43335">
        <v>7.98</v>
      </c>
      <c r="K43335">
        <v>101</v>
      </c>
      <c r="L43335">
        <v>7</v>
      </c>
      <c r="M43335" t="s">
        <v>161</v>
      </c>
    </row>
    <row r="43336" spans="1:13" hidden="1" x14ac:dyDescent="0.25">
      <c r="A43336" s="3">
        <v>41039</v>
      </c>
      <c r="B43336" s="16">
        <v>2935</v>
      </c>
      <c r="C43336">
        <v>85376.7</v>
      </c>
      <c r="D43336">
        <v>85555.1</v>
      </c>
      <c r="E43336">
        <v>8.7899999999999991</v>
      </c>
      <c r="F43336">
        <v>8.58</v>
      </c>
      <c r="G43336" s="3">
        <v>41730</v>
      </c>
      <c r="H43336">
        <v>467</v>
      </c>
      <c r="I43336">
        <v>8.83</v>
      </c>
      <c r="J43336">
        <v>8.56</v>
      </c>
      <c r="K43336">
        <v>111</v>
      </c>
      <c r="L43336">
        <v>11</v>
      </c>
      <c r="M43336" t="s">
        <v>170</v>
      </c>
    </row>
    <row r="43337" spans="1:13" hidden="1" x14ac:dyDescent="0.25">
      <c r="A43337" s="3">
        <v>41039</v>
      </c>
      <c r="B43337" s="16">
        <v>47026</v>
      </c>
      <c r="C43337">
        <v>71465.210000000006</v>
      </c>
      <c r="D43337">
        <v>71920.63</v>
      </c>
      <c r="E43337">
        <v>9.6999999999999993</v>
      </c>
      <c r="F43337">
        <v>9.44</v>
      </c>
      <c r="G43337" s="3">
        <v>42373</v>
      </c>
      <c r="H43337">
        <v>901</v>
      </c>
      <c r="I43337">
        <v>9.73</v>
      </c>
      <c r="J43337">
        <v>9.43</v>
      </c>
      <c r="K43337">
        <v>653</v>
      </c>
      <c r="L43337">
        <v>18</v>
      </c>
      <c r="M43337" t="s">
        <v>122</v>
      </c>
    </row>
    <row r="43338" spans="1:13" hidden="1" x14ac:dyDescent="0.25">
      <c r="A43338" s="3">
        <v>41039</v>
      </c>
      <c r="B43338" s="16">
        <v>80840</v>
      </c>
      <c r="C43338">
        <v>96951.44</v>
      </c>
      <c r="D43338">
        <v>96956.54</v>
      </c>
      <c r="E43338">
        <v>8.1300000000000008</v>
      </c>
      <c r="F43338">
        <v>8.07</v>
      </c>
      <c r="G43338" s="3">
        <v>41183</v>
      </c>
      <c r="H43338">
        <v>99</v>
      </c>
      <c r="I43338">
        <v>8.1300000000000008</v>
      </c>
      <c r="J43338">
        <v>8.07</v>
      </c>
      <c r="K43338">
        <v>45</v>
      </c>
      <c r="L43338">
        <v>5</v>
      </c>
      <c r="M43338" t="s">
        <v>151</v>
      </c>
    </row>
    <row r="43339" spans="1:13" hidden="1" x14ac:dyDescent="0.25">
      <c r="A43339" s="3">
        <v>41039</v>
      </c>
      <c r="B43339" s="16">
        <v>121691</v>
      </c>
      <c r="C43339">
        <v>64562.54</v>
      </c>
      <c r="D43339">
        <v>65140.83</v>
      </c>
      <c r="E43339">
        <v>9.9700000000000006</v>
      </c>
      <c r="F43339">
        <v>9.66</v>
      </c>
      <c r="G43339" s="3">
        <v>42737</v>
      </c>
      <c r="H43339">
        <v>1150</v>
      </c>
      <c r="I43339">
        <v>9.9700000000000006</v>
      </c>
      <c r="J43339">
        <v>9.65</v>
      </c>
      <c r="K43339">
        <v>2077</v>
      </c>
      <c r="L43339">
        <v>22</v>
      </c>
      <c r="M43339" t="s">
        <v>119</v>
      </c>
    </row>
    <row r="43340" spans="1:13" hidden="1" x14ac:dyDescent="0.25">
      <c r="A43340" s="3">
        <v>41039</v>
      </c>
      <c r="B43340" s="16">
        <v>113174</v>
      </c>
      <c r="C43340">
        <v>79209.490000000005</v>
      </c>
      <c r="D43340">
        <v>79538.77</v>
      </c>
      <c r="E43340">
        <v>9.31</v>
      </c>
      <c r="F43340">
        <v>8.99</v>
      </c>
      <c r="G43340" s="3">
        <v>42006</v>
      </c>
      <c r="H43340">
        <v>655</v>
      </c>
      <c r="I43340">
        <v>9.32</v>
      </c>
      <c r="J43340">
        <v>8.99</v>
      </c>
      <c r="K43340">
        <v>1351</v>
      </c>
      <c r="L43340">
        <v>14</v>
      </c>
      <c r="M43340" t="s">
        <v>131</v>
      </c>
    </row>
    <row r="43341" spans="1:13" hidden="1" x14ac:dyDescent="0.25">
      <c r="A43341" s="3">
        <v>41039</v>
      </c>
      <c r="B43341" s="16">
        <v>72656</v>
      </c>
      <c r="C43341">
        <v>91541.36</v>
      </c>
      <c r="D43341">
        <v>91577.8</v>
      </c>
      <c r="E43341">
        <v>8.19</v>
      </c>
      <c r="F43341">
        <v>8.07</v>
      </c>
      <c r="G43341" s="3">
        <v>41456</v>
      </c>
      <c r="H43341">
        <v>280</v>
      </c>
      <c r="I43341">
        <v>8.2200000000000006</v>
      </c>
      <c r="J43341">
        <v>8.0500000000000007</v>
      </c>
      <c r="K43341">
        <v>497</v>
      </c>
      <c r="L43341">
        <v>8</v>
      </c>
      <c r="M43341" t="s">
        <v>162</v>
      </c>
    </row>
    <row r="43342" spans="1:13" hidden="1" x14ac:dyDescent="0.25">
      <c r="A43342" s="3">
        <v>41039</v>
      </c>
      <c r="B43342" s="16">
        <v>785873</v>
      </c>
      <c r="C43342">
        <v>87349.43</v>
      </c>
      <c r="D43342">
        <v>87481.68</v>
      </c>
      <c r="E43342">
        <v>8.68</v>
      </c>
      <c r="F43342">
        <v>8.43</v>
      </c>
      <c r="G43342" s="3">
        <v>41641</v>
      </c>
      <c r="H43342">
        <v>406</v>
      </c>
      <c r="I43342">
        <v>8.69</v>
      </c>
      <c r="J43342">
        <v>8.41</v>
      </c>
      <c r="K43342">
        <v>3635</v>
      </c>
      <c r="L43342">
        <v>10</v>
      </c>
      <c r="M43342" t="s">
        <v>130</v>
      </c>
    </row>
    <row r="43343" spans="1:13" hidden="1" x14ac:dyDescent="0.25">
      <c r="A43343" s="3">
        <v>41039</v>
      </c>
      <c r="B43343" s="16">
        <v>668819</v>
      </c>
      <c r="C43343">
        <v>95158.21</v>
      </c>
      <c r="D43343">
        <v>95172.9</v>
      </c>
      <c r="E43343">
        <v>8.0500000000000007</v>
      </c>
      <c r="F43343">
        <v>7.97</v>
      </c>
      <c r="G43343" s="3">
        <v>41276</v>
      </c>
      <c r="H43343">
        <v>158</v>
      </c>
      <c r="I43343">
        <v>8.1300000000000008</v>
      </c>
      <c r="J43343">
        <v>7.97</v>
      </c>
      <c r="K43343">
        <v>1028</v>
      </c>
      <c r="L43343">
        <v>6</v>
      </c>
      <c r="M43343" t="s">
        <v>121</v>
      </c>
    </row>
    <row r="43344" spans="1:13" hidden="1" x14ac:dyDescent="0.25">
      <c r="A43344" s="3">
        <v>41039</v>
      </c>
      <c r="B43344" s="16">
        <v>21698</v>
      </c>
      <c r="C43344">
        <v>98850.05</v>
      </c>
      <c r="D43344">
        <v>98849.54</v>
      </c>
      <c r="E43344">
        <v>8.4410000000000007</v>
      </c>
      <c r="F43344">
        <v>8.4350000000000005</v>
      </c>
      <c r="G43344" s="3">
        <v>41092</v>
      </c>
      <c r="H43344">
        <v>36</v>
      </c>
      <c r="I43344">
        <v>8.4499999999999993</v>
      </c>
      <c r="J43344">
        <v>8.4239999999999995</v>
      </c>
      <c r="K43344">
        <v>46</v>
      </c>
      <c r="L43344">
        <v>2</v>
      </c>
      <c r="M43344" t="s">
        <v>149</v>
      </c>
    </row>
    <row r="43345" spans="1:13" hidden="1" x14ac:dyDescent="0.25">
      <c r="A43345" s="3">
        <v>41040</v>
      </c>
      <c r="B43345" s="16">
        <v>0</v>
      </c>
      <c r="C43345">
        <v>28933.61</v>
      </c>
      <c r="D43345">
        <v>28541.67</v>
      </c>
      <c r="E43345">
        <v>0</v>
      </c>
      <c r="F43345">
        <v>0</v>
      </c>
      <c r="G43345" s="3">
        <v>45659</v>
      </c>
      <c r="H43345">
        <v>3126</v>
      </c>
      <c r="I43345">
        <v>0</v>
      </c>
      <c r="J43345">
        <v>0</v>
      </c>
      <c r="K43345">
        <v>0</v>
      </c>
      <c r="L43345">
        <v>38</v>
      </c>
      <c r="M43345" t="s">
        <v>189</v>
      </c>
    </row>
    <row r="43346" spans="1:13" hidden="1" x14ac:dyDescent="0.25">
      <c r="A43346" s="3">
        <v>41040</v>
      </c>
      <c r="B43346" s="16">
        <v>0</v>
      </c>
      <c r="C43346">
        <v>31950.29</v>
      </c>
      <c r="D43346">
        <v>31552.03</v>
      </c>
      <c r="E43346">
        <v>0</v>
      </c>
      <c r="F43346">
        <v>0</v>
      </c>
      <c r="G43346" s="3">
        <v>45293</v>
      </c>
      <c r="H43346">
        <v>2877</v>
      </c>
      <c r="I43346">
        <v>0</v>
      </c>
      <c r="J43346">
        <v>0</v>
      </c>
      <c r="K43346">
        <v>0</v>
      </c>
      <c r="L43346">
        <v>37</v>
      </c>
      <c r="M43346" t="s">
        <v>194</v>
      </c>
    </row>
    <row r="43347" spans="1:13" hidden="1" x14ac:dyDescent="0.25">
      <c r="A43347" s="3">
        <v>41040</v>
      </c>
      <c r="B43347" s="16">
        <v>0</v>
      </c>
      <c r="C43347">
        <v>45619.94</v>
      </c>
      <c r="D43347">
        <v>45408.1</v>
      </c>
      <c r="E43347">
        <v>0</v>
      </c>
      <c r="F43347">
        <v>0</v>
      </c>
      <c r="G43347" s="3">
        <v>44013</v>
      </c>
      <c r="H43347">
        <v>2011</v>
      </c>
      <c r="I43347">
        <v>0</v>
      </c>
      <c r="J43347">
        <v>0</v>
      </c>
      <c r="K43347">
        <v>0</v>
      </c>
      <c r="L43347">
        <v>32</v>
      </c>
      <c r="M43347" t="s">
        <v>211</v>
      </c>
    </row>
    <row r="43348" spans="1:13" hidden="1" x14ac:dyDescent="0.25">
      <c r="A43348" s="3">
        <v>41040</v>
      </c>
      <c r="B43348" s="16">
        <v>0</v>
      </c>
      <c r="C43348">
        <v>54670.94</v>
      </c>
      <c r="D43348">
        <v>54449.120000000003</v>
      </c>
      <c r="E43348">
        <v>0</v>
      </c>
      <c r="F43348">
        <v>0</v>
      </c>
      <c r="G43348" s="3">
        <v>43374</v>
      </c>
      <c r="H43348">
        <v>1581</v>
      </c>
      <c r="I43348">
        <v>0</v>
      </c>
      <c r="J43348">
        <v>0</v>
      </c>
      <c r="K43348">
        <v>0</v>
      </c>
      <c r="L43348">
        <v>29</v>
      </c>
      <c r="M43348" t="s">
        <v>216</v>
      </c>
    </row>
    <row r="43349" spans="1:13" hidden="1" x14ac:dyDescent="0.25">
      <c r="A43349" s="3">
        <v>41040</v>
      </c>
      <c r="B43349" s="16">
        <v>0</v>
      </c>
      <c r="C43349">
        <v>56096.800000000003</v>
      </c>
      <c r="D43349">
        <v>55868.91</v>
      </c>
      <c r="E43349">
        <v>0</v>
      </c>
      <c r="F43349">
        <v>0</v>
      </c>
      <c r="G43349" s="3">
        <v>43283</v>
      </c>
      <c r="H43349">
        <v>1518</v>
      </c>
      <c r="I43349">
        <v>0</v>
      </c>
      <c r="J43349">
        <v>0</v>
      </c>
      <c r="K43349">
        <v>0</v>
      </c>
      <c r="L43349">
        <v>28</v>
      </c>
      <c r="M43349" t="s">
        <v>212</v>
      </c>
    </row>
    <row r="43350" spans="1:13" hidden="1" x14ac:dyDescent="0.25">
      <c r="A43350" s="3">
        <v>41040</v>
      </c>
      <c r="B43350" s="16">
        <v>0</v>
      </c>
      <c r="C43350">
        <v>57533.440000000002</v>
      </c>
      <c r="D43350">
        <v>57300.05</v>
      </c>
      <c r="E43350">
        <v>0</v>
      </c>
      <c r="F43350">
        <v>0</v>
      </c>
      <c r="G43350" s="3">
        <v>43192</v>
      </c>
      <c r="H43350">
        <v>1455</v>
      </c>
      <c r="I43350">
        <v>0</v>
      </c>
      <c r="J43350">
        <v>0</v>
      </c>
      <c r="K43350">
        <v>0</v>
      </c>
      <c r="L43350">
        <v>27</v>
      </c>
      <c r="M43350" t="s">
        <v>213</v>
      </c>
    </row>
    <row r="43351" spans="1:13" hidden="1" x14ac:dyDescent="0.25">
      <c r="A43351" s="3">
        <v>41040</v>
      </c>
      <c r="B43351" s="16">
        <v>5</v>
      </c>
      <c r="C43351">
        <v>60423.360000000001</v>
      </c>
      <c r="D43351">
        <v>60142.400000000001</v>
      </c>
      <c r="E43351">
        <v>9.91</v>
      </c>
      <c r="F43351">
        <v>9.91</v>
      </c>
      <c r="G43351" s="3">
        <v>43010</v>
      </c>
      <c r="H43351">
        <v>1336</v>
      </c>
      <c r="I43351">
        <v>9.91</v>
      </c>
      <c r="J43351">
        <v>9.91</v>
      </c>
      <c r="K43351">
        <v>1</v>
      </c>
      <c r="L43351">
        <v>25</v>
      </c>
      <c r="M43351" t="s">
        <v>208</v>
      </c>
    </row>
    <row r="43352" spans="1:13" hidden="1" x14ac:dyDescent="0.25">
      <c r="A43352" s="3">
        <v>41040</v>
      </c>
      <c r="B43352" s="16">
        <v>5</v>
      </c>
      <c r="C43352">
        <v>44339.81</v>
      </c>
      <c r="D43352">
        <v>44107.38</v>
      </c>
      <c r="E43352">
        <v>10.28</v>
      </c>
      <c r="F43352">
        <v>10.28</v>
      </c>
      <c r="G43352" s="3">
        <v>44105</v>
      </c>
      <c r="H43352">
        <v>2075</v>
      </c>
      <c r="I43352">
        <v>10.28</v>
      </c>
      <c r="J43352">
        <v>10.28</v>
      </c>
      <c r="K43352">
        <v>1</v>
      </c>
      <c r="L43352">
        <v>33</v>
      </c>
      <c r="M43352" t="s">
        <v>196</v>
      </c>
    </row>
    <row r="43353" spans="1:13" hidden="1" x14ac:dyDescent="0.25">
      <c r="A43353" s="3">
        <v>41040</v>
      </c>
      <c r="B43353" s="16">
        <v>1050</v>
      </c>
      <c r="C43353">
        <v>53327.03</v>
      </c>
      <c r="D43353">
        <v>53108.71</v>
      </c>
      <c r="E43353">
        <v>9.92</v>
      </c>
      <c r="F43353">
        <v>9.9</v>
      </c>
      <c r="G43353" s="3">
        <v>43467</v>
      </c>
      <c r="H43353">
        <v>1640</v>
      </c>
      <c r="I43353">
        <v>9.92</v>
      </c>
      <c r="J43353">
        <v>9.9</v>
      </c>
      <c r="K43353">
        <v>4</v>
      </c>
      <c r="L43353">
        <v>30</v>
      </c>
      <c r="M43353" t="s">
        <v>168</v>
      </c>
    </row>
    <row r="43354" spans="1:13" hidden="1" x14ac:dyDescent="0.25">
      <c r="A43354" s="3">
        <v>41040</v>
      </c>
      <c r="B43354" s="16">
        <v>5</v>
      </c>
      <c r="C43354">
        <v>63535.5</v>
      </c>
      <c r="D43354">
        <v>63337.48</v>
      </c>
      <c r="E43354">
        <v>9.8000000000000007</v>
      </c>
      <c r="F43354">
        <v>9.8000000000000007</v>
      </c>
      <c r="G43354" s="3">
        <v>42828</v>
      </c>
      <c r="H43354">
        <v>1211</v>
      </c>
      <c r="I43354">
        <v>9.8000000000000007</v>
      </c>
      <c r="J43354">
        <v>9.8000000000000007</v>
      </c>
      <c r="K43354">
        <v>1</v>
      </c>
      <c r="L43354">
        <v>23</v>
      </c>
      <c r="M43354" t="s">
        <v>192</v>
      </c>
    </row>
    <row r="43355" spans="1:13" hidden="1" x14ac:dyDescent="0.25">
      <c r="A43355" s="3">
        <v>41040</v>
      </c>
      <c r="B43355" s="16">
        <v>5</v>
      </c>
      <c r="C43355">
        <v>61995.87</v>
      </c>
      <c r="D43355">
        <v>61804.69</v>
      </c>
      <c r="E43355">
        <v>9.84</v>
      </c>
      <c r="F43355">
        <v>9.84</v>
      </c>
      <c r="G43355" s="3">
        <v>42919</v>
      </c>
      <c r="H43355">
        <v>1272</v>
      </c>
      <c r="I43355">
        <v>9.84</v>
      </c>
      <c r="J43355">
        <v>9.84</v>
      </c>
      <c r="K43355">
        <v>1</v>
      </c>
      <c r="L43355">
        <v>24</v>
      </c>
      <c r="M43355" t="s">
        <v>207</v>
      </c>
    </row>
    <row r="43356" spans="1:13" hidden="1" x14ac:dyDescent="0.25">
      <c r="A43356" s="3">
        <v>41040</v>
      </c>
      <c r="B43356" s="16">
        <v>15</v>
      </c>
      <c r="C43356">
        <v>35212.68</v>
      </c>
      <c r="D43356">
        <v>34811.120000000003</v>
      </c>
      <c r="E43356">
        <v>10.34</v>
      </c>
      <c r="F43356">
        <v>10.46</v>
      </c>
      <c r="G43356" s="3">
        <v>44928</v>
      </c>
      <c r="H43356">
        <v>2631</v>
      </c>
      <c r="I43356">
        <v>10.46</v>
      </c>
      <c r="J43356">
        <v>10.34</v>
      </c>
      <c r="K43356">
        <v>2</v>
      </c>
      <c r="L43356">
        <v>36</v>
      </c>
      <c r="M43356" t="s">
        <v>195</v>
      </c>
    </row>
    <row r="43357" spans="1:13" hidden="1" x14ac:dyDescent="0.25">
      <c r="A43357" s="3">
        <v>41040</v>
      </c>
      <c r="B43357" s="16">
        <v>280</v>
      </c>
      <c r="C43357">
        <v>48139.360000000001</v>
      </c>
      <c r="D43357">
        <v>47975.49</v>
      </c>
      <c r="E43357">
        <v>9.99</v>
      </c>
      <c r="F43357">
        <v>10.119999999999999</v>
      </c>
      <c r="G43357" s="3">
        <v>43832</v>
      </c>
      <c r="H43357">
        <v>1888</v>
      </c>
      <c r="I43357">
        <v>10.119999999999999</v>
      </c>
      <c r="J43357">
        <v>9.99</v>
      </c>
      <c r="K43357">
        <v>10</v>
      </c>
      <c r="L43357">
        <v>31</v>
      </c>
      <c r="M43357" t="s">
        <v>179</v>
      </c>
    </row>
    <row r="43358" spans="1:13" hidden="1" x14ac:dyDescent="0.25">
      <c r="A43358" s="3">
        <v>41040</v>
      </c>
      <c r="B43358" s="16">
        <v>125</v>
      </c>
      <c r="C43358">
        <v>70186.31</v>
      </c>
      <c r="D43358">
        <v>70064.36</v>
      </c>
      <c r="E43358">
        <v>9.4700000000000006</v>
      </c>
      <c r="F43358">
        <v>9.6</v>
      </c>
      <c r="G43358" s="3">
        <v>42461</v>
      </c>
      <c r="H43358">
        <v>960</v>
      </c>
      <c r="I43358">
        <v>9.6</v>
      </c>
      <c r="J43358">
        <v>9.4600000000000009</v>
      </c>
      <c r="K43358">
        <v>4</v>
      </c>
      <c r="L43358">
        <v>19</v>
      </c>
      <c r="M43358" t="s">
        <v>201</v>
      </c>
    </row>
    <row r="43359" spans="1:13" hidden="1" x14ac:dyDescent="0.25">
      <c r="A43359" s="3">
        <v>41040</v>
      </c>
      <c r="B43359" s="16">
        <v>0</v>
      </c>
      <c r="C43359">
        <v>66687.320000000007</v>
      </c>
      <c r="D43359">
        <v>66609.72</v>
      </c>
      <c r="E43359">
        <v>0</v>
      </c>
      <c r="F43359">
        <v>0</v>
      </c>
      <c r="G43359" s="3">
        <v>42646</v>
      </c>
      <c r="H43359">
        <v>1088</v>
      </c>
      <c r="I43359">
        <v>0</v>
      </c>
      <c r="J43359">
        <v>0</v>
      </c>
      <c r="K43359">
        <v>0</v>
      </c>
      <c r="L43359">
        <v>21</v>
      </c>
      <c r="M43359" t="s">
        <v>202</v>
      </c>
    </row>
    <row r="43360" spans="1:13" hidden="1" x14ac:dyDescent="0.25">
      <c r="A43360" s="3">
        <v>41040</v>
      </c>
      <c r="B43360" s="16">
        <v>10</v>
      </c>
      <c r="C43360">
        <v>68552.23</v>
      </c>
      <c r="D43360">
        <v>68399.59</v>
      </c>
      <c r="E43360">
        <v>9.6300000000000008</v>
      </c>
      <c r="F43360">
        <v>9.6300000000000008</v>
      </c>
      <c r="G43360" s="3">
        <v>42552</v>
      </c>
      <c r="H43360">
        <v>1023</v>
      </c>
      <c r="I43360">
        <v>9.6300000000000008</v>
      </c>
      <c r="J43360">
        <v>9.6300000000000008</v>
      </c>
      <c r="K43360">
        <v>2</v>
      </c>
      <c r="L43360">
        <v>20</v>
      </c>
      <c r="M43360" t="s">
        <v>186</v>
      </c>
    </row>
    <row r="43361" spans="1:13" hidden="1" x14ac:dyDescent="0.25">
      <c r="A43361" s="3">
        <v>41040</v>
      </c>
      <c r="B43361" s="16">
        <v>0</v>
      </c>
      <c r="C43361">
        <v>73818.86</v>
      </c>
      <c r="D43361">
        <v>73720.17</v>
      </c>
      <c r="E43361">
        <v>0</v>
      </c>
      <c r="F43361">
        <v>0</v>
      </c>
      <c r="G43361" s="3">
        <v>42278</v>
      </c>
      <c r="H43361">
        <v>840</v>
      </c>
      <c r="I43361">
        <v>0</v>
      </c>
      <c r="J43361">
        <v>0</v>
      </c>
      <c r="K43361">
        <v>0</v>
      </c>
      <c r="L43361">
        <v>17</v>
      </c>
      <c r="M43361" t="s">
        <v>187</v>
      </c>
    </row>
    <row r="43362" spans="1:13" hidden="1" x14ac:dyDescent="0.25">
      <c r="A43362" s="3">
        <v>41040</v>
      </c>
      <c r="B43362" s="16">
        <v>135</v>
      </c>
      <c r="C43362">
        <v>39178.58</v>
      </c>
      <c r="D43362">
        <v>38807.019999999997</v>
      </c>
      <c r="E43362">
        <v>10.35</v>
      </c>
      <c r="F43362">
        <v>10.35</v>
      </c>
      <c r="G43362" s="3">
        <v>44564</v>
      </c>
      <c r="H43362">
        <v>2382</v>
      </c>
      <c r="I43362">
        <v>10.35</v>
      </c>
      <c r="J43362">
        <v>10.35</v>
      </c>
      <c r="K43362">
        <v>8</v>
      </c>
      <c r="L43362">
        <v>35</v>
      </c>
      <c r="M43362" t="s">
        <v>145</v>
      </c>
    </row>
    <row r="43363" spans="1:13" hidden="1" x14ac:dyDescent="0.25">
      <c r="A43363" s="3">
        <v>41040</v>
      </c>
      <c r="B43363" s="16">
        <v>13625</v>
      </c>
      <c r="C43363">
        <v>97545.3</v>
      </c>
      <c r="D43363">
        <v>97554.86</v>
      </c>
      <c r="E43363">
        <v>8.11</v>
      </c>
      <c r="F43363">
        <v>8.1199999999999992</v>
      </c>
      <c r="G43363" s="3">
        <v>41155</v>
      </c>
      <c r="H43363">
        <v>79</v>
      </c>
      <c r="I43363">
        <v>8.1199999999999992</v>
      </c>
      <c r="J43363">
        <v>8.09</v>
      </c>
      <c r="K43363">
        <v>23</v>
      </c>
      <c r="L43363">
        <v>4</v>
      </c>
      <c r="M43363" t="s">
        <v>218</v>
      </c>
    </row>
    <row r="43364" spans="1:13" hidden="1" x14ac:dyDescent="0.25">
      <c r="A43364" s="3">
        <v>41040</v>
      </c>
      <c r="B43364" s="16">
        <v>285</v>
      </c>
      <c r="C43364">
        <v>75761.06</v>
      </c>
      <c r="D43364">
        <v>75697.600000000006</v>
      </c>
      <c r="E43364">
        <v>9.18</v>
      </c>
      <c r="F43364">
        <v>9.3000000000000007</v>
      </c>
      <c r="G43364" s="3">
        <v>42186</v>
      </c>
      <c r="H43364">
        <v>776</v>
      </c>
      <c r="I43364">
        <v>9.3000000000000007</v>
      </c>
      <c r="J43364">
        <v>9.17</v>
      </c>
      <c r="K43364">
        <v>7</v>
      </c>
      <c r="L43364">
        <v>16</v>
      </c>
      <c r="M43364" t="s">
        <v>171</v>
      </c>
    </row>
    <row r="43365" spans="1:13" hidden="1" x14ac:dyDescent="0.25">
      <c r="A43365" s="3">
        <v>41040</v>
      </c>
      <c r="B43365" s="16">
        <v>5</v>
      </c>
      <c r="C43365">
        <v>77609.7</v>
      </c>
      <c r="D43365">
        <v>77570.03</v>
      </c>
      <c r="E43365">
        <v>9.19</v>
      </c>
      <c r="F43365">
        <v>9.19</v>
      </c>
      <c r="G43365" s="3">
        <v>42095</v>
      </c>
      <c r="H43365">
        <v>715</v>
      </c>
      <c r="I43365">
        <v>9.19</v>
      </c>
      <c r="J43365">
        <v>9.19</v>
      </c>
      <c r="K43365">
        <v>1</v>
      </c>
      <c r="L43365">
        <v>15</v>
      </c>
      <c r="M43365" t="s">
        <v>169</v>
      </c>
    </row>
    <row r="43366" spans="1:13" hidden="1" x14ac:dyDescent="0.25">
      <c r="A43366" s="3">
        <v>41040</v>
      </c>
      <c r="B43366" s="16">
        <v>70</v>
      </c>
      <c r="C43366">
        <v>81536.14</v>
      </c>
      <c r="D43366">
        <v>81501.11</v>
      </c>
      <c r="E43366">
        <v>8.84</v>
      </c>
      <c r="F43366">
        <v>8.94</v>
      </c>
      <c r="G43366" s="3">
        <v>41913</v>
      </c>
      <c r="H43366">
        <v>592</v>
      </c>
      <c r="I43366">
        <v>8.94</v>
      </c>
      <c r="J43366">
        <v>8.84</v>
      </c>
      <c r="K43366">
        <v>4</v>
      </c>
      <c r="L43366">
        <v>13</v>
      </c>
      <c r="M43366" t="s">
        <v>176</v>
      </c>
    </row>
    <row r="43367" spans="1:13" hidden="1" x14ac:dyDescent="0.25">
      <c r="A43367" s="3">
        <v>41040</v>
      </c>
      <c r="B43367" s="16">
        <v>1820</v>
      </c>
      <c r="C43367">
        <v>58960.63</v>
      </c>
      <c r="D43367">
        <v>58722.26</v>
      </c>
      <c r="E43367">
        <v>9.7799999999999994</v>
      </c>
      <c r="F43367">
        <v>9.92</v>
      </c>
      <c r="G43367" s="3">
        <v>43102</v>
      </c>
      <c r="H43367">
        <v>1395</v>
      </c>
      <c r="I43367">
        <v>9.93</v>
      </c>
      <c r="J43367">
        <v>9.7799999999999994</v>
      </c>
      <c r="K43367">
        <v>45</v>
      </c>
      <c r="L43367">
        <v>26</v>
      </c>
      <c r="M43367" t="s">
        <v>150</v>
      </c>
    </row>
    <row r="43368" spans="1:13" hidden="1" x14ac:dyDescent="0.25">
      <c r="A43368" s="3">
        <v>41040</v>
      </c>
      <c r="B43368" s="16">
        <v>2785</v>
      </c>
      <c r="C43368">
        <v>89564.18</v>
      </c>
      <c r="D43368">
        <v>89574.31</v>
      </c>
      <c r="E43368">
        <v>8.19</v>
      </c>
      <c r="F43368">
        <v>8.25</v>
      </c>
      <c r="G43368" s="3">
        <v>41548</v>
      </c>
      <c r="H43368">
        <v>344</v>
      </c>
      <c r="I43368">
        <v>8.26</v>
      </c>
      <c r="J43368">
        <v>8.19</v>
      </c>
      <c r="K43368">
        <v>9</v>
      </c>
      <c r="L43368">
        <v>9</v>
      </c>
      <c r="M43368" t="s">
        <v>156</v>
      </c>
    </row>
    <row r="43369" spans="1:13" hidden="1" x14ac:dyDescent="0.25">
      <c r="A43369" s="3">
        <v>41040</v>
      </c>
      <c r="B43369" s="16">
        <v>10000</v>
      </c>
      <c r="C43369">
        <v>98225.48</v>
      </c>
      <c r="D43369">
        <v>98232.75</v>
      </c>
      <c r="E43369">
        <v>8.1999999999999993</v>
      </c>
      <c r="F43369">
        <v>8.2029999999999994</v>
      </c>
      <c r="G43369" s="3">
        <v>41122</v>
      </c>
      <c r="H43369">
        <v>56</v>
      </c>
      <c r="I43369">
        <v>8.2029999999999994</v>
      </c>
      <c r="J43369">
        <v>8.1999999999999993</v>
      </c>
      <c r="K43369">
        <v>24</v>
      </c>
      <c r="L43369">
        <v>3</v>
      </c>
      <c r="M43369" t="s">
        <v>217</v>
      </c>
    </row>
    <row r="43370" spans="1:13" hidden="1" x14ac:dyDescent="0.25">
      <c r="A43370" s="3">
        <v>41040</v>
      </c>
      <c r="B43370" s="16">
        <v>3990</v>
      </c>
      <c r="C43370">
        <v>83659.33</v>
      </c>
      <c r="D43370">
        <v>83643.19</v>
      </c>
      <c r="E43370">
        <v>8.66</v>
      </c>
      <c r="F43370">
        <v>8.7799999999999994</v>
      </c>
      <c r="G43370" s="3">
        <v>41821</v>
      </c>
      <c r="H43370">
        <v>527</v>
      </c>
      <c r="I43370">
        <v>8.7799999999999994</v>
      </c>
      <c r="J43370">
        <v>8.6300000000000008</v>
      </c>
      <c r="K43370">
        <v>48</v>
      </c>
      <c r="L43370">
        <v>12</v>
      </c>
      <c r="M43370" t="s">
        <v>175</v>
      </c>
    </row>
    <row r="43371" spans="1:13" hidden="1" x14ac:dyDescent="0.25">
      <c r="A43371" s="3">
        <v>41040</v>
      </c>
      <c r="B43371" s="16">
        <v>4545</v>
      </c>
      <c r="C43371">
        <v>43410.76</v>
      </c>
      <c r="D43371">
        <v>43142.47</v>
      </c>
      <c r="E43371">
        <v>10.09</v>
      </c>
      <c r="F43371">
        <v>10.26</v>
      </c>
      <c r="G43371" s="3">
        <v>44200</v>
      </c>
      <c r="H43371">
        <v>2135</v>
      </c>
      <c r="I43371">
        <v>10.26</v>
      </c>
      <c r="J43371">
        <v>10.08</v>
      </c>
      <c r="K43371">
        <v>67</v>
      </c>
      <c r="L43371">
        <v>34</v>
      </c>
      <c r="M43371" t="s">
        <v>178</v>
      </c>
    </row>
    <row r="43372" spans="1:13" hidden="1" x14ac:dyDescent="0.25">
      <c r="A43372" s="3">
        <v>41040</v>
      </c>
      <c r="B43372" s="16">
        <v>14726</v>
      </c>
      <c r="C43372">
        <v>99503.38</v>
      </c>
      <c r="D43372">
        <v>99503.64</v>
      </c>
      <c r="E43372">
        <v>8.69</v>
      </c>
      <c r="F43372">
        <v>8.6999999999999993</v>
      </c>
      <c r="G43372" s="3">
        <v>41061</v>
      </c>
      <c r="H43372">
        <v>15</v>
      </c>
      <c r="I43372">
        <v>8.7200000000000006</v>
      </c>
      <c r="J43372">
        <v>8.69</v>
      </c>
      <c r="K43372">
        <v>8</v>
      </c>
      <c r="L43372">
        <v>1</v>
      </c>
      <c r="M43372" t="s">
        <v>215</v>
      </c>
    </row>
    <row r="43373" spans="1:13" hidden="1" x14ac:dyDescent="0.25">
      <c r="A43373" s="3">
        <v>41040</v>
      </c>
      <c r="B43373" s="16">
        <v>40645</v>
      </c>
      <c r="C43373">
        <v>93468.07</v>
      </c>
      <c r="D43373">
        <v>93511.34</v>
      </c>
      <c r="E43373">
        <v>7.92</v>
      </c>
      <c r="F43373">
        <v>8.02</v>
      </c>
      <c r="G43373" s="3">
        <v>41365</v>
      </c>
      <c r="H43373">
        <v>216</v>
      </c>
      <c r="I43373">
        <v>8.02</v>
      </c>
      <c r="J43373">
        <v>7.92</v>
      </c>
      <c r="K43373">
        <v>195</v>
      </c>
      <c r="L43373">
        <v>7</v>
      </c>
      <c r="M43373" t="s">
        <v>161</v>
      </c>
    </row>
    <row r="43374" spans="1:13" hidden="1" x14ac:dyDescent="0.25">
      <c r="A43374" s="3">
        <v>41040</v>
      </c>
      <c r="B43374" s="16">
        <v>11685</v>
      </c>
      <c r="C43374">
        <v>85583.360000000001</v>
      </c>
      <c r="D43374">
        <v>85568.3</v>
      </c>
      <c r="E43374">
        <v>8.51</v>
      </c>
      <c r="F43374">
        <v>8.61</v>
      </c>
      <c r="G43374" s="3">
        <v>41730</v>
      </c>
      <c r="H43374">
        <v>466</v>
      </c>
      <c r="I43374">
        <v>8.6199999999999992</v>
      </c>
      <c r="J43374">
        <v>8.49</v>
      </c>
      <c r="K43374">
        <v>57</v>
      </c>
      <c r="L43374">
        <v>11</v>
      </c>
      <c r="M43374" t="s">
        <v>170</v>
      </c>
    </row>
    <row r="43375" spans="1:13" hidden="1" x14ac:dyDescent="0.25">
      <c r="A43375" s="3">
        <v>41040</v>
      </c>
      <c r="B43375" s="16">
        <v>74465</v>
      </c>
      <c r="C43375">
        <v>96988.56</v>
      </c>
      <c r="D43375">
        <v>97000.61</v>
      </c>
      <c r="E43375">
        <v>8.07</v>
      </c>
      <c r="F43375">
        <v>8.06</v>
      </c>
      <c r="G43375" s="3">
        <v>41183</v>
      </c>
      <c r="H43375">
        <v>98</v>
      </c>
      <c r="I43375">
        <v>8.07</v>
      </c>
      <c r="J43375">
        <v>8.02</v>
      </c>
      <c r="K43375">
        <v>47</v>
      </c>
      <c r="L43375">
        <v>5</v>
      </c>
      <c r="M43375" t="s">
        <v>151</v>
      </c>
    </row>
    <row r="43376" spans="1:13" hidden="1" x14ac:dyDescent="0.25">
      <c r="A43376" s="3">
        <v>41040</v>
      </c>
      <c r="B43376" s="16">
        <v>16590</v>
      </c>
      <c r="C43376">
        <v>71944.39</v>
      </c>
      <c r="D43376">
        <v>71850.880000000005</v>
      </c>
      <c r="E43376">
        <v>9.3699999999999992</v>
      </c>
      <c r="F43376">
        <v>9.56</v>
      </c>
      <c r="G43376" s="3">
        <v>42373</v>
      </c>
      <c r="H43376">
        <v>900</v>
      </c>
      <c r="I43376">
        <v>9.56</v>
      </c>
      <c r="J43376">
        <v>9.3699999999999992</v>
      </c>
      <c r="K43376">
        <v>197</v>
      </c>
      <c r="L43376">
        <v>18</v>
      </c>
      <c r="M43376" t="s">
        <v>122</v>
      </c>
    </row>
    <row r="43377" spans="1:13" hidden="1" x14ac:dyDescent="0.25">
      <c r="A43377" s="3">
        <v>41040</v>
      </c>
      <c r="B43377" s="16">
        <v>48412</v>
      </c>
      <c r="C43377">
        <v>65162.35</v>
      </c>
      <c r="D43377">
        <v>64944.86</v>
      </c>
      <c r="E43377">
        <v>9.6300000000000008</v>
      </c>
      <c r="F43377">
        <v>9.7799999999999994</v>
      </c>
      <c r="G43377" s="3">
        <v>42737</v>
      </c>
      <c r="H43377">
        <v>1149</v>
      </c>
      <c r="I43377">
        <v>9.7899999999999991</v>
      </c>
      <c r="J43377">
        <v>9.5500000000000007</v>
      </c>
      <c r="K43377">
        <v>888</v>
      </c>
      <c r="L43377">
        <v>22</v>
      </c>
      <c r="M43377" t="s">
        <v>119</v>
      </c>
    </row>
    <row r="43378" spans="1:13" hidden="1" x14ac:dyDescent="0.25">
      <c r="A43378" s="3">
        <v>41040</v>
      </c>
      <c r="B43378" s="16">
        <v>46352</v>
      </c>
      <c r="C43378">
        <v>79565.039999999994</v>
      </c>
      <c r="D43378">
        <v>79488.81</v>
      </c>
      <c r="E43378">
        <v>8.9700000000000006</v>
      </c>
      <c r="F43378">
        <v>9.1</v>
      </c>
      <c r="G43378" s="3">
        <v>42006</v>
      </c>
      <c r="H43378">
        <v>654</v>
      </c>
      <c r="I43378">
        <v>9.11</v>
      </c>
      <c r="J43378">
        <v>8.92</v>
      </c>
      <c r="K43378">
        <v>617</v>
      </c>
      <c r="L43378">
        <v>14</v>
      </c>
      <c r="M43378" t="s">
        <v>131</v>
      </c>
    </row>
    <row r="43379" spans="1:13" hidden="1" x14ac:dyDescent="0.25">
      <c r="A43379" s="3">
        <v>41040</v>
      </c>
      <c r="B43379" s="16">
        <v>47565</v>
      </c>
      <c r="C43379">
        <v>91608.05</v>
      </c>
      <c r="D43379">
        <v>91634.73</v>
      </c>
      <c r="E43379">
        <v>7.98</v>
      </c>
      <c r="F43379">
        <v>8.09</v>
      </c>
      <c r="G43379" s="3">
        <v>41456</v>
      </c>
      <c r="H43379">
        <v>279</v>
      </c>
      <c r="I43379">
        <v>8.09</v>
      </c>
      <c r="J43379">
        <v>7.98</v>
      </c>
      <c r="K43379">
        <v>265</v>
      </c>
      <c r="L43379">
        <v>8</v>
      </c>
      <c r="M43379" t="s">
        <v>162</v>
      </c>
    </row>
    <row r="43380" spans="1:13" hidden="1" x14ac:dyDescent="0.25">
      <c r="A43380" s="3">
        <v>41040</v>
      </c>
      <c r="B43380" s="16">
        <v>361678</v>
      </c>
      <c r="C43380">
        <v>87510.58</v>
      </c>
      <c r="D43380">
        <v>87496.63</v>
      </c>
      <c r="E43380">
        <v>8.39</v>
      </c>
      <c r="F43380">
        <v>8.5</v>
      </c>
      <c r="G43380" s="3">
        <v>41641</v>
      </c>
      <c r="H43380">
        <v>405</v>
      </c>
      <c r="I43380">
        <v>8.52</v>
      </c>
      <c r="J43380">
        <v>8.33</v>
      </c>
      <c r="K43380">
        <v>1589</v>
      </c>
      <c r="L43380">
        <v>10</v>
      </c>
      <c r="M43380" t="s">
        <v>130</v>
      </c>
    </row>
    <row r="43381" spans="1:13" hidden="1" x14ac:dyDescent="0.25">
      <c r="A43381" s="3">
        <v>41040</v>
      </c>
      <c r="B43381" s="16">
        <v>409207</v>
      </c>
      <c r="C43381">
        <v>95204.34</v>
      </c>
      <c r="D43381">
        <v>95230.14</v>
      </c>
      <c r="E43381">
        <v>7.92</v>
      </c>
      <c r="F43381">
        <v>7.99</v>
      </c>
      <c r="G43381" s="3">
        <v>41276</v>
      </c>
      <c r="H43381">
        <v>157</v>
      </c>
      <c r="I43381">
        <v>8.01</v>
      </c>
      <c r="J43381">
        <v>7.91</v>
      </c>
      <c r="K43381">
        <v>560</v>
      </c>
      <c r="L43381">
        <v>6</v>
      </c>
      <c r="M43381" t="s">
        <v>121</v>
      </c>
    </row>
    <row r="43382" spans="1:13" hidden="1" x14ac:dyDescent="0.25">
      <c r="A43382" s="3">
        <v>41040</v>
      </c>
      <c r="B43382" s="16">
        <v>738815</v>
      </c>
      <c r="C43382">
        <v>98882.19</v>
      </c>
      <c r="D43382">
        <v>98888.03</v>
      </c>
      <c r="E43382">
        <v>8.4269999999999996</v>
      </c>
      <c r="F43382">
        <v>8.4</v>
      </c>
      <c r="G43382" s="3">
        <v>41092</v>
      </c>
      <c r="H43382">
        <v>35</v>
      </c>
      <c r="I43382">
        <v>8.4269999999999996</v>
      </c>
      <c r="J43382">
        <v>8.3699999999999992</v>
      </c>
      <c r="K43382">
        <v>100</v>
      </c>
      <c r="L43382">
        <v>2</v>
      </c>
      <c r="M43382" t="s">
        <v>149</v>
      </c>
    </row>
    <row r="43383" spans="1:13" hidden="1" x14ac:dyDescent="0.25">
      <c r="A43383" s="3">
        <v>41043</v>
      </c>
      <c r="B43383" s="16">
        <v>0</v>
      </c>
      <c r="C43383">
        <v>28551.1</v>
      </c>
      <c r="D43383">
        <v>28552.94</v>
      </c>
      <c r="E43383">
        <v>0</v>
      </c>
      <c r="F43383">
        <v>0</v>
      </c>
      <c r="G43383" s="3">
        <v>45659</v>
      </c>
      <c r="H43383">
        <v>3125</v>
      </c>
      <c r="I43383">
        <v>0</v>
      </c>
      <c r="J43383">
        <v>0</v>
      </c>
      <c r="K43383">
        <v>0</v>
      </c>
      <c r="L43383">
        <v>38</v>
      </c>
      <c r="M43383" t="s">
        <v>189</v>
      </c>
    </row>
    <row r="43384" spans="1:13" hidden="1" x14ac:dyDescent="0.25">
      <c r="A43384" s="3">
        <v>41043</v>
      </c>
      <c r="B43384" s="16">
        <v>0</v>
      </c>
      <c r="C43384">
        <v>31562.45</v>
      </c>
      <c r="D43384">
        <v>31564.49</v>
      </c>
      <c r="E43384">
        <v>0</v>
      </c>
      <c r="F43384">
        <v>0</v>
      </c>
      <c r="G43384" s="3">
        <v>45293</v>
      </c>
      <c r="H43384">
        <v>2876</v>
      </c>
      <c r="I43384">
        <v>0</v>
      </c>
      <c r="J43384">
        <v>0</v>
      </c>
      <c r="K43384">
        <v>0</v>
      </c>
      <c r="L43384">
        <v>37</v>
      </c>
      <c r="M43384" t="s">
        <v>194</v>
      </c>
    </row>
    <row r="43385" spans="1:13" hidden="1" x14ac:dyDescent="0.25">
      <c r="A43385" s="3">
        <v>41043</v>
      </c>
      <c r="B43385" s="16">
        <v>0</v>
      </c>
      <c r="C43385">
        <v>45423.1</v>
      </c>
      <c r="D43385">
        <v>45358.92</v>
      </c>
      <c r="E43385">
        <v>0</v>
      </c>
      <c r="F43385">
        <v>0</v>
      </c>
      <c r="G43385" s="3">
        <v>44013</v>
      </c>
      <c r="H43385">
        <v>2010</v>
      </c>
      <c r="I43385">
        <v>0</v>
      </c>
      <c r="J43385">
        <v>0</v>
      </c>
      <c r="K43385">
        <v>0</v>
      </c>
      <c r="L43385">
        <v>32</v>
      </c>
      <c r="M43385" t="s">
        <v>211</v>
      </c>
    </row>
    <row r="43386" spans="1:13" hidden="1" x14ac:dyDescent="0.25">
      <c r="A43386" s="3">
        <v>41043</v>
      </c>
      <c r="B43386" s="16">
        <v>0</v>
      </c>
      <c r="C43386">
        <v>54467.1</v>
      </c>
      <c r="D43386">
        <v>54460.29</v>
      </c>
      <c r="E43386">
        <v>0</v>
      </c>
      <c r="F43386">
        <v>0</v>
      </c>
      <c r="G43386" s="3">
        <v>43374</v>
      </c>
      <c r="H43386">
        <v>1580</v>
      </c>
      <c r="I43386">
        <v>0</v>
      </c>
      <c r="J43386">
        <v>0</v>
      </c>
      <c r="K43386">
        <v>0</v>
      </c>
      <c r="L43386">
        <v>29</v>
      </c>
      <c r="M43386" t="s">
        <v>216</v>
      </c>
    </row>
    <row r="43387" spans="1:13" hidden="1" x14ac:dyDescent="0.25">
      <c r="A43387" s="3">
        <v>41043</v>
      </c>
      <c r="B43387" s="16">
        <v>0</v>
      </c>
      <c r="C43387">
        <v>55887.360000000001</v>
      </c>
      <c r="D43387">
        <v>55871.39</v>
      </c>
      <c r="E43387">
        <v>0</v>
      </c>
      <c r="F43387">
        <v>0</v>
      </c>
      <c r="G43387" s="3">
        <v>43283</v>
      </c>
      <c r="H43387">
        <v>1517</v>
      </c>
      <c r="I43387">
        <v>0</v>
      </c>
      <c r="J43387">
        <v>0</v>
      </c>
      <c r="K43387">
        <v>0</v>
      </c>
      <c r="L43387">
        <v>28</v>
      </c>
      <c r="M43387" t="s">
        <v>212</v>
      </c>
    </row>
    <row r="43388" spans="1:13" hidden="1" x14ac:dyDescent="0.25">
      <c r="A43388" s="3">
        <v>41043</v>
      </c>
      <c r="B43388" s="16">
        <v>0</v>
      </c>
      <c r="C43388">
        <v>57318.98</v>
      </c>
      <c r="D43388">
        <v>57297.21</v>
      </c>
      <c r="E43388">
        <v>0</v>
      </c>
      <c r="F43388">
        <v>0</v>
      </c>
      <c r="G43388" s="3">
        <v>43192</v>
      </c>
      <c r="H43388">
        <v>1454</v>
      </c>
      <c r="I43388">
        <v>0</v>
      </c>
      <c r="J43388">
        <v>0</v>
      </c>
      <c r="K43388">
        <v>0</v>
      </c>
      <c r="L43388">
        <v>27</v>
      </c>
      <c r="M43388" t="s">
        <v>213</v>
      </c>
    </row>
    <row r="43389" spans="1:13" hidden="1" x14ac:dyDescent="0.25">
      <c r="A43389" s="3">
        <v>41043</v>
      </c>
      <c r="B43389" s="16">
        <v>5</v>
      </c>
      <c r="C43389">
        <v>60162.27</v>
      </c>
      <c r="D43389">
        <v>60194.400000000001</v>
      </c>
      <c r="E43389">
        <v>9.9</v>
      </c>
      <c r="F43389">
        <v>9.9</v>
      </c>
      <c r="G43389" s="3">
        <v>43010</v>
      </c>
      <c r="H43389">
        <v>1335</v>
      </c>
      <c r="I43389">
        <v>9.9</v>
      </c>
      <c r="J43389">
        <v>9.9</v>
      </c>
      <c r="K43389">
        <v>1</v>
      </c>
      <c r="L43389">
        <v>25</v>
      </c>
      <c r="M43389" t="s">
        <v>208</v>
      </c>
    </row>
    <row r="43390" spans="1:13" hidden="1" x14ac:dyDescent="0.25">
      <c r="A43390" s="3">
        <v>41043</v>
      </c>
      <c r="B43390" s="16">
        <v>5</v>
      </c>
      <c r="C43390">
        <v>44121.95</v>
      </c>
      <c r="D43390">
        <v>44024.28</v>
      </c>
      <c r="E43390">
        <v>10.31</v>
      </c>
      <c r="F43390">
        <v>10.31</v>
      </c>
      <c r="G43390" s="3">
        <v>44105</v>
      </c>
      <c r="H43390">
        <v>2074</v>
      </c>
      <c r="I43390">
        <v>10.31</v>
      </c>
      <c r="J43390">
        <v>10.31</v>
      </c>
      <c r="K43390">
        <v>1</v>
      </c>
      <c r="L43390">
        <v>33</v>
      </c>
      <c r="M43390" t="s">
        <v>196</v>
      </c>
    </row>
    <row r="43391" spans="1:13" hidden="1" x14ac:dyDescent="0.25">
      <c r="A43391" s="3">
        <v>41043</v>
      </c>
      <c r="B43391" s="16">
        <v>115</v>
      </c>
      <c r="C43391">
        <v>53126.25</v>
      </c>
      <c r="D43391">
        <v>53125.68</v>
      </c>
      <c r="E43391">
        <v>10.050000000000001</v>
      </c>
      <c r="F43391">
        <v>10.039999999999999</v>
      </c>
      <c r="G43391" s="3">
        <v>43467</v>
      </c>
      <c r="H43391">
        <v>1639</v>
      </c>
      <c r="I43391">
        <v>10.050000000000001</v>
      </c>
      <c r="J43391">
        <v>10.039999999999999</v>
      </c>
      <c r="K43391">
        <v>3</v>
      </c>
      <c r="L43391">
        <v>30</v>
      </c>
      <c r="M43391" t="s">
        <v>168</v>
      </c>
    </row>
    <row r="43392" spans="1:13" hidden="1" x14ac:dyDescent="0.25">
      <c r="A43392" s="3">
        <v>41043</v>
      </c>
      <c r="B43392" s="16">
        <v>100</v>
      </c>
      <c r="C43392">
        <v>63358.400000000001</v>
      </c>
      <c r="D43392">
        <v>63332.83</v>
      </c>
      <c r="E43392">
        <v>9.81</v>
      </c>
      <c r="F43392">
        <v>9.81</v>
      </c>
      <c r="G43392" s="3">
        <v>42828</v>
      </c>
      <c r="H43392">
        <v>1210</v>
      </c>
      <c r="I43392">
        <v>9.81</v>
      </c>
      <c r="J43392">
        <v>9.81</v>
      </c>
      <c r="K43392">
        <v>3</v>
      </c>
      <c r="L43392">
        <v>23</v>
      </c>
      <c r="M43392" t="s">
        <v>192</v>
      </c>
    </row>
    <row r="43393" spans="1:13" hidden="1" x14ac:dyDescent="0.25">
      <c r="A43393" s="3">
        <v>41043</v>
      </c>
      <c r="B43393" s="16">
        <v>0</v>
      </c>
      <c r="C43393">
        <v>61825.1</v>
      </c>
      <c r="D43393">
        <v>61781.599999999999</v>
      </c>
      <c r="E43393">
        <v>0</v>
      </c>
      <c r="F43393">
        <v>0</v>
      </c>
      <c r="G43393" s="3">
        <v>42919</v>
      </c>
      <c r="H43393">
        <v>1271</v>
      </c>
      <c r="I43393">
        <v>0</v>
      </c>
      <c r="J43393">
        <v>0</v>
      </c>
      <c r="K43393">
        <v>0</v>
      </c>
      <c r="L43393">
        <v>24</v>
      </c>
      <c r="M43393" t="s">
        <v>207</v>
      </c>
    </row>
    <row r="43394" spans="1:13" hidden="1" x14ac:dyDescent="0.25">
      <c r="A43394" s="3">
        <v>41043</v>
      </c>
      <c r="B43394" s="16">
        <v>600</v>
      </c>
      <c r="C43394">
        <v>34822.620000000003</v>
      </c>
      <c r="D43394">
        <v>34824.86</v>
      </c>
      <c r="E43394">
        <v>10.4</v>
      </c>
      <c r="F43394">
        <v>10.48</v>
      </c>
      <c r="G43394" s="3">
        <v>44928</v>
      </c>
      <c r="H43394">
        <v>2630</v>
      </c>
      <c r="I43394">
        <v>10.48</v>
      </c>
      <c r="J43394">
        <v>10.4</v>
      </c>
      <c r="K43394">
        <v>11</v>
      </c>
      <c r="L43394">
        <v>36</v>
      </c>
      <c r="M43394" t="s">
        <v>195</v>
      </c>
    </row>
    <row r="43395" spans="1:13" hidden="1" x14ac:dyDescent="0.25">
      <c r="A43395" s="3">
        <v>41043</v>
      </c>
      <c r="B43395" s="16">
        <v>2480</v>
      </c>
      <c r="C43395">
        <v>47991.34</v>
      </c>
      <c r="D43395">
        <v>47993.84</v>
      </c>
      <c r="E43395">
        <v>10.130000000000001</v>
      </c>
      <c r="F43395">
        <v>10.119999999999999</v>
      </c>
      <c r="G43395" s="3">
        <v>43832</v>
      </c>
      <c r="H43395">
        <v>1887</v>
      </c>
      <c r="I43395">
        <v>10.16</v>
      </c>
      <c r="J43395">
        <v>10.119999999999999</v>
      </c>
      <c r="K43395">
        <v>28</v>
      </c>
      <c r="L43395">
        <v>31</v>
      </c>
      <c r="M43395" t="s">
        <v>179</v>
      </c>
    </row>
    <row r="43396" spans="1:13" hidden="1" x14ac:dyDescent="0.25">
      <c r="A43396" s="3">
        <v>41043</v>
      </c>
      <c r="B43396" s="16">
        <v>5</v>
      </c>
      <c r="C43396">
        <v>70087.5</v>
      </c>
      <c r="D43396">
        <v>70139.460000000006</v>
      </c>
      <c r="E43396">
        <v>9.58</v>
      </c>
      <c r="F43396">
        <v>9.58</v>
      </c>
      <c r="G43396" s="3">
        <v>42461</v>
      </c>
      <c r="H43396">
        <v>959</v>
      </c>
      <c r="I43396">
        <v>9.58</v>
      </c>
      <c r="J43396">
        <v>9.58</v>
      </c>
      <c r="K43396">
        <v>1</v>
      </c>
      <c r="L43396">
        <v>19</v>
      </c>
      <c r="M43396" t="s">
        <v>201</v>
      </c>
    </row>
    <row r="43397" spans="1:13" hidden="1" x14ac:dyDescent="0.25">
      <c r="A43397" s="3">
        <v>41043</v>
      </c>
      <c r="B43397" s="16">
        <v>5</v>
      </c>
      <c r="C43397">
        <v>66631.72</v>
      </c>
      <c r="D43397">
        <v>66580.95</v>
      </c>
      <c r="E43397">
        <v>9.7200000000000006</v>
      </c>
      <c r="F43397">
        <v>9.7200000000000006</v>
      </c>
      <c r="G43397" s="3">
        <v>42646</v>
      </c>
      <c r="H43397">
        <v>1087</v>
      </c>
      <c r="I43397">
        <v>9.7200000000000006</v>
      </c>
      <c r="J43397">
        <v>9.7200000000000006</v>
      </c>
      <c r="K43397">
        <v>1</v>
      </c>
      <c r="L43397">
        <v>21</v>
      </c>
      <c r="M43397" t="s">
        <v>202</v>
      </c>
    </row>
    <row r="43398" spans="1:13" hidden="1" x14ac:dyDescent="0.25">
      <c r="A43398" s="3">
        <v>41043</v>
      </c>
      <c r="B43398" s="16">
        <v>105</v>
      </c>
      <c r="C43398">
        <v>68422.179999999993</v>
      </c>
      <c r="D43398">
        <v>68450.31</v>
      </c>
      <c r="E43398">
        <v>9.6199999999999992</v>
      </c>
      <c r="F43398">
        <v>9.6300000000000008</v>
      </c>
      <c r="G43398" s="3">
        <v>42552</v>
      </c>
      <c r="H43398">
        <v>1022</v>
      </c>
      <c r="I43398">
        <v>9.6300000000000008</v>
      </c>
      <c r="J43398">
        <v>9.6199999999999992</v>
      </c>
      <c r="K43398">
        <v>2</v>
      </c>
      <c r="L43398">
        <v>20</v>
      </c>
      <c r="M43398" t="s">
        <v>186</v>
      </c>
    </row>
    <row r="43399" spans="1:13" hidden="1" x14ac:dyDescent="0.25">
      <c r="A43399" s="3">
        <v>41043</v>
      </c>
      <c r="B43399" s="16">
        <v>0</v>
      </c>
      <c r="C43399">
        <v>73744.52</v>
      </c>
      <c r="D43399">
        <v>73812.69</v>
      </c>
      <c r="E43399">
        <v>0</v>
      </c>
      <c r="F43399">
        <v>0</v>
      </c>
      <c r="G43399" s="3">
        <v>42278</v>
      </c>
      <c r="H43399">
        <v>839</v>
      </c>
      <c r="I43399">
        <v>0</v>
      </c>
      <c r="J43399">
        <v>0</v>
      </c>
      <c r="K43399">
        <v>0</v>
      </c>
      <c r="L43399">
        <v>17</v>
      </c>
      <c r="M43399" t="s">
        <v>187</v>
      </c>
    </row>
    <row r="43400" spans="1:13" hidden="1" x14ac:dyDescent="0.25">
      <c r="A43400" s="3">
        <v>41043</v>
      </c>
      <c r="B43400" s="16">
        <v>200</v>
      </c>
      <c r="C43400">
        <v>38819.839999999997</v>
      </c>
      <c r="D43400">
        <v>38754.660000000003</v>
      </c>
      <c r="E43400">
        <v>10.37</v>
      </c>
      <c r="F43400">
        <v>10.37</v>
      </c>
      <c r="G43400" s="3">
        <v>44564</v>
      </c>
      <c r="H43400">
        <v>2381</v>
      </c>
      <c r="I43400">
        <v>10.37</v>
      </c>
      <c r="J43400">
        <v>10.37</v>
      </c>
      <c r="K43400">
        <v>5</v>
      </c>
      <c r="L43400">
        <v>35</v>
      </c>
      <c r="M43400" t="s">
        <v>145</v>
      </c>
    </row>
    <row r="43401" spans="1:13" hidden="1" x14ac:dyDescent="0.25">
      <c r="A43401" s="3">
        <v>41043</v>
      </c>
      <c r="B43401" s="16">
        <v>3670</v>
      </c>
      <c r="C43401">
        <v>97587.08</v>
      </c>
      <c r="D43401">
        <v>97602.04</v>
      </c>
      <c r="E43401">
        <v>8.06</v>
      </c>
      <c r="F43401">
        <v>8.0500000000000007</v>
      </c>
      <c r="G43401" s="3">
        <v>41155</v>
      </c>
      <c r="H43401">
        <v>78</v>
      </c>
      <c r="I43401">
        <v>8.08</v>
      </c>
      <c r="J43401">
        <v>8.0500000000000007</v>
      </c>
      <c r="K43401">
        <v>24</v>
      </c>
      <c r="L43401">
        <v>4</v>
      </c>
      <c r="M43401" t="s">
        <v>218</v>
      </c>
    </row>
    <row r="43402" spans="1:13" hidden="1" x14ac:dyDescent="0.25">
      <c r="A43402" s="3">
        <v>41043</v>
      </c>
      <c r="B43402" s="16">
        <v>325</v>
      </c>
      <c r="C43402">
        <v>75722.600000000006</v>
      </c>
      <c r="D43402">
        <v>75811.039999999994</v>
      </c>
      <c r="E43402">
        <v>9.26</v>
      </c>
      <c r="F43402">
        <v>9.26</v>
      </c>
      <c r="G43402" s="3">
        <v>42186</v>
      </c>
      <c r="H43402">
        <v>775</v>
      </c>
      <c r="I43402">
        <v>9.26</v>
      </c>
      <c r="J43402">
        <v>9.26</v>
      </c>
      <c r="K43402">
        <v>10</v>
      </c>
      <c r="L43402">
        <v>16</v>
      </c>
      <c r="M43402" t="s">
        <v>171</v>
      </c>
    </row>
    <row r="43403" spans="1:13" hidden="1" x14ac:dyDescent="0.25">
      <c r="A43403" s="3">
        <v>41043</v>
      </c>
      <c r="B43403" s="16">
        <v>5</v>
      </c>
      <c r="C43403">
        <v>77595.649999999994</v>
      </c>
      <c r="D43403">
        <v>77658.63</v>
      </c>
      <c r="E43403">
        <v>9.16</v>
      </c>
      <c r="F43403">
        <v>9.16</v>
      </c>
      <c r="G43403" s="3">
        <v>42095</v>
      </c>
      <c r="H43403">
        <v>714</v>
      </c>
      <c r="I43403">
        <v>9.16</v>
      </c>
      <c r="J43403">
        <v>9.16</v>
      </c>
      <c r="K43403">
        <v>1</v>
      </c>
      <c r="L43403">
        <v>15</v>
      </c>
      <c r="M43403" t="s">
        <v>169</v>
      </c>
    </row>
    <row r="43404" spans="1:13" hidden="1" x14ac:dyDescent="0.25">
      <c r="A43404" s="3">
        <v>41043</v>
      </c>
      <c r="B43404" s="16">
        <v>0</v>
      </c>
      <c r="C43404">
        <v>81528.03</v>
      </c>
      <c r="D43404">
        <v>81627.05</v>
      </c>
      <c r="E43404">
        <v>0</v>
      </c>
      <c r="F43404">
        <v>0</v>
      </c>
      <c r="G43404" s="3">
        <v>41913</v>
      </c>
      <c r="H43404">
        <v>591</v>
      </c>
      <c r="I43404">
        <v>0</v>
      </c>
      <c r="J43404">
        <v>0</v>
      </c>
      <c r="K43404">
        <v>0</v>
      </c>
      <c r="L43404">
        <v>13</v>
      </c>
      <c r="M43404" t="s">
        <v>176</v>
      </c>
    </row>
    <row r="43405" spans="1:13" hidden="1" x14ac:dyDescent="0.25">
      <c r="A43405" s="3">
        <v>41043</v>
      </c>
      <c r="B43405" s="16">
        <v>310</v>
      </c>
      <c r="C43405">
        <v>58741.66</v>
      </c>
      <c r="D43405">
        <v>58714.31</v>
      </c>
      <c r="E43405">
        <v>9.91</v>
      </c>
      <c r="F43405">
        <v>9.94</v>
      </c>
      <c r="G43405" s="3">
        <v>43102</v>
      </c>
      <c r="H43405">
        <v>1394</v>
      </c>
      <c r="I43405">
        <v>9.94</v>
      </c>
      <c r="J43405">
        <v>9.91</v>
      </c>
      <c r="K43405">
        <v>22</v>
      </c>
      <c r="L43405">
        <v>26</v>
      </c>
      <c r="M43405" t="s">
        <v>150</v>
      </c>
    </row>
    <row r="43406" spans="1:13" hidden="1" x14ac:dyDescent="0.25">
      <c r="A43406" s="3">
        <v>41043</v>
      </c>
      <c r="B43406" s="16">
        <v>1415</v>
      </c>
      <c r="C43406">
        <v>89603.9</v>
      </c>
      <c r="D43406">
        <v>89705.76</v>
      </c>
      <c r="E43406">
        <v>8.2200000000000006</v>
      </c>
      <c r="F43406">
        <v>8.16</v>
      </c>
      <c r="G43406" s="3">
        <v>41548</v>
      </c>
      <c r="H43406">
        <v>343</v>
      </c>
      <c r="I43406">
        <v>8.2200000000000006</v>
      </c>
      <c r="J43406">
        <v>8.11</v>
      </c>
      <c r="K43406">
        <v>29</v>
      </c>
      <c r="L43406">
        <v>9</v>
      </c>
      <c r="M43406" t="s">
        <v>156</v>
      </c>
    </row>
    <row r="43407" spans="1:13" hidden="1" x14ac:dyDescent="0.25">
      <c r="A43407" s="3">
        <v>41043</v>
      </c>
      <c r="B43407" s="16">
        <v>1400</v>
      </c>
      <c r="C43407">
        <v>98265.2</v>
      </c>
      <c r="D43407">
        <v>98265.3</v>
      </c>
      <c r="E43407">
        <v>8.1929999999999996</v>
      </c>
      <c r="F43407">
        <v>8.1929999999999996</v>
      </c>
      <c r="G43407" s="3">
        <v>41122</v>
      </c>
      <c r="H43407">
        <v>55</v>
      </c>
      <c r="I43407">
        <v>8.1929999999999996</v>
      </c>
      <c r="J43407">
        <v>8.1929999999999996</v>
      </c>
      <c r="K43407">
        <v>8</v>
      </c>
      <c r="L43407">
        <v>3</v>
      </c>
      <c r="M43407" t="s">
        <v>217</v>
      </c>
    </row>
    <row r="43408" spans="1:13" hidden="1" x14ac:dyDescent="0.25">
      <c r="A43408" s="3">
        <v>41043</v>
      </c>
      <c r="B43408" s="16">
        <v>4488</v>
      </c>
      <c r="C43408">
        <v>83670.820000000007</v>
      </c>
      <c r="D43408">
        <v>83785.509999999995</v>
      </c>
      <c r="E43408">
        <v>8.68</v>
      </c>
      <c r="F43408">
        <v>8.7100000000000009</v>
      </c>
      <c r="G43408" s="3">
        <v>41821</v>
      </c>
      <c r="H43408">
        <v>526</v>
      </c>
      <c r="I43408">
        <v>8.7200000000000006</v>
      </c>
      <c r="J43408">
        <v>8.64</v>
      </c>
      <c r="K43408">
        <v>43</v>
      </c>
      <c r="L43408">
        <v>12</v>
      </c>
      <c r="M43408" t="s">
        <v>175</v>
      </c>
    </row>
    <row r="43409" spans="1:13" hidden="1" x14ac:dyDescent="0.25">
      <c r="A43409" s="3">
        <v>41043</v>
      </c>
      <c r="B43409" s="16">
        <v>5465</v>
      </c>
      <c r="C43409">
        <v>43156.72</v>
      </c>
      <c r="D43409">
        <v>43091.82</v>
      </c>
      <c r="E43409">
        <v>10.199999999999999</v>
      </c>
      <c r="F43409">
        <v>10.3</v>
      </c>
      <c r="G43409" s="3">
        <v>44200</v>
      </c>
      <c r="H43409">
        <v>2134</v>
      </c>
      <c r="I43409">
        <v>10.3</v>
      </c>
      <c r="J43409">
        <v>10.199999999999999</v>
      </c>
      <c r="K43409">
        <v>98</v>
      </c>
      <c r="L43409">
        <v>34</v>
      </c>
      <c r="M43409" t="s">
        <v>178</v>
      </c>
    </row>
    <row r="43410" spans="1:13" hidden="1" x14ac:dyDescent="0.25">
      <c r="A43410" s="3">
        <v>41043</v>
      </c>
      <c r="B43410" s="16">
        <v>9066</v>
      </c>
      <c r="C43410">
        <v>99536.51</v>
      </c>
      <c r="D43410">
        <v>99537.67</v>
      </c>
      <c r="E43410">
        <v>8.6989999999999998</v>
      </c>
      <c r="F43410">
        <v>8.6989999999999998</v>
      </c>
      <c r="G43410" s="3">
        <v>41061</v>
      </c>
      <c r="H43410">
        <v>14</v>
      </c>
      <c r="I43410">
        <v>8.6989999999999998</v>
      </c>
      <c r="J43410">
        <v>8.69</v>
      </c>
      <c r="K43410">
        <v>7</v>
      </c>
      <c r="L43410">
        <v>1</v>
      </c>
      <c r="M43410" t="s">
        <v>215</v>
      </c>
    </row>
    <row r="43411" spans="1:13" hidden="1" x14ac:dyDescent="0.25">
      <c r="A43411" s="3">
        <v>41043</v>
      </c>
      <c r="B43411" s="16">
        <v>11580</v>
      </c>
      <c r="C43411">
        <v>93542.23</v>
      </c>
      <c r="D43411">
        <v>93577.57</v>
      </c>
      <c r="E43411">
        <v>7.92</v>
      </c>
      <c r="F43411">
        <v>7.9</v>
      </c>
      <c r="G43411" s="3">
        <v>41365</v>
      </c>
      <c r="H43411">
        <v>215</v>
      </c>
      <c r="I43411">
        <v>7.92</v>
      </c>
      <c r="J43411">
        <v>7.88</v>
      </c>
      <c r="K43411">
        <v>54</v>
      </c>
      <c r="L43411">
        <v>7</v>
      </c>
      <c r="M43411" t="s">
        <v>161</v>
      </c>
    </row>
    <row r="43412" spans="1:13" hidden="1" x14ac:dyDescent="0.25">
      <c r="A43412" s="3">
        <v>41043</v>
      </c>
      <c r="B43412" s="16">
        <v>5074</v>
      </c>
      <c r="C43412">
        <v>85596.56</v>
      </c>
      <c r="D43412">
        <v>85729.94</v>
      </c>
      <c r="E43412">
        <v>8.52</v>
      </c>
      <c r="F43412">
        <v>8.52</v>
      </c>
      <c r="G43412" s="3">
        <v>41730</v>
      </c>
      <c r="H43412">
        <v>465</v>
      </c>
      <c r="I43412">
        <v>8.56</v>
      </c>
      <c r="J43412">
        <v>8.4600000000000009</v>
      </c>
      <c r="K43412">
        <v>64</v>
      </c>
      <c r="L43412">
        <v>11</v>
      </c>
      <c r="M43412" t="s">
        <v>170</v>
      </c>
    </row>
    <row r="43413" spans="1:13" hidden="1" x14ac:dyDescent="0.25">
      <c r="A43413" s="3">
        <v>41043</v>
      </c>
      <c r="B43413" s="16">
        <v>24414</v>
      </c>
      <c r="C43413">
        <v>97032.65</v>
      </c>
      <c r="D43413">
        <v>97040.93</v>
      </c>
      <c r="E43413">
        <v>8.0500000000000007</v>
      </c>
      <c r="F43413">
        <v>8.01</v>
      </c>
      <c r="G43413" s="3">
        <v>41183</v>
      </c>
      <c r="H43413">
        <v>97</v>
      </c>
      <c r="I43413">
        <v>8.0500000000000007</v>
      </c>
      <c r="J43413">
        <v>8.01</v>
      </c>
      <c r="K43413">
        <v>50</v>
      </c>
      <c r="L43413">
        <v>5</v>
      </c>
      <c r="M43413" t="s">
        <v>151</v>
      </c>
    </row>
    <row r="43414" spans="1:13" hidden="1" x14ac:dyDescent="0.25">
      <c r="A43414" s="3">
        <v>41043</v>
      </c>
      <c r="B43414" s="16">
        <v>24736</v>
      </c>
      <c r="C43414">
        <v>71874.61</v>
      </c>
      <c r="D43414">
        <v>71924.52</v>
      </c>
      <c r="E43414">
        <v>9.4600000000000009</v>
      </c>
      <c r="F43414">
        <v>9.49</v>
      </c>
      <c r="G43414" s="3">
        <v>42373</v>
      </c>
      <c r="H43414">
        <v>899</v>
      </c>
      <c r="I43414">
        <v>9.5299999999999994</v>
      </c>
      <c r="J43414">
        <v>9.42</v>
      </c>
      <c r="K43414">
        <v>354</v>
      </c>
      <c r="L43414">
        <v>18</v>
      </c>
      <c r="M43414" t="s">
        <v>122</v>
      </c>
    </row>
    <row r="43415" spans="1:13" hidden="1" x14ac:dyDescent="0.25">
      <c r="A43415" s="3">
        <v>41043</v>
      </c>
      <c r="B43415" s="16">
        <v>61458</v>
      </c>
      <c r="C43415">
        <v>64966.31</v>
      </c>
      <c r="D43415">
        <v>64941.46</v>
      </c>
      <c r="E43415">
        <v>9.6999999999999993</v>
      </c>
      <c r="F43415">
        <v>9.76</v>
      </c>
      <c r="G43415" s="3">
        <v>42737</v>
      </c>
      <c r="H43415">
        <v>1148</v>
      </c>
      <c r="I43415">
        <v>9.7899999999999991</v>
      </c>
      <c r="J43415">
        <v>9.68</v>
      </c>
      <c r="K43415">
        <v>1160</v>
      </c>
      <c r="L43415">
        <v>22</v>
      </c>
      <c r="M43415" t="s">
        <v>119</v>
      </c>
    </row>
    <row r="43416" spans="1:13" hidden="1" x14ac:dyDescent="0.25">
      <c r="A43416" s="3">
        <v>41043</v>
      </c>
      <c r="B43416" s="16">
        <v>65444</v>
      </c>
      <c r="C43416">
        <v>79515.070000000007</v>
      </c>
      <c r="D43416">
        <v>79612.600000000006</v>
      </c>
      <c r="E43416">
        <v>9.0500000000000007</v>
      </c>
      <c r="F43416">
        <v>9.01</v>
      </c>
      <c r="G43416" s="3">
        <v>42006</v>
      </c>
      <c r="H43416">
        <v>653</v>
      </c>
      <c r="I43416">
        <v>9.0500000000000007</v>
      </c>
      <c r="J43416">
        <v>8.9499999999999993</v>
      </c>
      <c r="K43416">
        <v>767</v>
      </c>
      <c r="L43416">
        <v>14</v>
      </c>
      <c r="M43416" t="s">
        <v>131</v>
      </c>
    </row>
    <row r="43417" spans="1:13" hidden="1" x14ac:dyDescent="0.25">
      <c r="A43417" s="3">
        <v>41043</v>
      </c>
      <c r="B43417" s="16">
        <v>106748</v>
      </c>
      <c r="C43417">
        <v>91665</v>
      </c>
      <c r="D43417">
        <v>91748.74</v>
      </c>
      <c r="E43417">
        <v>8.0500000000000007</v>
      </c>
      <c r="F43417">
        <v>7.96</v>
      </c>
      <c r="G43417" s="3">
        <v>41456</v>
      </c>
      <c r="H43417">
        <v>278</v>
      </c>
      <c r="I43417">
        <v>8.0500000000000007</v>
      </c>
      <c r="J43417">
        <v>7.95</v>
      </c>
      <c r="K43417">
        <v>484</v>
      </c>
      <c r="L43417">
        <v>8</v>
      </c>
      <c r="M43417" t="s">
        <v>162</v>
      </c>
    </row>
    <row r="43418" spans="1:13" hidden="1" x14ac:dyDescent="0.25">
      <c r="A43418" s="3">
        <v>41043</v>
      </c>
      <c r="B43418" s="16">
        <v>499741</v>
      </c>
      <c r="C43418">
        <v>87525.53</v>
      </c>
      <c r="D43418">
        <v>87644.01</v>
      </c>
      <c r="E43418">
        <v>8.43</v>
      </c>
      <c r="F43418">
        <v>8.3699999999999992</v>
      </c>
      <c r="G43418" s="3">
        <v>41641</v>
      </c>
      <c r="H43418">
        <v>404</v>
      </c>
      <c r="I43418">
        <v>8.4700000000000006</v>
      </c>
      <c r="J43418">
        <v>8.34</v>
      </c>
      <c r="K43418">
        <v>1886</v>
      </c>
      <c r="L43418">
        <v>10</v>
      </c>
      <c r="M43418" t="s">
        <v>130</v>
      </c>
    </row>
    <row r="43419" spans="1:13" hidden="1" x14ac:dyDescent="0.25">
      <c r="A43419" s="3">
        <v>41043</v>
      </c>
      <c r="B43419" s="16">
        <v>450298</v>
      </c>
      <c r="C43419">
        <v>95261.59</v>
      </c>
      <c r="D43419">
        <v>95281.47</v>
      </c>
      <c r="E43419">
        <v>7.92</v>
      </c>
      <c r="F43419">
        <v>7.9</v>
      </c>
      <c r="G43419" s="3">
        <v>41276</v>
      </c>
      <c r="H43419">
        <v>156</v>
      </c>
      <c r="I43419">
        <v>7.95</v>
      </c>
      <c r="J43419">
        <v>7.89</v>
      </c>
      <c r="K43419">
        <v>624</v>
      </c>
      <c r="L43419">
        <v>6</v>
      </c>
      <c r="M43419" t="s">
        <v>121</v>
      </c>
    </row>
    <row r="43420" spans="1:13" hidden="1" x14ac:dyDescent="0.25">
      <c r="A43420" s="3">
        <v>41043</v>
      </c>
      <c r="B43420" s="16">
        <v>117701</v>
      </c>
      <c r="C43420">
        <v>98920.69</v>
      </c>
      <c r="D43420">
        <v>98922.58</v>
      </c>
      <c r="E43420">
        <v>8.3699999999999992</v>
      </c>
      <c r="F43420">
        <v>8.3680000000000003</v>
      </c>
      <c r="G43420" s="3">
        <v>41092</v>
      </c>
      <c r="H43420">
        <v>34</v>
      </c>
      <c r="I43420">
        <v>8.375</v>
      </c>
      <c r="J43420">
        <v>8.33</v>
      </c>
      <c r="K43420">
        <v>58</v>
      </c>
      <c r="L43420">
        <v>2</v>
      </c>
      <c r="M43420" t="s">
        <v>149</v>
      </c>
    </row>
    <row r="43421" spans="1:13" hidden="1" x14ac:dyDescent="0.25">
      <c r="A43421" s="3">
        <v>41044</v>
      </c>
      <c r="B43421" s="16">
        <v>0</v>
      </c>
      <c r="C43421">
        <v>28562.32</v>
      </c>
      <c r="D43421">
        <v>28629.43</v>
      </c>
      <c r="E43421">
        <v>0</v>
      </c>
      <c r="F43421">
        <v>0</v>
      </c>
      <c r="G43421" s="3">
        <v>45659</v>
      </c>
      <c r="H43421">
        <v>3124</v>
      </c>
      <c r="I43421">
        <v>0</v>
      </c>
      <c r="J43421">
        <v>0</v>
      </c>
      <c r="K43421">
        <v>0</v>
      </c>
      <c r="L43421">
        <v>38</v>
      </c>
      <c r="M43421" t="s">
        <v>189</v>
      </c>
    </row>
    <row r="43422" spans="1:13" hidden="1" x14ac:dyDescent="0.25">
      <c r="A43422" s="3">
        <v>41044</v>
      </c>
      <c r="B43422" s="16">
        <v>0</v>
      </c>
      <c r="C43422">
        <v>31574.86</v>
      </c>
      <c r="D43422">
        <v>31643.27</v>
      </c>
      <c r="E43422">
        <v>0</v>
      </c>
      <c r="F43422">
        <v>0</v>
      </c>
      <c r="G43422" s="3">
        <v>45293</v>
      </c>
      <c r="H43422">
        <v>2875</v>
      </c>
      <c r="I43422">
        <v>0</v>
      </c>
      <c r="J43422">
        <v>0</v>
      </c>
      <c r="K43422">
        <v>0</v>
      </c>
      <c r="L43422">
        <v>37</v>
      </c>
      <c r="M43422" t="s">
        <v>194</v>
      </c>
    </row>
    <row r="43423" spans="1:13" hidden="1" x14ac:dyDescent="0.25">
      <c r="A43423" s="3">
        <v>41044</v>
      </c>
      <c r="B43423" s="16">
        <v>0</v>
      </c>
      <c r="C43423">
        <v>45373.82</v>
      </c>
      <c r="D43423">
        <v>45553.54</v>
      </c>
      <c r="E43423">
        <v>0</v>
      </c>
      <c r="F43423">
        <v>0</v>
      </c>
      <c r="G43423" s="3">
        <v>44013</v>
      </c>
      <c r="H43423">
        <v>2009</v>
      </c>
      <c r="I43423">
        <v>0</v>
      </c>
      <c r="J43423">
        <v>0</v>
      </c>
      <c r="K43423">
        <v>0</v>
      </c>
      <c r="L43423">
        <v>32</v>
      </c>
      <c r="M43423" t="s">
        <v>211</v>
      </c>
    </row>
    <row r="43424" spans="1:13" hidden="1" x14ac:dyDescent="0.25">
      <c r="A43424" s="3">
        <v>41044</v>
      </c>
      <c r="B43424" s="16">
        <v>0</v>
      </c>
      <c r="C43424">
        <v>54478.18</v>
      </c>
      <c r="D43424">
        <v>54695.62</v>
      </c>
      <c r="E43424">
        <v>0</v>
      </c>
      <c r="F43424">
        <v>0</v>
      </c>
      <c r="G43424" s="3">
        <v>43374</v>
      </c>
      <c r="H43424">
        <v>1579</v>
      </c>
      <c r="I43424">
        <v>0</v>
      </c>
      <c r="J43424">
        <v>0</v>
      </c>
      <c r="K43424">
        <v>0</v>
      </c>
      <c r="L43424">
        <v>29</v>
      </c>
      <c r="M43424" t="s">
        <v>216</v>
      </c>
    </row>
    <row r="43425" spans="1:13" hidden="1" x14ac:dyDescent="0.25">
      <c r="A43425" s="3">
        <v>41044</v>
      </c>
      <c r="B43425" s="16">
        <v>0</v>
      </c>
      <c r="C43425">
        <v>55889.74</v>
      </c>
      <c r="D43425">
        <v>56097.77</v>
      </c>
      <c r="E43425">
        <v>0</v>
      </c>
      <c r="F43425">
        <v>0</v>
      </c>
      <c r="G43425" s="3">
        <v>43283</v>
      </c>
      <c r="H43425">
        <v>1516</v>
      </c>
      <c r="I43425">
        <v>0</v>
      </c>
      <c r="J43425">
        <v>0</v>
      </c>
      <c r="K43425">
        <v>0</v>
      </c>
      <c r="L43425">
        <v>28</v>
      </c>
      <c r="M43425" t="s">
        <v>212</v>
      </c>
    </row>
    <row r="43426" spans="1:13" hidden="1" x14ac:dyDescent="0.25">
      <c r="A43426" s="3">
        <v>41044</v>
      </c>
      <c r="B43426" s="16">
        <v>0</v>
      </c>
      <c r="C43426">
        <v>57316.03</v>
      </c>
      <c r="D43426">
        <v>57511.53</v>
      </c>
      <c r="E43426">
        <v>0</v>
      </c>
      <c r="F43426">
        <v>0</v>
      </c>
      <c r="G43426" s="3">
        <v>43192</v>
      </c>
      <c r="H43426">
        <v>1453</v>
      </c>
      <c r="I43426">
        <v>0</v>
      </c>
      <c r="J43426">
        <v>0</v>
      </c>
      <c r="K43426">
        <v>0</v>
      </c>
      <c r="L43426">
        <v>27</v>
      </c>
      <c r="M43426" t="s">
        <v>213</v>
      </c>
    </row>
    <row r="43427" spans="1:13" hidden="1" x14ac:dyDescent="0.25">
      <c r="A43427" s="3">
        <v>41044</v>
      </c>
      <c r="B43427" s="16">
        <v>5</v>
      </c>
      <c r="C43427">
        <v>60214.17</v>
      </c>
      <c r="D43427">
        <v>60364.36</v>
      </c>
      <c r="E43427">
        <v>9.85</v>
      </c>
      <c r="F43427">
        <v>9.85</v>
      </c>
      <c r="G43427" s="3">
        <v>43010</v>
      </c>
      <c r="H43427">
        <v>1334</v>
      </c>
      <c r="I43427">
        <v>9.85</v>
      </c>
      <c r="J43427">
        <v>9.85</v>
      </c>
      <c r="K43427">
        <v>1</v>
      </c>
      <c r="L43427">
        <v>25</v>
      </c>
      <c r="M43427" t="s">
        <v>208</v>
      </c>
    </row>
    <row r="43428" spans="1:13" hidden="1" x14ac:dyDescent="0.25">
      <c r="A43428" s="3">
        <v>41044</v>
      </c>
      <c r="B43428" s="16">
        <v>5</v>
      </c>
      <c r="C43428">
        <v>44038.74</v>
      </c>
      <c r="D43428">
        <v>44242.13</v>
      </c>
      <c r="E43428">
        <v>10.25</v>
      </c>
      <c r="F43428">
        <v>10.25</v>
      </c>
      <c r="G43428" s="3">
        <v>44105</v>
      </c>
      <c r="H43428">
        <v>2073</v>
      </c>
      <c r="I43428">
        <v>10.25</v>
      </c>
      <c r="J43428">
        <v>10.25</v>
      </c>
      <c r="K43428">
        <v>1</v>
      </c>
      <c r="L43428">
        <v>33</v>
      </c>
      <c r="M43428" t="s">
        <v>196</v>
      </c>
    </row>
    <row r="43429" spans="1:13" hidden="1" x14ac:dyDescent="0.25">
      <c r="A43429" s="3">
        <v>41044</v>
      </c>
      <c r="B43429" s="16">
        <v>265</v>
      </c>
      <c r="C43429">
        <v>53143.13</v>
      </c>
      <c r="D43429">
        <v>53369.77</v>
      </c>
      <c r="E43429">
        <v>10.050000000000001</v>
      </c>
      <c r="F43429">
        <v>9.9700000000000006</v>
      </c>
      <c r="G43429" s="3">
        <v>43467</v>
      </c>
      <c r="H43429">
        <v>1638</v>
      </c>
      <c r="I43429">
        <v>10.050000000000001</v>
      </c>
      <c r="J43429">
        <v>9.9700000000000006</v>
      </c>
      <c r="K43429">
        <v>4</v>
      </c>
      <c r="L43429">
        <v>30</v>
      </c>
      <c r="M43429" t="s">
        <v>168</v>
      </c>
    </row>
    <row r="43430" spans="1:13" hidden="1" x14ac:dyDescent="0.25">
      <c r="A43430" s="3">
        <v>41044</v>
      </c>
      <c r="B43430" s="16">
        <v>200</v>
      </c>
      <c r="C43430">
        <v>63353.63</v>
      </c>
      <c r="D43430">
        <v>63553.69</v>
      </c>
      <c r="E43430">
        <v>9.81</v>
      </c>
      <c r="F43430">
        <v>9.74</v>
      </c>
      <c r="G43430" s="3">
        <v>42828</v>
      </c>
      <c r="H43430">
        <v>1209</v>
      </c>
      <c r="I43430">
        <v>9.81</v>
      </c>
      <c r="J43430">
        <v>9.74</v>
      </c>
      <c r="K43430">
        <v>5</v>
      </c>
      <c r="L43430">
        <v>23</v>
      </c>
      <c r="M43430" t="s">
        <v>192</v>
      </c>
    </row>
    <row r="43431" spans="1:13" hidden="1" x14ac:dyDescent="0.25">
      <c r="A43431" s="3">
        <v>41044</v>
      </c>
      <c r="B43431" s="16">
        <v>140</v>
      </c>
      <c r="C43431">
        <v>61801.9</v>
      </c>
      <c r="D43431">
        <v>62023.99</v>
      </c>
      <c r="E43431">
        <v>9.8000000000000007</v>
      </c>
      <c r="F43431">
        <v>9.7799999999999994</v>
      </c>
      <c r="G43431" s="3">
        <v>42919</v>
      </c>
      <c r="H43431">
        <v>1270</v>
      </c>
      <c r="I43431">
        <v>9.8000000000000007</v>
      </c>
      <c r="J43431">
        <v>9.7799999999999994</v>
      </c>
      <c r="K43431">
        <v>5</v>
      </c>
      <c r="L43431">
        <v>24</v>
      </c>
      <c r="M43431" t="s">
        <v>207</v>
      </c>
    </row>
    <row r="43432" spans="1:13" hidden="1" x14ac:dyDescent="0.25">
      <c r="A43432" s="3">
        <v>41044</v>
      </c>
      <c r="B43432" s="16">
        <v>150</v>
      </c>
      <c r="C43432">
        <v>34836.300000000003</v>
      </c>
      <c r="D43432">
        <v>34905.54</v>
      </c>
      <c r="E43432">
        <v>10.44</v>
      </c>
      <c r="F43432">
        <v>10.44</v>
      </c>
      <c r="G43432" s="3">
        <v>44928</v>
      </c>
      <c r="H43432">
        <v>2629</v>
      </c>
      <c r="I43432">
        <v>10.44</v>
      </c>
      <c r="J43432">
        <v>10.44</v>
      </c>
      <c r="K43432">
        <v>5</v>
      </c>
      <c r="L43432">
        <v>36</v>
      </c>
      <c r="M43432" t="s">
        <v>195</v>
      </c>
    </row>
    <row r="43433" spans="1:13" hidden="1" x14ac:dyDescent="0.25">
      <c r="A43433" s="3">
        <v>41044</v>
      </c>
      <c r="B43433" s="16">
        <v>455</v>
      </c>
      <c r="C43433">
        <v>48009.61</v>
      </c>
      <c r="D43433">
        <v>48145.15</v>
      </c>
      <c r="E43433">
        <v>10.14</v>
      </c>
      <c r="F43433">
        <v>10.08</v>
      </c>
      <c r="G43433" s="3">
        <v>43832</v>
      </c>
      <c r="H43433">
        <v>1886</v>
      </c>
      <c r="I43433">
        <v>10.15</v>
      </c>
      <c r="J43433">
        <v>10.08</v>
      </c>
      <c r="K43433">
        <v>8</v>
      </c>
      <c r="L43433">
        <v>31</v>
      </c>
      <c r="M43433" t="s">
        <v>179</v>
      </c>
    </row>
    <row r="43434" spans="1:13" hidden="1" x14ac:dyDescent="0.25">
      <c r="A43434" s="3">
        <v>41044</v>
      </c>
      <c r="B43434" s="16">
        <v>200</v>
      </c>
      <c r="C43434">
        <v>70162.5</v>
      </c>
      <c r="D43434">
        <v>70363.67</v>
      </c>
      <c r="E43434">
        <v>9.5399999999999991</v>
      </c>
      <c r="F43434">
        <v>9.5</v>
      </c>
      <c r="G43434" s="3">
        <v>42461</v>
      </c>
      <c r="H43434">
        <v>958</v>
      </c>
      <c r="I43434">
        <v>9.5399999999999991</v>
      </c>
      <c r="J43434">
        <v>9.5</v>
      </c>
      <c r="K43434">
        <v>4</v>
      </c>
      <c r="L43434">
        <v>19</v>
      </c>
      <c r="M43434" t="s">
        <v>201</v>
      </c>
    </row>
    <row r="43435" spans="1:13" hidden="1" x14ac:dyDescent="0.25">
      <c r="A43435" s="3">
        <v>41044</v>
      </c>
      <c r="B43435" s="16">
        <v>100</v>
      </c>
      <c r="C43435">
        <v>66602.820000000007</v>
      </c>
      <c r="D43435">
        <v>66791.94</v>
      </c>
      <c r="E43435">
        <v>9.65</v>
      </c>
      <c r="F43435">
        <v>9.65</v>
      </c>
      <c r="G43435" s="3">
        <v>42646</v>
      </c>
      <c r="H43435">
        <v>1086</v>
      </c>
      <c r="I43435">
        <v>9.65</v>
      </c>
      <c r="J43435">
        <v>9.65</v>
      </c>
      <c r="K43435">
        <v>3</v>
      </c>
      <c r="L43435">
        <v>21</v>
      </c>
      <c r="M43435" t="s">
        <v>202</v>
      </c>
    </row>
    <row r="43436" spans="1:13" hidden="1" x14ac:dyDescent="0.25">
      <c r="A43436" s="3">
        <v>41044</v>
      </c>
      <c r="B43436" s="16">
        <v>160</v>
      </c>
      <c r="C43436">
        <v>68472.800000000003</v>
      </c>
      <c r="D43436">
        <v>68604.19</v>
      </c>
      <c r="E43436">
        <v>9.57</v>
      </c>
      <c r="F43436">
        <v>9.57</v>
      </c>
      <c r="G43436" s="3">
        <v>42552</v>
      </c>
      <c r="H43436">
        <v>1021</v>
      </c>
      <c r="I43436">
        <v>9.57</v>
      </c>
      <c r="J43436">
        <v>9.57</v>
      </c>
      <c r="K43436">
        <v>5</v>
      </c>
      <c r="L43436">
        <v>20</v>
      </c>
      <c r="M43436" t="s">
        <v>186</v>
      </c>
    </row>
    <row r="43437" spans="1:13" hidden="1" x14ac:dyDescent="0.25">
      <c r="A43437" s="3">
        <v>41044</v>
      </c>
      <c r="B43437" s="16">
        <v>100</v>
      </c>
      <c r="C43437">
        <v>73836.94</v>
      </c>
      <c r="D43437">
        <v>73964.63</v>
      </c>
      <c r="E43437">
        <v>9.33</v>
      </c>
      <c r="F43437">
        <v>9.33</v>
      </c>
      <c r="G43437" s="3">
        <v>42278</v>
      </c>
      <c r="H43437">
        <v>838</v>
      </c>
      <c r="I43437">
        <v>9.33</v>
      </c>
      <c r="J43437">
        <v>9.33</v>
      </c>
      <c r="K43437">
        <v>2</v>
      </c>
      <c r="L43437">
        <v>17</v>
      </c>
      <c r="M43437" t="s">
        <v>187</v>
      </c>
    </row>
    <row r="43438" spans="1:13" hidden="1" x14ac:dyDescent="0.25">
      <c r="A43438" s="3">
        <v>41044</v>
      </c>
      <c r="B43438" s="16">
        <v>30</v>
      </c>
      <c r="C43438">
        <v>38767.39</v>
      </c>
      <c r="D43438">
        <v>38871.18</v>
      </c>
      <c r="E43438">
        <v>10.34</v>
      </c>
      <c r="F43438">
        <v>10.34</v>
      </c>
      <c r="G43438" s="3">
        <v>44564</v>
      </c>
      <c r="H43438">
        <v>2380</v>
      </c>
      <c r="I43438">
        <v>10.34</v>
      </c>
      <c r="J43438">
        <v>10.34</v>
      </c>
      <c r="K43438">
        <v>4</v>
      </c>
      <c r="L43438">
        <v>35</v>
      </c>
      <c r="M43438" t="s">
        <v>145</v>
      </c>
    </row>
    <row r="43439" spans="1:13" hidden="1" x14ac:dyDescent="0.25">
      <c r="A43439" s="3">
        <v>41044</v>
      </c>
      <c r="B43439" s="16">
        <v>100</v>
      </c>
      <c r="C43439">
        <v>75835.94</v>
      </c>
      <c r="D43439">
        <v>75967.899999999994</v>
      </c>
      <c r="E43439">
        <v>9.1999999999999993</v>
      </c>
      <c r="F43439">
        <v>9.1999999999999993</v>
      </c>
      <c r="G43439" s="3">
        <v>42186</v>
      </c>
      <c r="H43439">
        <v>774</v>
      </c>
      <c r="I43439">
        <v>9.1999999999999993</v>
      </c>
      <c r="J43439">
        <v>9.1999999999999993</v>
      </c>
      <c r="K43439">
        <v>2</v>
      </c>
      <c r="L43439">
        <v>16</v>
      </c>
      <c r="M43439" t="s">
        <v>171</v>
      </c>
    </row>
    <row r="43440" spans="1:13" hidden="1" x14ac:dyDescent="0.25">
      <c r="A43440" s="3">
        <v>41044</v>
      </c>
      <c r="B43440" s="16">
        <v>3650</v>
      </c>
      <c r="C43440">
        <v>97634.1</v>
      </c>
      <c r="D43440">
        <v>97640.42</v>
      </c>
      <c r="E43440">
        <v>8.02</v>
      </c>
      <c r="F43440">
        <v>8.02</v>
      </c>
      <c r="G43440" s="3">
        <v>41155</v>
      </c>
      <c r="H43440">
        <v>77</v>
      </c>
      <c r="I43440">
        <v>8.0299999999999994</v>
      </c>
      <c r="J43440">
        <v>8</v>
      </c>
      <c r="K43440">
        <v>8</v>
      </c>
      <c r="L43440">
        <v>4</v>
      </c>
      <c r="M43440" t="s">
        <v>218</v>
      </c>
    </row>
    <row r="43441" spans="1:13" hidden="1" x14ac:dyDescent="0.25">
      <c r="A43441" s="3">
        <v>41044</v>
      </c>
      <c r="B43441" s="16">
        <v>100</v>
      </c>
      <c r="C43441">
        <v>77684.14</v>
      </c>
      <c r="D43441">
        <v>77829.350000000006</v>
      </c>
      <c r="E43441">
        <v>9.09</v>
      </c>
      <c r="F43441">
        <v>9.09</v>
      </c>
      <c r="G43441" s="3">
        <v>42095</v>
      </c>
      <c r="H43441">
        <v>713</v>
      </c>
      <c r="I43441">
        <v>9.09</v>
      </c>
      <c r="J43441">
        <v>9.09</v>
      </c>
      <c r="K43441">
        <v>1</v>
      </c>
      <c r="L43441">
        <v>15</v>
      </c>
      <c r="M43441" t="s">
        <v>169</v>
      </c>
    </row>
    <row r="43442" spans="1:13" hidden="1" x14ac:dyDescent="0.25">
      <c r="A43442" s="3">
        <v>41044</v>
      </c>
      <c r="B43442" s="16">
        <v>100</v>
      </c>
      <c r="C43442">
        <v>81653.86</v>
      </c>
      <c r="D43442">
        <v>81770.81</v>
      </c>
      <c r="E43442">
        <v>8.82</v>
      </c>
      <c r="F43442">
        <v>8.82</v>
      </c>
      <c r="G43442" s="3">
        <v>41913</v>
      </c>
      <c r="H43442">
        <v>590</v>
      </c>
      <c r="I43442">
        <v>8.82</v>
      </c>
      <c r="J43442">
        <v>8.82</v>
      </c>
      <c r="K43442">
        <v>1</v>
      </c>
      <c r="L43442">
        <v>13</v>
      </c>
      <c r="M43442" t="s">
        <v>176</v>
      </c>
    </row>
    <row r="43443" spans="1:13" hidden="1" x14ac:dyDescent="0.25">
      <c r="A43443" s="3">
        <v>41044</v>
      </c>
      <c r="B43443" s="16">
        <v>1010</v>
      </c>
      <c r="C43443">
        <v>58733.599999999999</v>
      </c>
      <c r="D43443">
        <v>58916.72</v>
      </c>
      <c r="E43443">
        <v>9.99</v>
      </c>
      <c r="F43443">
        <v>9.8000000000000007</v>
      </c>
      <c r="G43443" s="3">
        <v>43102</v>
      </c>
      <c r="H43443">
        <v>1393</v>
      </c>
      <c r="I43443">
        <v>9.99</v>
      </c>
      <c r="J43443">
        <v>9.8000000000000007</v>
      </c>
      <c r="K43443">
        <v>17</v>
      </c>
      <c r="L43443">
        <v>26</v>
      </c>
      <c r="M43443" t="s">
        <v>150</v>
      </c>
    </row>
    <row r="43444" spans="1:13" hidden="1" x14ac:dyDescent="0.25">
      <c r="A43444" s="3">
        <v>41044</v>
      </c>
      <c r="B43444" s="16">
        <v>1815</v>
      </c>
      <c r="C43444">
        <v>89735.23</v>
      </c>
      <c r="D43444">
        <v>89791.01</v>
      </c>
      <c r="E43444">
        <v>8.17</v>
      </c>
      <c r="F43444">
        <v>8.11</v>
      </c>
      <c r="G43444" s="3">
        <v>41548</v>
      </c>
      <c r="H43444">
        <v>342</v>
      </c>
      <c r="I43444">
        <v>8.17</v>
      </c>
      <c r="J43444">
        <v>8.11</v>
      </c>
      <c r="K43444">
        <v>19</v>
      </c>
      <c r="L43444">
        <v>9</v>
      </c>
      <c r="M43444" t="s">
        <v>156</v>
      </c>
    </row>
    <row r="43445" spans="1:13" hidden="1" x14ac:dyDescent="0.25">
      <c r="A43445" s="3">
        <v>41044</v>
      </c>
      <c r="B43445" s="16">
        <v>4720</v>
      </c>
      <c r="C43445">
        <v>98297.58</v>
      </c>
      <c r="D43445">
        <v>98306.52</v>
      </c>
      <c r="E43445">
        <v>8.15</v>
      </c>
      <c r="F43445">
        <v>8.1199999999999992</v>
      </c>
      <c r="G43445" s="3">
        <v>41122</v>
      </c>
      <c r="H43445">
        <v>54</v>
      </c>
      <c r="I43445">
        <v>8.15</v>
      </c>
      <c r="J43445">
        <v>8.1199999999999992</v>
      </c>
      <c r="K43445">
        <v>10</v>
      </c>
      <c r="L43445">
        <v>3</v>
      </c>
      <c r="M43445" t="s">
        <v>217</v>
      </c>
    </row>
    <row r="43446" spans="1:13" hidden="1" x14ac:dyDescent="0.25">
      <c r="A43446" s="3">
        <v>41044</v>
      </c>
      <c r="B43446" s="16">
        <v>2850</v>
      </c>
      <c r="C43446">
        <v>83813.03</v>
      </c>
      <c r="D43446">
        <v>83927.72</v>
      </c>
      <c r="E43446">
        <v>8.69</v>
      </c>
      <c r="F43446">
        <v>8.6199999999999992</v>
      </c>
      <c r="G43446" s="3">
        <v>41821</v>
      </c>
      <c r="H43446">
        <v>525</v>
      </c>
      <c r="I43446">
        <v>8.69</v>
      </c>
      <c r="J43446">
        <v>8.6</v>
      </c>
      <c r="K43446">
        <v>35</v>
      </c>
      <c r="L43446">
        <v>12</v>
      </c>
      <c r="M43446" t="s">
        <v>175</v>
      </c>
    </row>
    <row r="43447" spans="1:13" hidden="1" x14ac:dyDescent="0.25">
      <c r="A43447" s="3">
        <v>41044</v>
      </c>
      <c r="B43447" s="16">
        <v>11825</v>
      </c>
      <c r="C43447">
        <v>43105.98</v>
      </c>
      <c r="D43447">
        <v>43243.37</v>
      </c>
      <c r="E43447">
        <v>10.24</v>
      </c>
      <c r="F43447">
        <v>10.210000000000001</v>
      </c>
      <c r="G43447" s="3">
        <v>44200</v>
      </c>
      <c r="H43447">
        <v>2133</v>
      </c>
      <c r="I43447">
        <v>10.31</v>
      </c>
      <c r="J43447">
        <v>10.210000000000001</v>
      </c>
      <c r="K43447">
        <v>246</v>
      </c>
      <c r="L43447">
        <v>34</v>
      </c>
      <c r="M43447" t="s">
        <v>178</v>
      </c>
    </row>
    <row r="43448" spans="1:13" hidden="1" x14ac:dyDescent="0.25">
      <c r="A43448" s="3">
        <v>41044</v>
      </c>
      <c r="B43448" s="16">
        <v>6360</v>
      </c>
      <c r="C43448">
        <v>99570.37</v>
      </c>
      <c r="D43448">
        <v>99570.81</v>
      </c>
      <c r="E43448">
        <v>8.7100000000000009</v>
      </c>
      <c r="F43448">
        <v>8.6950000000000003</v>
      </c>
      <c r="G43448" s="3">
        <v>41061</v>
      </c>
      <c r="H43448">
        <v>13</v>
      </c>
      <c r="I43448">
        <v>8.7100000000000009</v>
      </c>
      <c r="J43448">
        <v>8.66</v>
      </c>
      <c r="K43448">
        <v>9</v>
      </c>
      <c r="L43448">
        <v>1</v>
      </c>
      <c r="M43448" t="s">
        <v>215</v>
      </c>
    </row>
    <row r="43449" spans="1:13" hidden="1" x14ac:dyDescent="0.25">
      <c r="A43449" s="3">
        <v>41044</v>
      </c>
      <c r="B43449" s="16">
        <v>10590</v>
      </c>
      <c r="C43449">
        <v>93608.31</v>
      </c>
      <c r="D43449">
        <v>93666.16</v>
      </c>
      <c r="E43449">
        <v>7.9</v>
      </c>
      <c r="F43449">
        <v>7.82</v>
      </c>
      <c r="G43449" s="3">
        <v>41365</v>
      </c>
      <c r="H43449">
        <v>214</v>
      </c>
      <c r="I43449">
        <v>7.9</v>
      </c>
      <c r="J43449">
        <v>7.81</v>
      </c>
      <c r="K43449">
        <v>43</v>
      </c>
      <c r="L43449">
        <v>7</v>
      </c>
      <c r="M43449" t="s">
        <v>161</v>
      </c>
    </row>
    <row r="43450" spans="1:13" hidden="1" x14ac:dyDescent="0.25">
      <c r="A43450" s="3">
        <v>41044</v>
      </c>
      <c r="B43450" s="16">
        <v>6070</v>
      </c>
      <c r="C43450">
        <v>85758.1</v>
      </c>
      <c r="D43450">
        <v>85846.85</v>
      </c>
      <c r="E43450">
        <v>8.5299999999999994</v>
      </c>
      <c r="F43450">
        <v>8.44</v>
      </c>
      <c r="G43450" s="3">
        <v>41730</v>
      </c>
      <c r="H43450">
        <v>464</v>
      </c>
      <c r="I43450">
        <v>8.5299999999999994</v>
      </c>
      <c r="J43450">
        <v>8.44</v>
      </c>
      <c r="K43450">
        <v>39</v>
      </c>
      <c r="L43450">
        <v>11</v>
      </c>
      <c r="M43450" t="s">
        <v>170</v>
      </c>
    </row>
    <row r="43451" spans="1:13" hidden="1" x14ac:dyDescent="0.25">
      <c r="A43451" s="3">
        <v>41044</v>
      </c>
      <c r="B43451" s="16">
        <v>30180</v>
      </c>
      <c r="C43451">
        <v>71948.149999999994</v>
      </c>
      <c r="D43451">
        <v>72093.75</v>
      </c>
      <c r="E43451">
        <v>9.5</v>
      </c>
      <c r="F43451">
        <v>9.42</v>
      </c>
      <c r="G43451" s="3">
        <v>42373</v>
      </c>
      <c r="H43451">
        <v>898</v>
      </c>
      <c r="I43451">
        <v>9.52</v>
      </c>
      <c r="J43451">
        <v>9.41</v>
      </c>
      <c r="K43451">
        <v>410</v>
      </c>
      <c r="L43451">
        <v>18</v>
      </c>
      <c r="M43451" t="s">
        <v>122</v>
      </c>
    </row>
    <row r="43452" spans="1:13" hidden="1" x14ac:dyDescent="0.25">
      <c r="A43452" s="3">
        <v>41044</v>
      </c>
      <c r="B43452" s="16">
        <v>11110</v>
      </c>
      <c r="C43452">
        <v>97072.81</v>
      </c>
      <c r="D43452">
        <v>97091.44</v>
      </c>
      <c r="E43452">
        <v>8.02</v>
      </c>
      <c r="F43452">
        <v>7.97</v>
      </c>
      <c r="G43452" s="3">
        <v>41183</v>
      </c>
      <c r="H43452">
        <v>96</v>
      </c>
      <c r="I43452">
        <v>8.02</v>
      </c>
      <c r="J43452">
        <v>7.97</v>
      </c>
      <c r="K43452">
        <v>29</v>
      </c>
      <c r="L43452">
        <v>5</v>
      </c>
      <c r="M43452" t="s">
        <v>151</v>
      </c>
    </row>
    <row r="43453" spans="1:13" hidden="1" x14ac:dyDescent="0.25">
      <c r="A43453" s="3">
        <v>41044</v>
      </c>
      <c r="B43453" s="16">
        <v>68009</v>
      </c>
      <c r="C43453">
        <v>64962.79</v>
      </c>
      <c r="D43453">
        <v>65130.05</v>
      </c>
      <c r="E43453">
        <v>9.77</v>
      </c>
      <c r="F43453">
        <v>9.69</v>
      </c>
      <c r="G43453" s="3">
        <v>42737</v>
      </c>
      <c r="H43453">
        <v>1147</v>
      </c>
      <c r="I43453">
        <v>9.8000000000000007</v>
      </c>
      <c r="J43453">
        <v>9.68</v>
      </c>
      <c r="K43453">
        <v>1198</v>
      </c>
      <c r="L43453">
        <v>22</v>
      </c>
      <c r="M43453" t="s">
        <v>119</v>
      </c>
    </row>
    <row r="43454" spans="1:13" hidden="1" x14ac:dyDescent="0.25">
      <c r="A43454" s="3">
        <v>41044</v>
      </c>
      <c r="B43454" s="16">
        <v>71243</v>
      </c>
      <c r="C43454">
        <v>79638.75</v>
      </c>
      <c r="D43454">
        <v>79794.3</v>
      </c>
      <c r="E43454">
        <v>9.0299999999999994</v>
      </c>
      <c r="F43454">
        <v>8.92</v>
      </c>
      <c r="G43454" s="3">
        <v>42006</v>
      </c>
      <c r="H43454">
        <v>652</v>
      </c>
      <c r="I43454">
        <v>9.0299999999999994</v>
      </c>
      <c r="J43454">
        <v>8.91</v>
      </c>
      <c r="K43454">
        <v>885</v>
      </c>
      <c r="L43454">
        <v>14</v>
      </c>
      <c r="M43454" t="s">
        <v>131</v>
      </c>
    </row>
    <row r="43455" spans="1:13" hidden="1" x14ac:dyDescent="0.25">
      <c r="A43455" s="3">
        <v>41044</v>
      </c>
      <c r="B43455" s="16">
        <v>57001</v>
      </c>
      <c r="C43455">
        <v>91778.880000000005</v>
      </c>
      <c r="D43455">
        <v>91833.77</v>
      </c>
      <c r="E43455">
        <v>7.97</v>
      </c>
      <c r="F43455">
        <v>7.89</v>
      </c>
      <c r="G43455" s="3">
        <v>41456</v>
      </c>
      <c r="H43455">
        <v>277</v>
      </c>
      <c r="I43455">
        <v>7.98</v>
      </c>
      <c r="J43455">
        <v>7.89</v>
      </c>
      <c r="K43455">
        <v>340</v>
      </c>
      <c r="L43455">
        <v>8</v>
      </c>
      <c r="M43455" t="s">
        <v>162</v>
      </c>
    </row>
    <row r="43456" spans="1:13" hidden="1" x14ac:dyDescent="0.25">
      <c r="A43456" s="3">
        <v>41044</v>
      </c>
      <c r="B43456" s="16">
        <v>362772</v>
      </c>
      <c r="C43456">
        <v>87672.8</v>
      </c>
      <c r="D43456">
        <v>87751.41</v>
      </c>
      <c r="E43456">
        <v>8.35</v>
      </c>
      <c r="F43456">
        <v>8.3000000000000007</v>
      </c>
      <c r="G43456" s="3">
        <v>41641</v>
      </c>
      <c r="H43456">
        <v>403</v>
      </c>
      <c r="I43456">
        <v>8.4</v>
      </c>
      <c r="J43456">
        <v>8.3000000000000007</v>
      </c>
      <c r="K43456">
        <v>1505</v>
      </c>
      <c r="L43456">
        <v>10</v>
      </c>
      <c r="M43456" t="s">
        <v>130</v>
      </c>
    </row>
    <row r="43457" spans="1:13" hidden="1" x14ac:dyDescent="0.25">
      <c r="A43457" s="3">
        <v>41044</v>
      </c>
      <c r="B43457" s="16">
        <v>119664</v>
      </c>
      <c r="C43457">
        <v>98955.08</v>
      </c>
      <c r="D43457">
        <v>98959.01</v>
      </c>
      <c r="E43457">
        <v>8.3000000000000007</v>
      </c>
      <c r="F43457">
        <v>8.31</v>
      </c>
      <c r="G43457" s="3">
        <v>41092</v>
      </c>
      <c r="H43457">
        <v>33</v>
      </c>
      <c r="I43457">
        <v>8.34</v>
      </c>
      <c r="J43457">
        <v>8.3000000000000007</v>
      </c>
      <c r="K43457">
        <v>52</v>
      </c>
      <c r="L43457">
        <v>2</v>
      </c>
      <c r="M43457" t="s">
        <v>149</v>
      </c>
    </row>
    <row r="43458" spans="1:13" hidden="1" x14ac:dyDescent="0.25">
      <c r="A43458" s="3">
        <v>41044</v>
      </c>
      <c r="B43458" s="16">
        <v>269565</v>
      </c>
      <c r="C43458">
        <v>95312.77</v>
      </c>
      <c r="D43458">
        <v>95349.29</v>
      </c>
      <c r="E43458">
        <v>7.9</v>
      </c>
      <c r="F43458">
        <v>7.83</v>
      </c>
      <c r="G43458" s="3">
        <v>41276</v>
      </c>
      <c r="H43458">
        <v>155</v>
      </c>
      <c r="I43458">
        <v>7.91</v>
      </c>
      <c r="J43458">
        <v>7.81</v>
      </c>
      <c r="K43458">
        <v>593</v>
      </c>
      <c r="L43458">
        <v>6</v>
      </c>
      <c r="M43458" t="s">
        <v>121</v>
      </c>
    </row>
    <row r="43459" spans="1:13" hidden="1" x14ac:dyDescent="0.25">
      <c r="A43459" s="3">
        <v>41045</v>
      </c>
      <c r="B43459" s="16">
        <v>0</v>
      </c>
      <c r="C43459">
        <v>28638.93</v>
      </c>
      <c r="D43459">
        <v>28837.360000000001</v>
      </c>
      <c r="E43459">
        <v>0</v>
      </c>
      <c r="F43459">
        <v>0</v>
      </c>
      <c r="G43459" s="3">
        <v>45659</v>
      </c>
      <c r="H43459">
        <v>3123</v>
      </c>
      <c r="I43459">
        <v>0</v>
      </c>
      <c r="J43459">
        <v>0</v>
      </c>
      <c r="K43459">
        <v>0</v>
      </c>
      <c r="L43459">
        <v>38</v>
      </c>
      <c r="M43459" t="s">
        <v>189</v>
      </c>
    </row>
    <row r="43460" spans="1:13" hidden="1" x14ac:dyDescent="0.25">
      <c r="A43460" s="3">
        <v>41045</v>
      </c>
      <c r="B43460" s="16">
        <v>0</v>
      </c>
      <c r="C43460">
        <v>31653.77</v>
      </c>
      <c r="D43460">
        <v>31855.64</v>
      </c>
      <c r="E43460">
        <v>0</v>
      </c>
      <c r="F43460">
        <v>0</v>
      </c>
      <c r="G43460" s="3">
        <v>45293</v>
      </c>
      <c r="H43460">
        <v>2874</v>
      </c>
      <c r="I43460">
        <v>0</v>
      </c>
      <c r="J43460">
        <v>0</v>
      </c>
      <c r="K43460">
        <v>0</v>
      </c>
      <c r="L43460">
        <v>37</v>
      </c>
      <c r="M43460" t="s">
        <v>194</v>
      </c>
    </row>
    <row r="43461" spans="1:13" hidden="1" x14ac:dyDescent="0.25">
      <c r="A43461" s="3">
        <v>41045</v>
      </c>
      <c r="B43461" s="16">
        <v>0</v>
      </c>
      <c r="C43461">
        <v>45568.65</v>
      </c>
      <c r="D43461">
        <v>45561.05</v>
      </c>
      <c r="E43461">
        <v>0</v>
      </c>
      <c r="F43461">
        <v>0</v>
      </c>
      <c r="G43461" s="3">
        <v>44013</v>
      </c>
      <c r="H43461">
        <v>2008</v>
      </c>
      <c r="I43461">
        <v>0</v>
      </c>
      <c r="J43461">
        <v>0</v>
      </c>
      <c r="K43461">
        <v>0</v>
      </c>
      <c r="L43461">
        <v>32</v>
      </c>
      <c r="M43461" t="s">
        <v>211</v>
      </c>
    </row>
    <row r="43462" spans="1:13" hidden="1" x14ac:dyDescent="0.25">
      <c r="A43462" s="3">
        <v>41045</v>
      </c>
      <c r="B43462" s="16">
        <v>0</v>
      </c>
      <c r="C43462">
        <v>54713.77</v>
      </c>
      <c r="D43462">
        <v>54709.88</v>
      </c>
      <c r="E43462">
        <v>0</v>
      </c>
      <c r="F43462">
        <v>0</v>
      </c>
      <c r="G43462" s="3">
        <v>43374</v>
      </c>
      <c r="H43462">
        <v>1578</v>
      </c>
      <c r="I43462">
        <v>0</v>
      </c>
      <c r="J43462">
        <v>0</v>
      </c>
      <c r="K43462">
        <v>0</v>
      </c>
      <c r="L43462">
        <v>29</v>
      </c>
      <c r="M43462" t="s">
        <v>216</v>
      </c>
    </row>
    <row r="43463" spans="1:13" hidden="1" x14ac:dyDescent="0.25">
      <c r="A43463" s="3">
        <v>41045</v>
      </c>
      <c r="B43463" s="16">
        <v>0</v>
      </c>
      <c r="C43463">
        <v>56116.38</v>
      </c>
      <c r="D43463">
        <v>56153.13</v>
      </c>
      <c r="E43463">
        <v>0</v>
      </c>
      <c r="F43463">
        <v>0</v>
      </c>
      <c r="G43463" s="3">
        <v>43283</v>
      </c>
      <c r="H43463">
        <v>1515</v>
      </c>
      <c r="I43463">
        <v>0</v>
      </c>
      <c r="J43463">
        <v>0</v>
      </c>
      <c r="K43463">
        <v>0</v>
      </c>
      <c r="L43463">
        <v>28</v>
      </c>
      <c r="M43463" t="s">
        <v>212</v>
      </c>
    </row>
    <row r="43464" spans="1:13" hidden="1" x14ac:dyDescent="0.25">
      <c r="A43464" s="3">
        <v>41045</v>
      </c>
      <c r="B43464" s="16">
        <v>0</v>
      </c>
      <c r="C43464">
        <v>57530.61</v>
      </c>
      <c r="D43464">
        <v>57612.82</v>
      </c>
      <c r="E43464">
        <v>0</v>
      </c>
      <c r="F43464">
        <v>0</v>
      </c>
      <c r="G43464" s="3">
        <v>43192</v>
      </c>
      <c r="H43464">
        <v>1452</v>
      </c>
      <c r="I43464">
        <v>0</v>
      </c>
      <c r="J43464">
        <v>0</v>
      </c>
      <c r="K43464">
        <v>0</v>
      </c>
      <c r="L43464">
        <v>27</v>
      </c>
      <c r="M43464" t="s">
        <v>213</v>
      </c>
    </row>
    <row r="43465" spans="1:13" hidden="1" x14ac:dyDescent="0.25">
      <c r="A43465" s="3">
        <v>41045</v>
      </c>
      <c r="B43465" s="16">
        <v>0</v>
      </c>
      <c r="C43465">
        <v>60384.39</v>
      </c>
      <c r="D43465">
        <v>60525.78</v>
      </c>
      <c r="E43465">
        <v>0</v>
      </c>
      <c r="F43465">
        <v>0</v>
      </c>
      <c r="G43465" s="3">
        <v>43010</v>
      </c>
      <c r="H43465">
        <v>1333</v>
      </c>
      <c r="I43465">
        <v>0</v>
      </c>
      <c r="J43465">
        <v>0</v>
      </c>
      <c r="K43465">
        <v>0</v>
      </c>
      <c r="L43465">
        <v>25</v>
      </c>
      <c r="M43465" t="s">
        <v>208</v>
      </c>
    </row>
    <row r="43466" spans="1:13" hidden="1" x14ac:dyDescent="0.25">
      <c r="A43466" s="3">
        <v>41045</v>
      </c>
      <c r="B43466" s="16">
        <v>5</v>
      </c>
      <c r="C43466">
        <v>44256.81</v>
      </c>
      <c r="D43466">
        <v>44259.26</v>
      </c>
      <c r="E43466">
        <v>10.25</v>
      </c>
      <c r="F43466">
        <v>10.25</v>
      </c>
      <c r="G43466" s="3">
        <v>44105</v>
      </c>
      <c r="H43466">
        <v>2072</v>
      </c>
      <c r="I43466">
        <v>10.25</v>
      </c>
      <c r="J43466">
        <v>10.25</v>
      </c>
      <c r="K43466">
        <v>1</v>
      </c>
      <c r="L43466">
        <v>33</v>
      </c>
      <c r="M43466" t="s">
        <v>196</v>
      </c>
    </row>
    <row r="43467" spans="1:13" hidden="1" x14ac:dyDescent="0.25">
      <c r="A43467" s="3">
        <v>41045</v>
      </c>
      <c r="B43467" s="16">
        <v>40</v>
      </c>
      <c r="C43467">
        <v>63574.78</v>
      </c>
      <c r="D43467">
        <v>63746.79</v>
      </c>
      <c r="E43467">
        <v>9.68</v>
      </c>
      <c r="F43467">
        <v>9.68</v>
      </c>
      <c r="G43467" s="3">
        <v>42828</v>
      </c>
      <c r="H43467">
        <v>1208</v>
      </c>
      <c r="I43467">
        <v>9.68</v>
      </c>
      <c r="J43467">
        <v>9.68</v>
      </c>
      <c r="K43467">
        <v>5</v>
      </c>
      <c r="L43467">
        <v>23</v>
      </c>
      <c r="M43467" t="s">
        <v>192</v>
      </c>
    </row>
    <row r="43468" spans="1:13" hidden="1" x14ac:dyDescent="0.25">
      <c r="A43468" s="3">
        <v>41045</v>
      </c>
      <c r="B43468" s="16">
        <v>640</v>
      </c>
      <c r="C43468">
        <v>53387.48</v>
      </c>
      <c r="D43468">
        <v>53348.24</v>
      </c>
      <c r="E43468">
        <v>9.92</v>
      </c>
      <c r="F43468">
        <v>9.92</v>
      </c>
      <c r="G43468" s="3">
        <v>43467</v>
      </c>
      <c r="H43468">
        <v>1637</v>
      </c>
      <c r="I43468">
        <v>9.92</v>
      </c>
      <c r="J43468">
        <v>9.92</v>
      </c>
      <c r="K43468">
        <v>2</v>
      </c>
      <c r="L43468">
        <v>30</v>
      </c>
      <c r="M43468" t="s">
        <v>168</v>
      </c>
    </row>
    <row r="43469" spans="1:13" hidden="1" x14ac:dyDescent="0.25">
      <c r="A43469" s="3">
        <v>41045</v>
      </c>
      <c r="B43469" s="16">
        <v>15</v>
      </c>
      <c r="C43469">
        <v>62044.57</v>
      </c>
      <c r="D43469">
        <v>62104.81</v>
      </c>
      <c r="E43469">
        <v>9.76</v>
      </c>
      <c r="F43469">
        <v>9.76</v>
      </c>
      <c r="G43469" s="3">
        <v>42919</v>
      </c>
      <c r="H43469">
        <v>1269</v>
      </c>
      <c r="I43469">
        <v>9.76</v>
      </c>
      <c r="J43469">
        <v>9.76</v>
      </c>
      <c r="K43469">
        <v>2</v>
      </c>
      <c r="L43469">
        <v>24</v>
      </c>
      <c r="M43469" t="s">
        <v>207</v>
      </c>
    </row>
    <row r="43470" spans="1:13" hidden="1" x14ac:dyDescent="0.25">
      <c r="A43470" s="3">
        <v>41045</v>
      </c>
      <c r="B43470" s="16">
        <v>3510</v>
      </c>
      <c r="C43470">
        <v>34917.120000000003</v>
      </c>
      <c r="D43470">
        <v>35120.94</v>
      </c>
      <c r="E43470">
        <v>10.46</v>
      </c>
      <c r="F43470">
        <v>10.38</v>
      </c>
      <c r="G43470" s="3">
        <v>44928</v>
      </c>
      <c r="H43470">
        <v>2628</v>
      </c>
      <c r="I43470">
        <v>10.46</v>
      </c>
      <c r="J43470">
        <v>10.38</v>
      </c>
      <c r="K43470">
        <v>4</v>
      </c>
      <c r="L43470">
        <v>36</v>
      </c>
      <c r="M43470" t="s">
        <v>195</v>
      </c>
    </row>
    <row r="43471" spans="1:13" hidden="1" x14ac:dyDescent="0.25">
      <c r="A43471" s="3">
        <v>41045</v>
      </c>
      <c r="B43471" s="16">
        <v>5</v>
      </c>
      <c r="C43471">
        <v>48161.120000000003</v>
      </c>
      <c r="D43471">
        <v>48130.23</v>
      </c>
      <c r="E43471">
        <v>10.09</v>
      </c>
      <c r="F43471">
        <v>10.09</v>
      </c>
      <c r="G43471" s="3">
        <v>43832</v>
      </c>
      <c r="H43471">
        <v>1885</v>
      </c>
      <c r="I43471">
        <v>10.09</v>
      </c>
      <c r="J43471">
        <v>10.09</v>
      </c>
      <c r="K43471">
        <v>1</v>
      </c>
      <c r="L43471">
        <v>31</v>
      </c>
      <c r="M43471" t="s">
        <v>179</v>
      </c>
    </row>
    <row r="43472" spans="1:13" hidden="1" x14ac:dyDescent="0.25">
      <c r="A43472" s="3">
        <v>41045</v>
      </c>
      <c r="B43472" s="16">
        <v>520</v>
      </c>
      <c r="C43472">
        <v>70387.02</v>
      </c>
      <c r="D43472">
        <v>70511.02</v>
      </c>
      <c r="E43472">
        <v>9.3800000000000008</v>
      </c>
      <c r="F43472">
        <v>9.42</v>
      </c>
      <c r="G43472" s="3">
        <v>42461</v>
      </c>
      <c r="H43472">
        <v>957</v>
      </c>
      <c r="I43472">
        <v>9.42</v>
      </c>
      <c r="J43472">
        <v>9.3800000000000008</v>
      </c>
      <c r="K43472">
        <v>13</v>
      </c>
      <c r="L43472">
        <v>19</v>
      </c>
      <c r="M43472" t="s">
        <v>201</v>
      </c>
    </row>
    <row r="43473" spans="1:13" hidden="1" x14ac:dyDescent="0.25">
      <c r="A43473" s="3">
        <v>41045</v>
      </c>
      <c r="B43473" s="16">
        <v>5</v>
      </c>
      <c r="C43473">
        <v>66814.100000000006</v>
      </c>
      <c r="D43473">
        <v>66923.149999999994</v>
      </c>
      <c r="E43473">
        <v>9.61</v>
      </c>
      <c r="F43473">
        <v>9.61</v>
      </c>
      <c r="G43473" s="3">
        <v>42646</v>
      </c>
      <c r="H43473">
        <v>1085</v>
      </c>
      <c r="I43473">
        <v>9.61</v>
      </c>
      <c r="J43473">
        <v>9.61</v>
      </c>
      <c r="K43473">
        <v>1</v>
      </c>
      <c r="L43473">
        <v>21</v>
      </c>
      <c r="M43473" t="s">
        <v>202</v>
      </c>
    </row>
    <row r="43474" spans="1:13" hidden="1" x14ac:dyDescent="0.25">
      <c r="A43474" s="3">
        <v>41045</v>
      </c>
      <c r="B43474" s="16">
        <v>20</v>
      </c>
      <c r="C43474">
        <v>68626.95</v>
      </c>
      <c r="D43474">
        <v>68758.23</v>
      </c>
      <c r="E43474">
        <v>9.52</v>
      </c>
      <c r="F43474">
        <v>9.52</v>
      </c>
      <c r="G43474" s="3">
        <v>42552</v>
      </c>
      <c r="H43474">
        <v>1020</v>
      </c>
      <c r="I43474">
        <v>9.52</v>
      </c>
      <c r="J43474">
        <v>9.52</v>
      </c>
      <c r="K43474">
        <v>3</v>
      </c>
      <c r="L43474">
        <v>20</v>
      </c>
      <c r="M43474" t="s">
        <v>186</v>
      </c>
    </row>
    <row r="43475" spans="1:13" hidden="1" x14ac:dyDescent="0.25">
      <c r="A43475" s="3">
        <v>41045</v>
      </c>
      <c r="B43475" s="16">
        <v>320</v>
      </c>
      <c r="C43475">
        <v>73989.17</v>
      </c>
      <c r="D43475">
        <v>74196.88</v>
      </c>
      <c r="E43475">
        <v>9.2799999999999994</v>
      </c>
      <c r="F43475">
        <v>9.24</v>
      </c>
      <c r="G43475" s="3">
        <v>42278</v>
      </c>
      <c r="H43475">
        <v>837</v>
      </c>
      <c r="I43475">
        <v>9.2799999999999994</v>
      </c>
      <c r="J43475">
        <v>9.24</v>
      </c>
      <c r="K43475">
        <v>2</v>
      </c>
      <c r="L43475">
        <v>17</v>
      </c>
      <c r="M43475" t="s">
        <v>187</v>
      </c>
    </row>
    <row r="43476" spans="1:13" hidden="1" x14ac:dyDescent="0.25">
      <c r="A43476" s="3">
        <v>41045</v>
      </c>
      <c r="B43476" s="16">
        <v>0</v>
      </c>
      <c r="C43476">
        <v>38884.080000000002</v>
      </c>
      <c r="D43476">
        <v>39038.93</v>
      </c>
      <c r="E43476">
        <v>0</v>
      </c>
      <c r="F43476">
        <v>0</v>
      </c>
      <c r="G43476" s="3">
        <v>44564</v>
      </c>
      <c r="H43476">
        <v>2379</v>
      </c>
      <c r="I43476">
        <v>0</v>
      </c>
      <c r="J43476">
        <v>0</v>
      </c>
      <c r="K43476">
        <v>0</v>
      </c>
      <c r="L43476">
        <v>35</v>
      </c>
      <c r="M43476" t="s">
        <v>145</v>
      </c>
    </row>
    <row r="43477" spans="1:13" hidden="1" x14ac:dyDescent="0.25">
      <c r="A43477" s="3">
        <v>41045</v>
      </c>
      <c r="B43477" s="16">
        <v>505</v>
      </c>
      <c r="C43477">
        <v>75993.11</v>
      </c>
      <c r="D43477">
        <v>76233.69</v>
      </c>
      <c r="E43477">
        <v>9.09</v>
      </c>
      <c r="F43477">
        <v>9.09</v>
      </c>
      <c r="G43477" s="3">
        <v>42186</v>
      </c>
      <c r="H43477">
        <v>773</v>
      </c>
      <c r="I43477">
        <v>9.09</v>
      </c>
      <c r="J43477">
        <v>9.09</v>
      </c>
      <c r="K43477">
        <v>4</v>
      </c>
      <c r="L43477">
        <v>16</v>
      </c>
      <c r="M43477" t="s">
        <v>171</v>
      </c>
    </row>
    <row r="43478" spans="1:13" hidden="1" x14ac:dyDescent="0.25">
      <c r="A43478" s="3">
        <v>41045</v>
      </c>
      <c r="B43478" s="16">
        <v>1010</v>
      </c>
      <c r="C43478">
        <v>97672.82</v>
      </c>
      <c r="D43478">
        <v>97692.43</v>
      </c>
      <c r="E43478">
        <v>7.97</v>
      </c>
      <c r="F43478">
        <v>7.94</v>
      </c>
      <c r="G43478" s="3">
        <v>41155</v>
      </c>
      <c r="H43478">
        <v>76</v>
      </c>
      <c r="I43478">
        <v>7.97</v>
      </c>
      <c r="J43478">
        <v>7.94</v>
      </c>
      <c r="K43478">
        <v>7</v>
      </c>
      <c r="L43478">
        <v>4</v>
      </c>
      <c r="M43478" t="s">
        <v>218</v>
      </c>
    </row>
    <row r="43479" spans="1:13" hidden="1" x14ac:dyDescent="0.25">
      <c r="A43479" s="3">
        <v>41045</v>
      </c>
      <c r="B43479" s="16">
        <v>5</v>
      </c>
      <c r="C43479">
        <v>77855.17</v>
      </c>
      <c r="D43479">
        <v>78082.52</v>
      </c>
      <c r="E43479">
        <v>8.98</v>
      </c>
      <c r="F43479">
        <v>8.98</v>
      </c>
      <c r="G43479" s="3">
        <v>42095</v>
      </c>
      <c r="H43479">
        <v>712</v>
      </c>
      <c r="I43479">
        <v>8.98</v>
      </c>
      <c r="J43479">
        <v>8.98</v>
      </c>
      <c r="K43479">
        <v>1</v>
      </c>
      <c r="L43479">
        <v>15</v>
      </c>
      <c r="M43479" t="s">
        <v>169</v>
      </c>
    </row>
    <row r="43480" spans="1:13" hidden="1" x14ac:dyDescent="0.25">
      <c r="A43480" s="3">
        <v>41045</v>
      </c>
      <c r="B43480" s="16">
        <v>10</v>
      </c>
      <c r="C43480">
        <v>81797.94</v>
      </c>
      <c r="D43480">
        <v>81995.12</v>
      </c>
      <c r="E43480">
        <v>8.74</v>
      </c>
      <c r="F43480">
        <v>8.7100000000000009</v>
      </c>
      <c r="G43480" s="3">
        <v>41913</v>
      </c>
      <c r="H43480">
        <v>589</v>
      </c>
      <c r="I43480">
        <v>8.74</v>
      </c>
      <c r="J43480">
        <v>8.7100000000000009</v>
      </c>
      <c r="K43480">
        <v>2</v>
      </c>
      <c r="L43480">
        <v>13</v>
      </c>
      <c r="M43480" t="s">
        <v>176</v>
      </c>
    </row>
    <row r="43481" spans="1:13" hidden="1" x14ac:dyDescent="0.25">
      <c r="A43481" s="3">
        <v>41045</v>
      </c>
      <c r="B43481" s="16">
        <v>400</v>
      </c>
      <c r="C43481">
        <v>58936.27</v>
      </c>
      <c r="D43481">
        <v>59059.28</v>
      </c>
      <c r="E43481">
        <v>9.84</v>
      </c>
      <c r="F43481">
        <v>9.84</v>
      </c>
      <c r="G43481" s="3">
        <v>43102</v>
      </c>
      <c r="H43481">
        <v>1392</v>
      </c>
      <c r="I43481">
        <v>9.84</v>
      </c>
      <c r="J43481">
        <v>9.84</v>
      </c>
      <c r="K43481">
        <v>8</v>
      </c>
      <c r="L43481">
        <v>26</v>
      </c>
      <c r="M43481" t="s">
        <v>150</v>
      </c>
    </row>
    <row r="43482" spans="1:13" hidden="1" x14ac:dyDescent="0.25">
      <c r="A43482" s="3">
        <v>41045</v>
      </c>
      <c r="B43482" s="16">
        <v>1095</v>
      </c>
      <c r="C43482">
        <v>89820.800000000003</v>
      </c>
      <c r="D43482">
        <v>89933.32</v>
      </c>
      <c r="E43482">
        <v>8.1</v>
      </c>
      <c r="F43482">
        <v>8.01</v>
      </c>
      <c r="G43482" s="3">
        <v>41548</v>
      </c>
      <c r="H43482">
        <v>341</v>
      </c>
      <c r="I43482">
        <v>8.1</v>
      </c>
      <c r="J43482">
        <v>7.97</v>
      </c>
      <c r="K43482">
        <v>16</v>
      </c>
      <c r="L43482">
        <v>9</v>
      </c>
      <c r="M43482" t="s">
        <v>156</v>
      </c>
    </row>
    <row r="43483" spans="1:13" hidden="1" x14ac:dyDescent="0.25">
      <c r="A43483" s="3">
        <v>41045</v>
      </c>
      <c r="B43483" s="16">
        <v>9510</v>
      </c>
      <c r="C43483">
        <v>98339.14</v>
      </c>
      <c r="D43483">
        <v>98340.95</v>
      </c>
      <c r="E43483">
        <v>8.1199999999999992</v>
      </c>
      <c r="F43483">
        <v>8.1199999999999992</v>
      </c>
      <c r="G43483" s="3">
        <v>41122</v>
      </c>
      <c r="H43483">
        <v>53</v>
      </c>
      <c r="I43483">
        <v>8.1199999999999992</v>
      </c>
      <c r="J43483">
        <v>8.1020000000000003</v>
      </c>
      <c r="K43483">
        <v>11</v>
      </c>
      <c r="L43483">
        <v>3</v>
      </c>
      <c r="M43483" t="s">
        <v>217</v>
      </c>
    </row>
    <row r="43484" spans="1:13" hidden="1" x14ac:dyDescent="0.25">
      <c r="A43484" s="3">
        <v>41045</v>
      </c>
      <c r="B43484" s="16">
        <v>15880</v>
      </c>
      <c r="C43484">
        <v>83955.57</v>
      </c>
      <c r="D43484">
        <v>84151.78</v>
      </c>
      <c r="E43484">
        <v>8.58</v>
      </c>
      <c r="F43484">
        <v>8.51</v>
      </c>
      <c r="G43484" s="3">
        <v>41821</v>
      </c>
      <c r="H43484">
        <v>524</v>
      </c>
      <c r="I43484">
        <v>8.58</v>
      </c>
      <c r="J43484">
        <v>8.48</v>
      </c>
      <c r="K43484">
        <v>68</v>
      </c>
      <c r="L43484">
        <v>12</v>
      </c>
      <c r="M43484" t="s">
        <v>175</v>
      </c>
    </row>
    <row r="43485" spans="1:13" hidden="1" x14ac:dyDescent="0.25">
      <c r="A43485" s="3">
        <v>41045</v>
      </c>
      <c r="B43485" s="16">
        <v>6570</v>
      </c>
      <c r="C43485">
        <v>43257.72</v>
      </c>
      <c r="D43485">
        <v>43395.37</v>
      </c>
      <c r="E43485">
        <v>10.199999999999999</v>
      </c>
      <c r="F43485">
        <v>10.19</v>
      </c>
      <c r="G43485" s="3">
        <v>44200</v>
      </c>
      <c r="H43485">
        <v>2132</v>
      </c>
      <c r="I43485">
        <v>10.23</v>
      </c>
      <c r="J43485">
        <v>10.18</v>
      </c>
      <c r="K43485">
        <v>49</v>
      </c>
      <c r="L43485">
        <v>34</v>
      </c>
      <c r="M43485" t="s">
        <v>178</v>
      </c>
    </row>
    <row r="43486" spans="1:13" hidden="1" x14ac:dyDescent="0.25">
      <c r="A43486" s="3">
        <v>41045</v>
      </c>
      <c r="B43486" s="16">
        <v>11951</v>
      </c>
      <c r="C43486">
        <v>99603.85</v>
      </c>
      <c r="D43486">
        <v>99603.8</v>
      </c>
      <c r="E43486">
        <v>8.67</v>
      </c>
      <c r="F43486">
        <v>8.6940000000000008</v>
      </c>
      <c r="G43486" s="3">
        <v>41061</v>
      </c>
      <c r="H43486">
        <v>12</v>
      </c>
      <c r="I43486">
        <v>8.6999999999999993</v>
      </c>
      <c r="J43486">
        <v>8.67</v>
      </c>
      <c r="K43486">
        <v>12</v>
      </c>
      <c r="L43486">
        <v>1</v>
      </c>
      <c r="M43486" t="s">
        <v>215</v>
      </c>
    </row>
    <row r="43487" spans="1:13" hidden="1" x14ac:dyDescent="0.25">
      <c r="A43487" s="3">
        <v>41045</v>
      </c>
      <c r="B43487" s="16">
        <v>71773</v>
      </c>
      <c r="C43487">
        <v>93697.24</v>
      </c>
      <c r="D43487">
        <v>93731.76</v>
      </c>
      <c r="E43487">
        <v>7.81</v>
      </c>
      <c r="F43487">
        <v>7.78</v>
      </c>
      <c r="G43487" s="3">
        <v>41365</v>
      </c>
      <c r="H43487">
        <v>213</v>
      </c>
      <c r="I43487">
        <v>7.83</v>
      </c>
      <c r="J43487">
        <v>7.75</v>
      </c>
      <c r="K43487">
        <v>160</v>
      </c>
      <c r="L43487">
        <v>7</v>
      </c>
      <c r="M43487" t="s">
        <v>161</v>
      </c>
    </row>
    <row r="43488" spans="1:13" hidden="1" x14ac:dyDescent="0.25">
      <c r="A43488" s="3">
        <v>41045</v>
      </c>
      <c r="B43488" s="16">
        <v>13520</v>
      </c>
      <c r="C43488">
        <v>85875.33</v>
      </c>
      <c r="D43488">
        <v>86067.65</v>
      </c>
      <c r="E43488">
        <v>8.43</v>
      </c>
      <c r="F43488">
        <v>8.34</v>
      </c>
      <c r="G43488" s="3">
        <v>41730</v>
      </c>
      <c r="H43488">
        <v>463</v>
      </c>
      <c r="I43488">
        <v>8.43</v>
      </c>
      <c r="J43488">
        <v>8.34</v>
      </c>
      <c r="K43488">
        <v>39</v>
      </c>
      <c r="L43488">
        <v>11</v>
      </c>
      <c r="M43488" t="s">
        <v>170</v>
      </c>
    </row>
    <row r="43489" spans="1:13" hidden="1" x14ac:dyDescent="0.25">
      <c r="A43489" s="3">
        <v>41045</v>
      </c>
      <c r="B43489" s="16">
        <v>50625</v>
      </c>
      <c r="C43489">
        <v>72117.67</v>
      </c>
      <c r="D43489">
        <v>72263.14</v>
      </c>
      <c r="E43489">
        <v>9.3800000000000008</v>
      </c>
      <c r="F43489">
        <v>9.3800000000000008</v>
      </c>
      <c r="G43489" s="3">
        <v>42373</v>
      </c>
      <c r="H43489">
        <v>897</v>
      </c>
      <c r="I43489">
        <v>9.43</v>
      </c>
      <c r="J43489">
        <v>9.36</v>
      </c>
      <c r="K43489">
        <v>438</v>
      </c>
      <c r="L43489">
        <v>18</v>
      </c>
      <c r="M43489" t="s">
        <v>122</v>
      </c>
    </row>
    <row r="43490" spans="1:13" hidden="1" x14ac:dyDescent="0.25">
      <c r="A43490" s="3">
        <v>41045</v>
      </c>
      <c r="B43490" s="16">
        <v>19261</v>
      </c>
      <c r="C43490">
        <v>97123.65</v>
      </c>
      <c r="D43490">
        <v>97141.56</v>
      </c>
      <c r="E43490">
        <v>7.96</v>
      </c>
      <c r="F43490">
        <v>7.93</v>
      </c>
      <c r="G43490" s="3">
        <v>41183</v>
      </c>
      <c r="H43490">
        <v>95</v>
      </c>
      <c r="I43490">
        <v>7.98</v>
      </c>
      <c r="J43490">
        <v>7.91</v>
      </c>
      <c r="K43490">
        <v>46</v>
      </c>
      <c r="L43490">
        <v>5</v>
      </c>
      <c r="M43490" t="s">
        <v>151</v>
      </c>
    </row>
    <row r="43491" spans="1:13" hidden="1" x14ac:dyDescent="0.25">
      <c r="A43491" s="3">
        <v>41045</v>
      </c>
      <c r="B43491" s="16">
        <v>115890</v>
      </c>
      <c r="C43491">
        <v>65151.66</v>
      </c>
      <c r="D43491">
        <v>65318.99</v>
      </c>
      <c r="E43491">
        <v>9.76</v>
      </c>
      <c r="F43491">
        <v>9.66</v>
      </c>
      <c r="G43491" s="3">
        <v>42737</v>
      </c>
      <c r="H43491">
        <v>1146</v>
      </c>
      <c r="I43491">
        <v>9.76</v>
      </c>
      <c r="J43491">
        <v>9.64</v>
      </c>
      <c r="K43491">
        <v>1134</v>
      </c>
      <c r="L43491">
        <v>22</v>
      </c>
      <c r="M43491" t="s">
        <v>119</v>
      </c>
    </row>
    <row r="43492" spans="1:13" hidden="1" x14ac:dyDescent="0.25">
      <c r="A43492" s="3">
        <v>41045</v>
      </c>
      <c r="B43492" s="16">
        <v>98531</v>
      </c>
      <c r="C43492">
        <v>79820.78</v>
      </c>
      <c r="D43492">
        <v>79995.42</v>
      </c>
      <c r="E43492">
        <v>8.89</v>
      </c>
      <c r="F43492">
        <v>8.86</v>
      </c>
      <c r="G43492" s="3">
        <v>42006</v>
      </c>
      <c r="H43492">
        <v>651</v>
      </c>
      <c r="I43492">
        <v>8.92</v>
      </c>
      <c r="J43492">
        <v>8.83</v>
      </c>
      <c r="K43492">
        <v>985</v>
      </c>
      <c r="L43492">
        <v>14</v>
      </c>
      <c r="M43492" t="s">
        <v>131</v>
      </c>
    </row>
    <row r="43493" spans="1:13" hidden="1" x14ac:dyDescent="0.25">
      <c r="A43493" s="3">
        <v>41045</v>
      </c>
      <c r="B43493" s="16">
        <v>98323</v>
      </c>
      <c r="C43493">
        <v>91864.24</v>
      </c>
      <c r="D43493">
        <v>91947.02</v>
      </c>
      <c r="E43493">
        <v>7.87</v>
      </c>
      <c r="F43493">
        <v>7.83</v>
      </c>
      <c r="G43493" s="3">
        <v>41456</v>
      </c>
      <c r="H43493">
        <v>276</v>
      </c>
      <c r="I43493">
        <v>7.91</v>
      </c>
      <c r="J43493">
        <v>7.81</v>
      </c>
      <c r="K43493">
        <v>498</v>
      </c>
      <c r="L43493">
        <v>8</v>
      </c>
      <c r="M43493" t="s">
        <v>162</v>
      </c>
    </row>
    <row r="43494" spans="1:13" hidden="1" x14ac:dyDescent="0.25">
      <c r="A43494" s="3">
        <v>41045</v>
      </c>
      <c r="B43494" s="16">
        <v>363302</v>
      </c>
      <c r="C43494">
        <v>87780.53</v>
      </c>
      <c r="D43494">
        <v>87924.82</v>
      </c>
      <c r="E43494">
        <v>8.3000000000000007</v>
      </c>
      <c r="F43494">
        <v>8.23</v>
      </c>
      <c r="G43494" s="3">
        <v>41641</v>
      </c>
      <c r="H43494">
        <v>402</v>
      </c>
      <c r="I43494">
        <v>8.31</v>
      </c>
      <c r="J43494">
        <v>8.19</v>
      </c>
      <c r="K43494">
        <v>1679</v>
      </c>
      <c r="L43494">
        <v>10</v>
      </c>
      <c r="M43494" t="s">
        <v>130</v>
      </c>
    </row>
    <row r="43495" spans="1:13" hidden="1" x14ac:dyDescent="0.25">
      <c r="A43495" s="3">
        <v>41045</v>
      </c>
      <c r="B43495" s="16">
        <v>157697</v>
      </c>
      <c r="C43495">
        <v>98991.84</v>
      </c>
      <c r="D43495">
        <v>98991.32</v>
      </c>
      <c r="E43495">
        <v>8.31</v>
      </c>
      <c r="F43495">
        <v>8.34</v>
      </c>
      <c r="G43495" s="3">
        <v>41092</v>
      </c>
      <c r="H43495">
        <v>32</v>
      </c>
      <c r="I43495">
        <v>8.34</v>
      </c>
      <c r="J43495">
        <v>8.3049999999999997</v>
      </c>
      <c r="K43495">
        <v>108</v>
      </c>
      <c r="L43495">
        <v>2</v>
      </c>
      <c r="M43495" t="s">
        <v>149</v>
      </c>
    </row>
    <row r="43496" spans="1:13" hidden="1" x14ac:dyDescent="0.25">
      <c r="A43496" s="3">
        <v>41045</v>
      </c>
      <c r="B43496" s="16">
        <v>385388</v>
      </c>
      <c r="C43496">
        <v>95380.93</v>
      </c>
      <c r="D43496">
        <v>95405.59</v>
      </c>
      <c r="E43496">
        <v>7.81</v>
      </c>
      <c r="F43496">
        <v>7.82</v>
      </c>
      <c r="G43496" s="3">
        <v>41276</v>
      </c>
      <c r="H43496">
        <v>154</v>
      </c>
      <c r="I43496">
        <v>7.85</v>
      </c>
      <c r="J43496">
        <v>7.77</v>
      </c>
      <c r="K43496">
        <v>954</v>
      </c>
      <c r="L43496">
        <v>6</v>
      </c>
      <c r="M43496" t="s">
        <v>121</v>
      </c>
    </row>
    <row r="43497" spans="1:13" hidden="1" x14ac:dyDescent="0.25">
      <c r="A43497" s="3">
        <v>41046</v>
      </c>
      <c r="B43497" s="16">
        <v>0</v>
      </c>
      <c r="C43497">
        <v>28846.94</v>
      </c>
      <c r="D43497">
        <v>29179.68</v>
      </c>
      <c r="E43497">
        <v>0</v>
      </c>
      <c r="F43497">
        <v>0</v>
      </c>
      <c r="G43497" s="3">
        <v>45659</v>
      </c>
      <c r="H43497">
        <v>3122</v>
      </c>
      <c r="I43497">
        <v>0</v>
      </c>
      <c r="J43497">
        <v>0</v>
      </c>
      <c r="K43497">
        <v>0</v>
      </c>
      <c r="L43497">
        <v>38</v>
      </c>
      <c r="M43497" t="s">
        <v>189</v>
      </c>
    </row>
    <row r="43498" spans="1:13" hidden="1" x14ac:dyDescent="0.25">
      <c r="A43498" s="3">
        <v>41046</v>
      </c>
      <c r="B43498" s="16">
        <v>0</v>
      </c>
      <c r="C43498">
        <v>31866.22</v>
      </c>
      <c r="D43498">
        <v>32204.35</v>
      </c>
      <c r="E43498">
        <v>0</v>
      </c>
      <c r="F43498">
        <v>0</v>
      </c>
      <c r="G43498" s="3">
        <v>45293</v>
      </c>
      <c r="H43498">
        <v>2873</v>
      </c>
      <c r="I43498">
        <v>0</v>
      </c>
      <c r="J43498">
        <v>0</v>
      </c>
      <c r="K43498">
        <v>0</v>
      </c>
      <c r="L43498">
        <v>37</v>
      </c>
      <c r="M43498" t="s">
        <v>194</v>
      </c>
    </row>
    <row r="43499" spans="1:13" hidden="1" x14ac:dyDescent="0.25">
      <c r="A43499" s="3">
        <v>41046</v>
      </c>
      <c r="B43499" s="16">
        <v>0</v>
      </c>
      <c r="C43499">
        <v>45576.18</v>
      </c>
      <c r="D43499">
        <v>46056.63</v>
      </c>
      <c r="E43499">
        <v>0</v>
      </c>
      <c r="F43499">
        <v>0</v>
      </c>
      <c r="G43499" s="3">
        <v>44013</v>
      </c>
      <c r="H43499">
        <v>2007</v>
      </c>
      <c r="I43499">
        <v>0</v>
      </c>
      <c r="J43499">
        <v>0</v>
      </c>
      <c r="K43499">
        <v>0</v>
      </c>
      <c r="L43499">
        <v>32</v>
      </c>
      <c r="M43499" t="s">
        <v>211</v>
      </c>
    </row>
    <row r="43500" spans="1:13" hidden="1" x14ac:dyDescent="0.25">
      <c r="A43500" s="3">
        <v>41046</v>
      </c>
      <c r="B43500" s="16">
        <v>0</v>
      </c>
      <c r="C43500">
        <v>54728.05</v>
      </c>
      <c r="D43500">
        <v>55057.34</v>
      </c>
      <c r="E43500">
        <v>0</v>
      </c>
      <c r="F43500">
        <v>0</v>
      </c>
      <c r="G43500" s="3">
        <v>43374</v>
      </c>
      <c r="H43500">
        <v>1577</v>
      </c>
      <c r="I43500">
        <v>0</v>
      </c>
      <c r="J43500">
        <v>0</v>
      </c>
      <c r="K43500">
        <v>0</v>
      </c>
      <c r="L43500">
        <v>29</v>
      </c>
      <c r="M43500" t="s">
        <v>216</v>
      </c>
    </row>
    <row r="43501" spans="1:13" hidden="1" x14ac:dyDescent="0.25">
      <c r="A43501" s="3">
        <v>41046</v>
      </c>
      <c r="B43501" s="16">
        <v>0</v>
      </c>
      <c r="C43501">
        <v>56171.78</v>
      </c>
      <c r="D43501">
        <v>56515.16</v>
      </c>
      <c r="E43501">
        <v>0</v>
      </c>
      <c r="F43501">
        <v>0</v>
      </c>
      <c r="G43501" s="3">
        <v>43283</v>
      </c>
      <c r="H43501">
        <v>1514</v>
      </c>
      <c r="I43501">
        <v>0</v>
      </c>
      <c r="J43501">
        <v>0</v>
      </c>
      <c r="K43501">
        <v>0</v>
      </c>
      <c r="L43501">
        <v>28</v>
      </c>
      <c r="M43501" t="s">
        <v>212</v>
      </c>
    </row>
    <row r="43502" spans="1:13" hidden="1" x14ac:dyDescent="0.25">
      <c r="A43502" s="3">
        <v>41046</v>
      </c>
      <c r="B43502" s="16">
        <v>0</v>
      </c>
      <c r="C43502">
        <v>57631.95</v>
      </c>
      <c r="D43502">
        <v>57985.37</v>
      </c>
      <c r="E43502">
        <v>0</v>
      </c>
      <c r="F43502">
        <v>0</v>
      </c>
      <c r="G43502" s="3">
        <v>43192</v>
      </c>
      <c r="H43502">
        <v>1451</v>
      </c>
      <c r="I43502">
        <v>0</v>
      </c>
      <c r="J43502">
        <v>0</v>
      </c>
      <c r="K43502">
        <v>0</v>
      </c>
      <c r="L43502">
        <v>27</v>
      </c>
      <c r="M43502" t="s">
        <v>213</v>
      </c>
    </row>
    <row r="43503" spans="1:13" hidden="1" x14ac:dyDescent="0.25">
      <c r="A43503" s="3">
        <v>41046</v>
      </c>
      <c r="B43503" s="16">
        <v>20</v>
      </c>
      <c r="C43503">
        <v>60545.88</v>
      </c>
      <c r="D43503">
        <v>60943.24</v>
      </c>
      <c r="E43503">
        <v>9.67</v>
      </c>
      <c r="F43503">
        <v>9.67</v>
      </c>
      <c r="G43503" s="3">
        <v>43010</v>
      </c>
      <c r="H43503">
        <v>1332</v>
      </c>
      <c r="I43503">
        <v>9.67</v>
      </c>
      <c r="J43503">
        <v>9.67</v>
      </c>
      <c r="K43503">
        <v>3</v>
      </c>
      <c r="L43503">
        <v>25</v>
      </c>
      <c r="M43503" t="s">
        <v>208</v>
      </c>
    </row>
    <row r="43504" spans="1:13" hidden="1" x14ac:dyDescent="0.25">
      <c r="A43504" s="3">
        <v>41046</v>
      </c>
      <c r="B43504" s="16">
        <v>10</v>
      </c>
      <c r="C43504">
        <v>44273.96</v>
      </c>
      <c r="D43504">
        <v>44850.55</v>
      </c>
      <c r="E43504">
        <v>10.08</v>
      </c>
      <c r="F43504">
        <v>10.08</v>
      </c>
      <c r="G43504" s="3">
        <v>44105</v>
      </c>
      <c r="H43504">
        <v>2071</v>
      </c>
      <c r="I43504">
        <v>10.08</v>
      </c>
      <c r="J43504">
        <v>10.08</v>
      </c>
      <c r="K43504">
        <v>2</v>
      </c>
      <c r="L43504">
        <v>33</v>
      </c>
      <c r="M43504" t="s">
        <v>196</v>
      </c>
    </row>
    <row r="43505" spans="1:13" hidden="1" x14ac:dyDescent="0.25">
      <c r="A43505" s="3">
        <v>41046</v>
      </c>
      <c r="B43505" s="16">
        <v>15</v>
      </c>
      <c r="C43505">
        <v>63767.96</v>
      </c>
      <c r="D43505">
        <v>64054.03</v>
      </c>
      <c r="E43505">
        <v>9.58</v>
      </c>
      <c r="F43505">
        <v>9.58</v>
      </c>
      <c r="G43505" s="3">
        <v>42828</v>
      </c>
      <c r="H43505">
        <v>1207</v>
      </c>
      <c r="I43505">
        <v>9.58</v>
      </c>
      <c r="J43505">
        <v>9.58</v>
      </c>
      <c r="K43505">
        <v>3</v>
      </c>
      <c r="L43505">
        <v>23</v>
      </c>
      <c r="M43505" t="s">
        <v>192</v>
      </c>
    </row>
    <row r="43506" spans="1:13" hidden="1" x14ac:dyDescent="0.25">
      <c r="A43506" s="3">
        <v>41046</v>
      </c>
      <c r="B43506" s="16">
        <v>0</v>
      </c>
      <c r="C43506">
        <v>53365.96</v>
      </c>
      <c r="D43506">
        <v>53683.27</v>
      </c>
      <c r="E43506">
        <v>0</v>
      </c>
      <c r="F43506">
        <v>0</v>
      </c>
      <c r="G43506" s="3">
        <v>43467</v>
      </c>
      <c r="H43506">
        <v>1636</v>
      </c>
      <c r="I43506">
        <v>0</v>
      </c>
      <c r="J43506">
        <v>0</v>
      </c>
      <c r="K43506">
        <v>0</v>
      </c>
      <c r="L43506">
        <v>30</v>
      </c>
      <c r="M43506" t="s">
        <v>168</v>
      </c>
    </row>
    <row r="43507" spans="1:13" hidden="1" x14ac:dyDescent="0.25">
      <c r="A43507" s="3">
        <v>41046</v>
      </c>
      <c r="B43507" s="16">
        <v>5</v>
      </c>
      <c r="C43507">
        <v>62125.440000000002</v>
      </c>
      <c r="D43507">
        <v>62505.23</v>
      </c>
      <c r="E43507">
        <v>9.6300000000000008</v>
      </c>
      <c r="F43507">
        <v>9.6300000000000008</v>
      </c>
      <c r="G43507" s="3">
        <v>42919</v>
      </c>
      <c r="H43507">
        <v>1268</v>
      </c>
      <c r="I43507">
        <v>9.6300000000000008</v>
      </c>
      <c r="J43507">
        <v>9.6300000000000008</v>
      </c>
      <c r="K43507">
        <v>1</v>
      </c>
      <c r="L43507">
        <v>24</v>
      </c>
      <c r="M43507" t="s">
        <v>207</v>
      </c>
    </row>
    <row r="43508" spans="1:13" hidden="1" x14ac:dyDescent="0.25">
      <c r="A43508" s="3">
        <v>41046</v>
      </c>
      <c r="B43508" s="16">
        <v>2705</v>
      </c>
      <c r="C43508">
        <v>35132.6</v>
      </c>
      <c r="D43508">
        <v>35473.61</v>
      </c>
      <c r="E43508">
        <v>10.36</v>
      </c>
      <c r="F43508">
        <v>10.26</v>
      </c>
      <c r="G43508" s="3">
        <v>44928</v>
      </c>
      <c r="H43508">
        <v>2627</v>
      </c>
      <c r="I43508">
        <v>10.36</v>
      </c>
      <c r="J43508">
        <v>10.25</v>
      </c>
      <c r="K43508">
        <v>18</v>
      </c>
      <c r="L43508">
        <v>36</v>
      </c>
      <c r="M43508" t="s">
        <v>195</v>
      </c>
    </row>
    <row r="43509" spans="1:13" hidden="1" x14ac:dyDescent="0.25">
      <c r="A43509" s="3">
        <v>41046</v>
      </c>
      <c r="B43509" s="16">
        <v>0</v>
      </c>
      <c r="C43509">
        <v>48146.21</v>
      </c>
      <c r="D43509">
        <v>48422.15</v>
      </c>
      <c r="E43509">
        <v>0</v>
      </c>
      <c r="F43509">
        <v>0</v>
      </c>
      <c r="G43509" s="3">
        <v>43832</v>
      </c>
      <c r="H43509">
        <v>1884</v>
      </c>
      <c r="I43509">
        <v>0</v>
      </c>
      <c r="J43509">
        <v>0</v>
      </c>
      <c r="K43509">
        <v>0</v>
      </c>
      <c r="L43509">
        <v>31</v>
      </c>
      <c r="M43509" t="s">
        <v>179</v>
      </c>
    </row>
    <row r="43510" spans="1:13" hidden="1" x14ac:dyDescent="0.25">
      <c r="A43510" s="3">
        <v>41046</v>
      </c>
      <c r="B43510" s="16">
        <v>2560</v>
      </c>
      <c r="C43510">
        <v>68781.06</v>
      </c>
      <c r="D43510">
        <v>69120.039999999994</v>
      </c>
      <c r="E43510">
        <v>9.48</v>
      </c>
      <c r="F43510">
        <v>9.3800000000000008</v>
      </c>
      <c r="G43510" s="3">
        <v>42552</v>
      </c>
      <c r="H43510">
        <v>1019</v>
      </c>
      <c r="I43510">
        <v>9.48</v>
      </c>
      <c r="J43510">
        <v>9.3800000000000008</v>
      </c>
      <c r="K43510">
        <v>10</v>
      </c>
      <c r="L43510">
        <v>20</v>
      </c>
      <c r="M43510" t="s">
        <v>186</v>
      </c>
    </row>
    <row r="43511" spans="1:13" hidden="1" x14ac:dyDescent="0.25">
      <c r="A43511" s="3">
        <v>41046</v>
      </c>
      <c r="B43511" s="16">
        <v>5165</v>
      </c>
      <c r="C43511">
        <v>70534.44</v>
      </c>
      <c r="D43511">
        <v>70838.5</v>
      </c>
      <c r="E43511">
        <v>9.4</v>
      </c>
      <c r="F43511">
        <v>9.33</v>
      </c>
      <c r="G43511" s="3">
        <v>42461</v>
      </c>
      <c r="H43511">
        <v>956</v>
      </c>
      <c r="I43511">
        <v>9.41</v>
      </c>
      <c r="J43511">
        <v>9.33</v>
      </c>
      <c r="K43511">
        <v>8</v>
      </c>
      <c r="L43511">
        <v>19</v>
      </c>
      <c r="M43511" t="s">
        <v>201</v>
      </c>
    </row>
    <row r="43512" spans="1:13" hidden="1" x14ac:dyDescent="0.25">
      <c r="A43512" s="3">
        <v>41046</v>
      </c>
      <c r="B43512" s="16">
        <v>5</v>
      </c>
      <c r="C43512">
        <v>66945.38</v>
      </c>
      <c r="D43512">
        <v>67320.06</v>
      </c>
      <c r="E43512">
        <v>9.59</v>
      </c>
      <c r="F43512">
        <v>9.59</v>
      </c>
      <c r="G43512" s="3">
        <v>42646</v>
      </c>
      <c r="H43512">
        <v>1084</v>
      </c>
      <c r="I43512">
        <v>9.59</v>
      </c>
      <c r="J43512">
        <v>9.59</v>
      </c>
      <c r="K43512">
        <v>1</v>
      </c>
      <c r="L43512">
        <v>21</v>
      </c>
      <c r="M43512" t="s">
        <v>202</v>
      </c>
    </row>
    <row r="43513" spans="1:13" hidden="1" x14ac:dyDescent="0.25">
      <c r="A43513" s="3">
        <v>41046</v>
      </c>
      <c r="B43513" s="16">
        <v>315</v>
      </c>
      <c r="C43513">
        <v>74221.52</v>
      </c>
      <c r="D43513">
        <v>74482.460000000006</v>
      </c>
      <c r="E43513">
        <v>9.23</v>
      </c>
      <c r="F43513">
        <v>9.23</v>
      </c>
      <c r="G43513" s="3">
        <v>42278</v>
      </c>
      <c r="H43513">
        <v>836</v>
      </c>
      <c r="I43513">
        <v>9.23</v>
      </c>
      <c r="J43513">
        <v>9.23</v>
      </c>
      <c r="K43513">
        <v>1</v>
      </c>
      <c r="L43513">
        <v>17</v>
      </c>
      <c r="M43513" t="s">
        <v>187</v>
      </c>
    </row>
    <row r="43514" spans="1:13" hidden="1" x14ac:dyDescent="0.25">
      <c r="A43514" s="3">
        <v>41046</v>
      </c>
      <c r="B43514" s="16">
        <v>5</v>
      </c>
      <c r="C43514">
        <v>39051.89</v>
      </c>
      <c r="D43514">
        <v>39481.360000000001</v>
      </c>
      <c r="E43514">
        <v>10.17</v>
      </c>
      <c r="F43514">
        <v>10.17</v>
      </c>
      <c r="G43514" s="3">
        <v>44564</v>
      </c>
      <c r="H43514">
        <v>2378</v>
      </c>
      <c r="I43514">
        <v>10.17</v>
      </c>
      <c r="J43514">
        <v>10.17</v>
      </c>
      <c r="K43514">
        <v>1</v>
      </c>
      <c r="L43514">
        <v>35</v>
      </c>
      <c r="M43514" t="s">
        <v>145</v>
      </c>
    </row>
    <row r="43515" spans="1:13" hidden="1" x14ac:dyDescent="0.25">
      <c r="A43515" s="3">
        <v>41046</v>
      </c>
      <c r="B43515" s="16">
        <v>5</v>
      </c>
      <c r="C43515">
        <v>76259.009999999995</v>
      </c>
      <c r="D43515">
        <v>76500.05</v>
      </c>
      <c r="E43515">
        <v>8.98</v>
      </c>
      <c r="F43515">
        <v>8.98</v>
      </c>
      <c r="G43515" s="3">
        <v>42186</v>
      </c>
      <c r="H43515">
        <v>772</v>
      </c>
      <c r="I43515">
        <v>8.98</v>
      </c>
      <c r="J43515">
        <v>8.98</v>
      </c>
      <c r="K43515">
        <v>1</v>
      </c>
      <c r="L43515">
        <v>16</v>
      </c>
      <c r="M43515" t="s">
        <v>171</v>
      </c>
    </row>
    <row r="43516" spans="1:13" hidden="1" x14ac:dyDescent="0.25">
      <c r="A43516" s="3">
        <v>41046</v>
      </c>
      <c r="B43516" s="16">
        <v>3480</v>
      </c>
      <c r="C43516">
        <v>78108.45</v>
      </c>
      <c r="D43516">
        <v>78315.460000000006</v>
      </c>
      <c r="E43516">
        <v>9</v>
      </c>
      <c r="F43516">
        <v>8.8800000000000008</v>
      </c>
      <c r="G43516" s="3">
        <v>42095</v>
      </c>
      <c r="H43516">
        <v>711</v>
      </c>
      <c r="I43516">
        <v>9</v>
      </c>
      <c r="J43516">
        <v>8.8800000000000008</v>
      </c>
      <c r="K43516">
        <v>8</v>
      </c>
      <c r="L43516">
        <v>15</v>
      </c>
      <c r="M43516" t="s">
        <v>169</v>
      </c>
    </row>
    <row r="43517" spans="1:13" hidden="1" x14ac:dyDescent="0.25">
      <c r="A43517" s="3">
        <v>41046</v>
      </c>
      <c r="B43517" s="16">
        <v>1300</v>
      </c>
      <c r="C43517">
        <v>82022.350000000006</v>
      </c>
      <c r="D43517">
        <v>82189.05</v>
      </c>
      <c r="E43517">
        <v>8.7100000000000009</v>
      </c>
      <c r="F43517">
        <v>8.66</v>
      </c>
      <c r="G43517" s="3">
        <v>41913</v>
      </c>
      <c r="H43517">
        <v>588</v>
      </c>
      <c r="I43517">
        <v>8.7100000000000009</v>
      </c>
      <c r="J43517">
        <v>8.66</v>
      </c>
      <c r="K43517">
        <v>3</v>
      </c>
      <c r="L43517">
        <v>13</v>
      </c>
      <c r="M43517" t="s">
        <v>176</v>
      </c>
    </row>
    <row r="43518" spans="1:13" hidden="1" x14ac:dyDescent="0.25">
      <c r="A43518" s="3">
        <v>41046</v>
      </c>
      <c r="B43518" s="16">
        <v>12650</v>
      </c>
      <c r="C43518">
        <v>97724.87</v>
      </c>
      <c r="D43518">
        <v>97716.6</v>
      </c>
      <c r="E43518">
        <v>8.0399999999999991</v>
      </c>
      <c r="F43518">
        <v>7.96</v>
      </c>
      <c r="G43518" s="3">
        <v>41155</v>
      </c>
      <c r="H43518">
        <v>75</v>
      </c>
      <c r="I43518">
        <v>8.0399999999999991</v>
      </c>
      <c r="J43518">
        <v>7.95</v>
      </c>
      <c r="K43518">
        <v>15</v>
      </c>
      <c r="L43518">
        <v>4</v>
      </c>
      <c r="M43518" t="s">
        <v>218</v>
      </c>
    </row>
    <row r="43519" spans="1:13" hidden="1" x14ac:dyDescent="0.25">
      <c r="A43519" s="3">
        <v>41046</v>
      </c>
      <c r="B43519" s="16">
        <v>2580</v>
      </c>
      <c r="C43519">
        <v>59078.89</v>
      </c>
      <c r="D43519">
        <v>59444.51</v>
      </c>
      <c r="E43519">
        <v>9.8000000000000007</v>
      </c>
      <c r="F43519">
        <v>9.73</v>
      </c>
      <c r="G43519" s="3">
        <v>43102</v>
      </c>
      <c r="H43519">
        <v>1391</v>
      </c>
      <c r="I43519">
        <v>9.81</v>
      </c>
      <c r="J43519">
        <v>9.7200000000000006</v>
      </c>
      <c r="K43519">
        <v>38</v>
      </c>
      <c r="L43519">
        <v>26</v>
      </c>
      <c r="M43519" t="s">
        <v>150</v>
      </c>
    </row>
    <row r="43520" spans="1:13" hidden="1" x14ac:dyDescent="0.25">
      <c r="A43520" s="3">
        <v>41046</v>
      </c>
      <c r="B43520" s="16">
        <v>2585</v>
      </c>
      <c r="C43520">
        <v>89963.19</v>
      </c>
      <c r="D43520">
        <v>89983.7</v>
      </c>
      <c r="E43520">
        <v>8.0500000000000007</v>
      </c>
      <c r="F43520">
        <v>7.99</v>
      </c>
      <c r="G43520" s="3">
        <v>41548</v>
      </c>
      <c r="H43520">
        <v>340</v>
      </c>
      <c r="I43520">
        <v>8.09</v>
      </c>
      <c r="J43520">
        <v>7.99</v>
      </c>
      <c r="K43520">
        <v>21</v>
      </c>
      <c r="L43520">
        <v>9</v>
      </c>
      <c r="M43520" t="s">
        <v>156</v>
      </c>
    </row>
    <row r="43521" spans="1:13" hidden="1" x14ac:dyDescent="0.25">
      <c r="A43521" s="3">
        <v>41046</v>
      </c>
      <c r="B43521" s="16">
        <v>24200</v>
      </c>
      <c r="C43521">
        <v>98373.61</v>
      </c>
      <c r="D43521">
        <v>98363.77</v>
      </c>
      <c r="E43521">
        <v>8.16</v>
      </c>
      <c r="F43521">
        <v>8.15</v>
      </c>
      <c r="G43521" s="3">
        <v>41122</v>
      </c>
      <c r="H43521">
        <v>52</v>
      </c>
      <c r="I43521">
        <v>8.16</v>
      </c>
      <c r="J43521">
        <v>8.15</v>
      </c>
      <c r="K43521">
        <v>18</v>
      </c>
      <c r="L43521">
        <v>3</v>
      </c>
      <c r="M43521" t="s">
        <v>217</v>
      </c>
    </row>
    <row r="43522" spans="1:13" hidden="1" x14ac:dyDescent="0.25">
      <c r="A43522" s="3">
        <v>41046</v>
      </c>
      <c r="B43522" s="16">
        <v>19375</v>
      </c>
      <c r="C43522">
        <v>84179.73</v>
      </c>
      <c r="D43522">
        <v>84260.98</v>
      </c>
      <c r="E43522">
        <v>8.5299999999999994</v>
      </c>
      <c r="F43522">
        <v>8.43</v>
      </c>
      <c r="G43522" s="3">
        <v>41821</v>
      </c>
      <c r="H43522">
        <v>523</v>
      </c>
      <c r="I43522">
        <v>8.5399999999999991</v>
      </c>
      <c r="J43522">
        <v>8.42</v>
      </c>
      <c r="K43522">
        <v>145</v>
      </c>
      <c r="L43522">
        <v>12</v>
      </c>
      <c r="M43522" t="s">
        <v>175</v>
      </c>
    </row>
    <row r="43523" spans="1:13" hidden="1" x14ac:dyDescent="0.25">
      <c r="A43523" s="3">
        <v>41046</v>
      </c>
      <c r="B43523" s="16">
        <v>7500</v>
      </c>
      <c r="C43523">
        <v>43409.78</v>
      </c>
      <c r="D43523">
        <v>43752.36</v>
      </c>
      <c r="E43523">
        <v>10.17</v>
      </c>
      <c r="F43523">
        <v>10.09</v>
      </c>
      <c r="G43523" s="3">
        <v>44200</v>
      </c>
      <c r="H43523">
        <v>2131</v>
      </c>
      <c r="I43523">
        <v>10.17</v>
      </c>
      <c r="J43523">
        <v>10.07</v>
      </c>
      <c r="K43523">
        <v>86</v>
      </c>
      <c r="L43523">
        <v>34</v>
      </c>
      <c r="M43523" t="s">
        <v>178</v>
      </c>
    </row>
    <row r="43524" spans="1:13" hidden="1" x14ac:dyDescent="0.25">
      <c r="A43524" s="3">
        <v>41046</v>
      </c>
      <c r="B43524" s="16">
        <v>9105</v>
      </c>
      <c r="C43524">
        <v>99636.88</v>
      </c>
      <c r="D43524">
        <v>99635.32</v>
      </c>
      <c r="E43524">
        <v>8.7100000000000009</v>
      </c>
      <c r="F43524">
        <v>8.73</v>
      </c>
      <c r="G43524" s="3">
        <v>41061</v>
      </c>
      <c r="H43524">
        <v>11</v>
      </c>
      <c r="I43524">
        <v>8.73</v>
      </c>
      <c r="J43524">
        <v>8.7100000000000009</v>
      </c>
      <c r="K43524">
        <v>8</v>
      </c>
      <c r="L43524">
        <v>1</v>
      </c>
      <c r="M43524" t="s">
        <v>215</v>
      </c>
    </row>
    <row r="43525" spans="1:13" hidden="1" x14ac:dyDescent="0.25">
      <c r="A43525" s="3">
        <v>41046</v>
      </c>
      <c r="B43525" s="16">
        <v>15740</v>
      </c>
      <c r="C43525">
        <v>86096.23</v>
      </c>
      <c r="D43525">
        <v>86154.46</v>
      </c>
      <c r="E43525">
        <v>8.3699999999999992</v>
      </c>
      <c r="F43525">
        <v>8.3000000000000007</v>
      </c>
      <c r="G43525" s="3">
        <v>41730</v>
      </c>
      <c r="H43525">
        <v>462</v>
      </c>
      <c r="I43525">
        <v>8.4</v>
      </c>
      <c r="J43525">
        <v>8.27</v>
      </c>
      <c r="K43525">
        <v>130</v>
      </c>
      <c r="L43525">
        <v>11</v>
      </c>
      <c r="M43525" t="s">
        <v>170</v>
      </c>
    </row>
    <row r="43526" spans="1:13" hidden="1" x14ac:dyDescent="0.25">
      <c r="A43526" s="3">
        <v>41046</v>
      </c>
      <c r="B43526" s="16">
        <v>57000</v>
      </c>
      <c r="C43526">
        <v>93762.89</v>
      </c>
      <c r="D43526">
        <v>93759.59</v>
      </c>
      <c r="E43526">
        <v>7.81</v>
      </c>
      <c r="F43526">
        <v>7.76</v>
      </c>
      <c r="G43526" s="3">
        <v>41365</v>
      </c>
      <c r="H43526">
        <v>212</v>
      </c>
      <c r="I43526">
        <v>7.86</v>
      </c>
      <c r="J43526">
        <v>7.76</v>
      </c>
      <c r="K43526">
        <v>110</v>
      </c>
      <c r="L43526">
        <v>7</v>
      </c>
      <c r="M43526" t="s">
        <v>161</v>
      </c>
    </row>
    <row r="43527" spans="1:13" hidden="1" x14ac:dyDescent="0.25">
      <c r="A43527" s="3">
        <v>41046</v>
      </c>
      <c r="B43527" s="16">
        <v>46203</v>
      </c>
      <c r="C43527">
        <v>72287.14</v>
      </c>
      <c r="D43527">
        <v>72576.91</v>
      </c>
      <c r="E43527">
        <v>9.3699999999999992</v>
      </c>
      <c r="F43527">
        <v>9.27</v>
      </c>
      <c r="G43527" s="3">
        <v>42373</v>
      </c>
      <c r="H43527">
        <v>896</v>
      </c>
      <c r="I43527">
        <v>9.3800000000000008</v>
      </c>
      <c r="J43527">
        <v>9.23</v>
      </c>
      <c r="K43527">
        <v>523</v>
      </c>
      <c r="L43527">
        <v>18</v>
      </c>
      <c r="M43527" t="s">
        <v>122</v>
      </c>
    </row>
    <row r="43528" spans="1:13" hidden="1" x14ac:dyDescent="0.25">
      <c r="A43528" s="3">
        <v>41046</v>
      </c>
      <c r="B43528" s="16">
        <v>38360</v>
      </c>
      <c r="C43528">
        <v>97173.82</v>
      </c>
      <c r="D43528">
        <v>97170.91</v>
      </c>
      <c r="E43528">
        <v>7.96</v>
      </c>
      <c r="F43528">
        <v>7.9</v>
      </c>
      <c r="G43528" s="3">
        <v>41183</v>
      </c>
      <c r="H43528">
        <v>94</v>
      </c>
      <c r="I43528">
        <v>7.98</v>
      </c>
      <c r="J43528">
        <v>7.9</v>
      </c>
      <c r="K43528">
        <v>52</v>
      </c>
      <c r="L43528">
        <v>5</v>
      </c>
      <c r="M43528" t="s">
        <v>151</v>
      </c>
    </row>
    <row r="43529" spans="1:13" hidden="1" x14ac:dyDescent="0.25">
      <c r="A43529" s="3">
        <v>41046</v>
      </c>
      <c r="B43529" s="16">
        <v>70630</v>
      </c>
      <c r="C43529">
        <v>65340.68</v>
      </c>
      <c r="D43529">
        <v>65646.509999999995</v>
      </c>
      <c r="E43529">
        <v>9.65</v>
      </c>
      <c r="F43529">
        <v>9.56</v>
      </c>
      <c r="G43529" s="3">
        <v>42737</v>
      </c>
      <c r="H43529">
        <v>1145</v>
      </c>
      <c r="I43529">
        <v>9.7100000000000009</v>
      </c>
      <c r="J43529">
        <v>9.51</v>
      </c>
      <c r="K43529">
        <v>1107</v>
      </c>
      <c r="L43529">
        <v>22</v>
      </c>
      <c r="M43529" t="s">
        <v>119</v>
      </c>
    </row>
    <row r="43530" spans="1:13" hidden="1" x14ac:dyDescent="0.25">
      <c r="A43530" s="3">
        <v>41046</v>
      </c>
      <c r="B43530" s="16">
        <v>79735</v>
      </c>
      <c r="C43530">
        <v>80021.990000000005</v>
      </c>
      <c r="D43530">
        <v>80196.67</v>
      </c>
      <c r="E43530">
        <v>8.7899999999999991</v>
      </c>
      <c r="F43530">
        <v>8.75</v>
      </c>
      <c r="G43530" s="3">
        <v>42006</v>
      </c>
      <c r="H43530">
        <v>650</v>
      </c>
      <c r="I43530">
        <v>8.8800000000000008</v>
      </c>
      <c r="J43530">
        <v>8.7200000000000006</v>
      </c>
      <c r="K43530">
        <v>869</v>
      </c>
      <c r="L43530">
        <v>14</v>
      </c>
      <c r="M43530" t="s">
        <v>131</v>
      </c>
    </row>
    <row r="43531" spans="1:13" hidden="1" x14ac:dyDescent="0.25">
      <c r="A43531" s="3">
        <v>41046</v>
      </c>
      <c r="B43531" s="16">
        <v>132062</v>
      </c>
      <c r="C43531">
        <v>91977.56</v>
      </c>
      <c r="D43531">
        <v>91965.02</v>
      </c>
      <c r="E43531">
        <v>7.85</v>
      </c>
      <c r="F43531">
        <v>7.83</v>
      </c>
      <c r="G43531" s="3">
        <v>41456</v>
      </c>
      <c r="H43531">
        <v>275</v>
      </c>
      <c r="I43531">
        <v>7.9</v>
      </c>
      <c r="J43531">
        <v>7.8</v>
      </c>
      <c r="K43531">
        <v>428</v>
      </c>
      <c r="L43531">
        <v>8</v>
      </c>
      <c r="M43531" t="s">
        <v>162</v>
      </c>
    </row>
    <row r="43532" spans="1:13" hidden="1" x14ac:dyDescent="0.25">
      <c r="A43532" s="3">
        <v>41046</v>
      </c>
      <c r="B43532" s="16">
        <v>559562</v>
      </c>
      <c r="C43532">
        <v>87954.02</v>
      </c>
      <c r="D43532">
        <v>87992.04</v>
      </c>
      <c r="E43532">
        <v>8.1999999999999993</v>
      </c>
      <c r="F43532">
        <v>8.17</v>
      </c>
      <c r="G43532" s="3">
        <v>41641</v>
      </c>
      <c r="H43532">
        <v>401</v>
      </c>
      <c r="I43532">
        <v>8.2799999999999994</v>
      </c>
      <c r="J43532">
        <v>8.15</v>
      </c>
      <c r="K43532">
        <v>1816</v>
      </c>
      <c r="L43532">
        <v>10</v>
      </c>
      <c r="M43532" t="s">
        <v>130</v>
      </c>
    </row>
    <row r="43533" spans="1:13" hidden="1" x14ac:dyDescent="0.25">
      <c r="A43533" s="3">
        <v>41046</v>
      </c>
      <c r="B43533" s="16">
        <v>202650</v>
      </c>
      <c r="C43533">
        <v>99024.2</v>
      </c>
      <c r="D43533">
        <v>99019.32</v>
      </c>
      <c r="E43533">
        <v>8.32</v>
      </c>
      <c r="F43533">
        <v>8.34</v>
      </c>
      <c r="G43533" s="3">
        <v>41092</v>
      </c>
      <c r="H43533">
        <v>31</v>
      </c>
      <c r="I43533">
        <v>8.3699999999999992</v>
      </c>
      <c r="J43533">
        <v>8.32</v>
      </c>
      <c r="K43533">
        <v>104</v>
      </c>
      <c r="L43533">
        <v>2</v>
      </c>
      <c r="M43533" t="s">
        <v>149</v>
      </c>
    </row>
    <row r="43534" spans="1:13" hidden="1" x14ac:dyDescent="0.25">
      <c r="A43534" s="3">
        <v>41046</v>
      </c>
      <c r="B43534" s="16">
        <v>566150</v>
      </c>
      <c r="C43534">
        <v>95437.27</v>
      </c>
      <c r="D43534">
        <v>95433.99</v>
      </c>
      <c r="E43534">
        <v>7.8</v>
      </c>
      <c r="F43534">
        <v>7.77</v>
      </c>
      <c r="G43534" s="3">
        <v>41276</v>
      </c>
      <c r="H43534">
        <v>153</v>
      </c>
      <c r="I43534">
        <v>7.86</v>
      </c>
      <c r="J43534">
        <v>7.76</v>
      </c>
      <c r="K43534">
        <v>645</v>
      </c>
      <c r="L43534">
        <v>6</v>
      </c>
      <c r="M43534" t="s">
        <v>121</v>
      </c>
    </row>
    <row r="43535" spans="1:13" hidden="1" x14ac:dyDescent="0.25">
      <c r="A43535" s="3">
        <v>41047</v>
      </c>
      <c r="B43535" s="16">
        <v>0</v>
      </c>
      <c r="C43535">
        <v>29189.38</v>
      </c>
      <c r="D43535">
        <v>29224.34</v>
      </c>
      <c r="E43535">
        <v>0</v>
      </c>
      <c r="F43535">
        <v>0</v>
      </c>
      <c r="G43535" s="3">
        <v>45659</v>
      </c>
      <c r="H43535">
        <v>3121</v>
      </c>
      <c r="I43535">
        <v>0</v>
      </c>
      <c r="J43535">
        <v>0</v>
      </c>
      <c r="K43535">
        <v>0</v>
      </c>
      <c r="L43535">
        <v>38</v>
      </c>
      <c r="M43535" t="s">
        <v>189</v>
      </c>
    </row>
    <row r="43536" spans="1:13" hidden="1" x14ac:dyDescent="0.25">
      <c r="A43536" s="3">
        <v>41047</v>
      </c>
      <c r="B43536" s="16">
        <v>0</v>
      </c>
      <c r="C43536">
        <v>32215.06</v>
      </c>
      <c r="D43536">
        <v>32284.57</v>
      </c>
      <c r="E43536">
        <v>0</v>
      </c>
      <c r="F43536">
        <v>0</v>
      </c>
      <c r="G43536" s="3">
        <v>45293</v>
      </c>
      <c r="H43536">
        <v>2872</v>
      </c>
      <c r="I43536">
        <v>0</v>
      </c>
      <c r="J43536">
        <v>0</v>
      </c>
      <c r="K43536">
        <v>0</v>
      </c>
      <c r="L43536">
        <v>37</v>
      </c>
      <c r="M43536" t="s">
        <v>194</v>
      </c>
    </row>
    <row r="43537" spans="1:13" hidden="1" x14ac:dyDescent="0.25">
      <c r="A43537" s="3">
        <v>41047</v>
      </c>
      <c r="B43537" s="16">
        <v>0</v>
      </c>
      <c r="C43537">
        <v>46071.94</v>
      </c>
      <c r="D43537">
        <v>46213.19</v>
      </c>
      <c r="E43537">
        <v>0</v>
      </c>
      <c r="F43537">
        <v>0</v>
      </c>
      <c r="G43537" s="3">
        <v>44013</v>
      </c>
      <c r="H43537">
        <v>2006</v>
      </c>
      <c r="I43537">
        <v>0</v>
      </c>
      <c r="J43537">
        <v>0</v>
      </c>
      <c r="K43537">
        <v>0</v>
      </c>
      <c r="L43537">
        <v>32</v>
      </c>
      <c r="M43537" t="s">
        <v>211</v>
      </c>
    </row>
    <row r="43538" spans="1:13" hidden="1" x14ac:dyDescent="0.25">
      <c r="A43538" s="3">
        <v>41047</v>
      </c>
      <c r="B43538" s="16">
        <v>0</v>
      </c>
      <c r="C43538">
        <v>55075.65</v>
      </c>
      <c r="D43538">
        <v>55374.85</v>
      </c>
      <c r="E43538">
        <v>0</v>
      </c>
      <c r="F43538">
        <v>0</v>
      </c>
      <c r="G43538" s="3">
        <v>43374</v>
      </c>
      <c r="H43538">
        <v>1576</v>
      </c>
      <c r="I43538">
        <v>0</v>
      </c>
      <c r="J43538">
        <v>0</v>
      </c>
      <c r="K43538">
        <v>0</v>
      </c>
      <c r="L43538">
        <v>29</v>
      </c>
      <c r="M43538" t="s">
        <v>216</v>
      </c>
    </row>
    <row r="43539" spans="1:13" hidden="1" x14ac:dyDescent="0.25">
      <c r="A43539" s="3">
        <v>41047</v>
      </c>
      <c r="B43539" s="16">
        <v>0</v>
      </c>
      <c r="C43539">
        <v>56533.95</v>
      </c>
      <c r="D43539">
        <v>56813.1</v>
      </c>
      <c r="E43539">
        <v>0</v>
      </c>
      <c r="F43539">
        <v>0</v>
      </c>
      <c r="G43539" s="3">
        <v>43283</v>
      </c>
      <c r="H43539">
        <v>1513</v>
      </c>
      <c r="I43539">
        <v>0</v>
      </c>
      <c r="J43539">
        <v>0</v>
      </c>
      <c r="K43539">
        <v>0</v>
      </c>
      <c r="L43539">
        <v>28</v>
      </c>
      <c r="M43539" t="s">
        <v>212</v>
      </c>
    </row>
    <row r="43540" spans="1:13" hidden="1" x14ac:dyDescent="0.25">
      <c r="A43540" s="3">
        <v>41047</v>
      </c>
      <c r="B43540" s="16">
        <v>0</v>
      </c>
      <c r="C43540">
        <v>58004.65</v>
      </c>
      <c r="D43540">
        <v>58266.97</v>
      </c>
      <c r="E43540">
        <v>0</v>
      </c>
      <c r="F43540">
        <v>0</v>
      </c>
      <c r="G43540" s="3">
        <v>43192</v>
      </c>
      <c r="H43540">
        <v>1450</v>
      </c>
      <c r="I43540">
        <v>0</v>
      </c>
      <c r="J43540">
        <v>0</v>
      </c>
      <c r="K43540">
        <v>0</v>
      </c>
      <c r="L43540">
        <v>27</v>
      </c>
      <c r="M43540" t="s">
        <v>213</v>
      </c>
    </row>
    <row r="43541" spans="1:13" hidden="1" x14ac:dyDescent="0.25">
      <c r="A43541" s="3">
        <v>41047</v>
      </c>
      <c r="B43541" s="16">
        <v>0</v>
      </c>
      <c r="C43541">
        <v>60963.5</v>
      </c>
      <c r="D43541">
        <v>61180.59</v>
      </c>
      <c r="E43541">
        <v>0</v>
      </c>
      <c r="F43541">
        <v>0</v>
      </c>
      <c r="G43541" s="3">
        <v>43010</v>
      </c>
      <c r="H43541">
        <v>1331</v>
      </c>
      <c r="I43541">
        <v>0</v>
      </c>
      <c r="J43541">
        <v>0</v>
      </c>
      <c r="K43541">
        <v>0</v>
      </c>
      <c r="L43541">
        <v>25</v>
      </c>
      <c r="M43541" t="s">
        <v>208</v>
      </c>
    </row>
    <row r="43542" spans="1:13" hidden="1" x14ac:dyDescent="0.25">
      <c r="A43542" s="3">
        <v>41047</v>
      </c>
      <c r="B43542" s="16">
        <v>5</v>
      </c>
      <c r="C43542">
        <v>44865.46</v>
      </c>
      <c r="D43542">
        <v>44901.68</v>
      </c>
      <c r="E43542">
        <v>10.07</v>
      </c>
      <c r="F43542">
        <v>10.07</v>
      </c>
      <c r="G43542" s="3">
        <v>44105</v>
      </c>
      <c r="H43542">
        <v>2070</v>
      </c>
      <c r="I43542">
        <v>10.07</v>
      </c>
      <c r="J43542">
        <v>10.07</v>
      </c>
      <c r="K43542">
        <v>1</v>
      </c>
      <c r="L43542">
        <v>33</v>
      </c>
      <c r="M43542" t="s">
        <v>196</v>
      </c>
    </row>
    <row r="43543" spans="1:13" hidden="1" x14ac:dyDescent="0.25">
      <c r="A43543" s="3">
        <v>41047</v>
      </c>
      <c r="B43543" s="16">
        <v>35</v>
      </c>
      <c r="C43543">
        <v>64075.33</v>
      </c>
      <c r="D43543">
        <v>64305.36</v>
      </c>
      <c r="E43543">
        <v>9.5</v>
      </c>
      <c r="F43543">
        <v>9.5</v>
      </c>
      <c r="G43543" s="3">
        <v>42828</v>
      </c>
      <c r="H43543">
        <v>1206</v>
      </c>
      <c r="I43543">
        <v>9.5</v>
      </c>
      <c r="J43543">
        <v>9.5</v>
      </c>
      <c r="K43543">
        <v>4</v>
      </c>
      <c r="L43543">
        <v>23</v>
      </c>
      <c r="M43543" t="s">
        <v>192</v>
      </c>
    </row>
    <row r="43544" spans="1:13" hidden="1" x14ac:dyDescent="0.25">
      <c r="A43544" s="3">
        <v>41047</v>
      </c>
      <c r="B43544" s="16">
        <v>0</v>
      </c>
      <c r="C43544">
        <v>53701.120000000003</v>
      </c>
      <c r="D43544">
        <v>54091.75</v>
      </c>
      <c r="E43544">
        <v>0</v>
      </c>
      <c r="F43544">
        <v>0</v>
      </c>
      <c r="G43544" s="3">
        <v>43467</v>
      </c>
      <c r="H43544">
        <v>1635</v>
      </c>
      <c r="I43544">
        <v>0</v>
      </c>
      <c r="J43544">
        <v>0</v>
      </c>
      <c r="K43544">
        <v>0</v>
      </c>
      <c r="L43544">
        <v>30</v>
      </c>
      <c r="M43544" t="s">
        <v>168</v>
      </c>
    </row>
    <row r="43545" spans="1:13" hidden="1" x14ac:dyDescent="0.25">
      <c r="A43545" s="3">
        <v>41047</v>
      </c>
      <c r="B43545" s="16">
        <v>5</v>
      </c>
      <c r="C43545">
        <v>62526.01</v>
      </c>
      <c r="D43545">
        <v>62761.59</v>
      </c>
      <c r="E43545">
        <v>9.5500000000000007</v>
      </c>
      <c r="F43545">
        <v>9.5500000000000007</v>
      </c>
      <c r="G43545" s="3">
        <v>42919</v>
      </c>
      <c r="H43545">
        <v>1267</v>
      </c>
      <c r="I43545">
        <v>9.5500000000000007</v>
      </c>
      <c r="J43545">
        <v>9.5500000000000007</v>
      </c>
      <c r="K43545">
        <v>1</v>
      </c>
      <c r="L43545">
        <v>24</v>
      </c>
      <c r="M43545" t="s">
        <v>207</v>
      </c>
    </row>
    <row r="43546" spans="1:13" hidden="1" x14ac:dyDescent="0.25">
      <c r="A43546" s="3">
        <v>41047</v>
      </c>
      <c r="B43546" s="16">
        <v>30</v>
      </c>
      <c r="C43546">
        <v>35485.4</v>
      </c>
      <c r="D43546">
        <v>35589.760000000002</v>
      </c>
      <c r="E43546">
        <v>10.199999999999999</v>
      </c>
      <c r="F43546">
        <v>10.199999999999999</v>
      </c>
      <c r="G43546" s="3">
        <v>44928</v>
      </c>
      <c r="H43546">
        <v>2626</v>
      </c>
      <c r="I43546">
        <v>10.199999999999999</v>
      </c>
      <c r="J43546">
        <v>10.199999999999999</v>
      </c>
      <c r="K43546">
        <v>2</v>
      </c>
      <c r="L43546">
        <v>36</v>
      </c>
      <c r="M43546" t="s">
        <v>195</v>
      </c>
    </row>
    <row r="43547" spans="1:13" hidden="1" x14ac:dyDescent="0.25">
      <c r="A43547" s="3">
        <v>41047</v>
      </c>
      <c r="B43547" s="16">
        <v>205</v>
      </c>
      <c r="C43547">
        <v>48438.25</v>
      </c>
      <c r="D43547">
        <v>48803.4</v>
      </c>
      <c r="E43547">
        <v>9.85</v>
      </c>
      <c r="F43547">
        <v>9.9</v>
      </c>
      <c r="G43547" s="3">
        <v>43832</v>
      </c>
      <c r="H43547">
        <v>1883</v>
      </c>
      <c r="I43547">
        <v>9.9</v>
      </c>
      <c r="J43547">
        <v>9.85</v>
      </c>
      <c r="K43547">
        <v>3</v>
      </c>
      <c r="L43547">
        <v>31</v>
      </c>
      <c r="M43547" t="s">
        <v>179</v>
      </c>
    </row>
    <row r="43548" spans="1:13" hidden="1" x14ac:dyDescent="0.25">
      <c r="A43548" s="3">
        <v>41047</v>
      </c>
      <c r="B43548" s="16">
        <v>310</v>
      </c>
      <c r="C43548">
        <v>69143.02</v>
      </c>
      <c r="D43548">
        <v>69379.03</v>
      </c>
      <c r="E43548">
        <v>9.3000000000000007</v>
      </c>
      <c r="F43548">
        <v>9.3000000000000007</v>
      </c>
      <c r="G43548" s="3">
        <v>42552</v>
      </c>
      <c r="H43548">
        <v>1018</v>
      </c>
      <c r="I43548">
        <v>9.3000000000000007</v>
      </c>
      <c r="J43548">
        <v>9.3000000000000007</v>
      </c>
      <c r="K43548">
        <v>10</v>
      </c>
      <c r="L43548">
        <v>20</v>
      </c>
      <c r="M43548" t="s">
        <v>186</v>
      </c>
    </row>
    <row r="43549" spans="1:13" hidden="1" x14ac:dyDescent="0.25">
      <c r="A43549" s="3">
        <v>41047</v>
      </c>
      <c r="B43549" s="16">
        <v>625</v>
      </c>
      <c r="C43549">
        <v>67342.44</v>
      </c>
      <c r="D43549">
        <v>67535.399999999994</v>
      </c>
      <c r="E43549">
        <v>9.34</v>
      </c>
      <c r="F43549">
        <v>9.4</v>
      </c>
      <c r="G43549" s="3">
        <v>42646</v>
      </c>
      <c r="H43549">
        <v>1083</v>
      </c>
      <c r="I43549">
        <v>9.4</v>
      </c>
      <c r="J43549">
        <v>9.34</v>
      </c>
      <c r="K43549">
        <v>2</v>
      </c>
      <c r="L43549">
        <v>21</v>
      </c>
      <c r="M43549" t="s">
        <v>202</v>
      </c>
    </row>
    <row r="43550" spans="1:13" hidden="1" x14ac:dyDescent="0.25">
      <c r="A43550" s="3">
        <v>41047</v>
      </c>
      <c r="B43550" s="16">
        <v>5</v>
      </c>
      <c r="C43550">
        <v>70862.05</v>
      </c>
      <c r="D43550">
        <v>71013.94</v>
      </c>
      <c r="E43550">
        <v>9.27</v>
      </c>
      <c r="F43550">
        <v>9.27</v>
      </c>
      <c r="G43550" s="3">
        <v>42461</v>
      </c>
      <c r="H43550">
        <v>955</v>
      </c>
      <c r="I43550">
        <v>9.27</v>
      </c>
      <c r="J43550">
        <v>9.27</v>
      </c>
      <c r="K43550">
        <v>1</v>
      </c>
      <c r="L43550">
        <v>19</v>
      </c>
      <c r="M43550" t="s">
        <v>201</v>
      </c>
    </row>
    <row r="43551" spans="1:13" hidden="1" x14ac:dyDescent="0.25">
      <c r="A43551" s="3">
        <v>41047</v>
      </c>
      <c r="B43551" s="16">
        <v>0</v>
      </c>
      <c r="C43551">
        <v>74507.23</v>
      </c>
      <c r="D43551">
        <v>74720.3</v>
      </c>
      <c r="E43551">
        <v>0</v>
      </c>
      <c r="F43551">
        <v>0</v>
      </c>
      <c r="G43551" s="3">
        <v>42278</v>
      </c>
      <c r="H43551">
        <v>835</v>
      </c>
      <c r="I43551">
        <v>0</v>
      </c>
      <c r="J43551">
        <v>0</v>
      </c>
      <c r="K43551">
        <v>0</v>
      </c>
      <c r="L43551">
        <v>17</v>
      </c>
      <c r="M43551" t="s">
        <v>187</v>
      </c>
    </row>
    <row r="43552" spans="1:13" hidden="1" x14ac:dyDescent="0.25">
      <c r="A43552" s="3">
        <v>41047</v>
      </c>
      <c r="B43552" s="16">
        <v>5</v>
      </c>
      <c r="C43552">
        <v>39494.49</v>
      </c>
      <c r="D43552">
        <v>39668.879999999997</v>
      </c>
      <c r="E43552">
        <v>10.119999999999999</v>
      </c>
      <c r="F43552">
        <v>10.119999999999999</v>
      </c>
      <c r="G43552" s="3">
        <v>44564</v>
      </c>
      <c r="H43552">
        <v>2377</v>
      </c>
      <c r="I43552">
        <v>10.119999999999999</v>
      </c>
      <c r="J43552">
        <v>10.119999999999999</v>
      </c>
      <c r="K43552">
        <v>1</v>
      </c>
      <c r="L43552">
        <v>35</v>
      </c>
      <c r="M43552" t="s">
        <v>145</v>
      </c>
    </row>
    <row r="43553" spans="1:13" hidden="1" x14ac:dyDescent="0.25">
      <c r="A43553" s="3">
        <v>41047</v>
      </c>
      <c r="B43553" s="16">
        <v>395</v>
      </c>
      <c r="C43553">
        <v>76525.490000000005</v>
      </c>
      <c r="D43553">
        <v>76701.2</v>
      </c>
      <c r="E43553">
        <v>8.92</v>
      </c>
      <c r="F43553">
        <v>8.9</v>
      </c>
      <c r="G43553" s="3">
        <v>42186</v>
      </c>
      <c r="H43553">
        <v>771</v>
      </c>
      <c r="I43553">
        <v>8.92</v>
      </c>
      <c r="J43553">
        <v>8.8800000000000008</v>
      </c>
      <c r="K43553">
        <v>7</v>
      </c>
      <c r="L43553">
        <v>16</v>
      </c>
      <c r="M43553" t="s">
        <v>171</v>
      </c>
    </row>
    <row r="43554" spans="1:13" hidden="1" x14ac:dyDescent="0.25">
      <c r="A43554" s="3">
        <v>41047</v>
      </c>
      <c r="B43554" s="16">
        <v>200</v>
      </c>
      <c r="C43554">
        <v>78341.5</v>
      </c>
      <c r="D43554">
        <v>78556.990000000005</v>
      </c>
      <c r="E43554">
        <v>8.8000000000000007</v>
      </c>
      <c r="F43554">
        <v>8.76</v>
      </c>
      <c r="G43554" s="3">
        <v>42095</v>
      </c>
      <c r="H43554">
        <v>710</v>
      </c>
      <c r="I43554">
        <v>8.8000000000000007</v>
      </c>
      <c r="J43554">
        <v>8.76</v>
      </c>
      <c r="K43554">
        <v>10</v>
      </c>
      <c r="L43554">
        <v>15</v>
      </c>
      <c r="M43554" t="s">
        <v>169</v>
      </c>
    </row>
    <row r="43555" spans="1:13" hidden="1" x14ac:dyDescent="0.25">
      <c r="A43555" s="3">
        <v>41047</v>
      </c>
      <c r="B43555" s="16">
        <v>3860</v>
      </c>
      <c r="C43555">
        <v>82216.38</v>
      </c>
      <c r="D43555">
        <v>82408.2</v>
      </c>
      <c r="E43555">
        <v>8.5</v>
      </c>
      <c r="F43555">
        <v>8.51</v>
      </c>
      <c r="G43555" s="3">
        <v>41913</v>
      </c>
      <c r="H43555">
        <v>587</v>
      </c>
      <c r="I43555">
        <v>8.52</v>
      </c>
      <c r="J43555">
        <v>8.5</v>
      </c>
      <c r="K43555">
        <v>6</v>
      </c>
      <c r="L43555">
        <v>13</v>
      </c>
      <c r="M43555" t="s">
        <v>176</v>
      </c>
    </row>
    <row r="43556" spans="1:13" hidden="1" x14ac:dyDescent="0.25">
      <c r="A43556" s="3">
        <v>41047</v>
      </c>
      <c r="B43556" s="16">
        <v>5335</v>
      </c>
      <c r="C43556">
        <v>97749.09</v>
      </c>
      <c r="D43556">
        <v>97749</v>
      </c>
      <c r="E43556">
        <v>7.92</v>
      </c>
      <c r="F43556">
        <v>7.94</v>
      </c>
      <c r="G43556" s="3">
        <v>41155</v>
      </c>
      <c r="H43556">
        <v>74</v>
      </c>
      <c r="I43556">
        <v>7.95</v>
      </c>
      <c r="J43556">
        <v>7.92</v>
      </c>
      <c r="K43556">
        <v>10</v>
      </c>
      <c r="L43556">
        <v>4</v>
      </c>
      <c r="M43556" t="s">
        <v>218</v>
      </c>
    </row>
    <row r="43557" spans="1:13" hidden="1" x14ac:dyDescent="0.25">
      <c r="A43557" s="3">
        <v>41047</v>
      </c>
      <c r="B43557" s="16">
        <v>475</v>
      </c>
      <c r="C43557">
        <v>59464.28</v>
      </c>
      <c r="D43557">
        <v>59709.93</v>
      </c>
      <c r="E43557">
        <v>9.64</v>
      </c>
      <c r="F43557">
        <v>9.64</v>
      </c>
      <c r="G43557" s="3">
        <v>43102</v>
      </c>
      <c r="H43557">
        <v>1390</v>
      </c>
      <c r="I43557">
        <v>9.64</v>
      </c>
      <c r="J43557">
        <v>9.64</v>
      </c>
      <c r="K43557">
        <v>15</v>
      </c>
      <c r="L43557">
        <v>26</v>
      </c>
      <c r="M43557" t="s">
        <v>150</v>
      </c>
    </row>
    <row r="43558" spans="1:13" hidden="1" x14ac:dyDescent="0.25">
      <c r="A43558" s="3">
        <v>41047</v>
      </c>
      <c r="B43558" s="16">
        <v>4035</v>
      </c>
      <c r="C43558">
        <v>90013.62</v>
      </c>
      <c r="D43558">
        <v>90125.39</v>
      </c>
      <c r="E43558">
        <v>7.93</v>
      </c>
      <c r="F43558">
        <v>7.89</v>
      </c>
      <c r="G43558" s="3">
        <v>41548</v>
      </c>
      <c r="H43558">
        <v>339</v>
      </c>
      <c r="I43558">
        <v>7.93</v>
      </c>
      <c r="J43558">
        <v>7.89</v>
      </c>
      <c r="K43558">
        <v>44</v>
      </c>
      <c r="L43558">
        <v>9</v>
      </c>
      <c r="M43558" t="s">
        <v>156</v>
      </c>
    </row>
    <row r="43559" spans="1:13" hidden="1" x14ac:dyDescent="0.25">
      <c r="A43559" s="3">
        <v>41047</v>
      </c>
      <c r="B43559" s="16">
        <v>21305</v>
      </c>
      <c r="C43559">
        <v>98396.479999999996</v>
      </c>
      <c r="D43559">
        <v>98401.91</v>
      </c>
      <c r="E43559">
        <v>8.1199999999999992</v>
      </c>
      <c r="F43559">
        <v>8.1199999999999992</v>
      </c>
      <c r="G43559" s="3">
        <v>41122</v>
      </c>
      <c r="H43559">
        <v>51</v>
      </c>
      <c r="I43559">
        <v>8.1199999999999992</v>
      </c>
      <c r="J43559">
        <v>8.1199999999999992</v>
      </c>
      <c r="K43559">
        <v>6</v>
      </c>
      <c r="L43559">
        <v>3</v>
      </c>
      <c r="M43559" t="s">
        <v>217</v>
      </c>
    </row>
    <row r="43560" spans="1:13" hidden="1" x14ac:dyDescent="0.25">
      <c r="A43560" s="3">
        <v>41047</v>
      </c>
      <c r="B43560" s="16">
        <v>3725</v>
      </c>
      <c r="C43560">
        <v>84289</v>
      </c>
      <c r="D43560">
        <v>84484.97</v>
      </c>
      <c r="E43560">
        <v>8.3800000000000008</v>
      </c>
      <c r="F43560">
        <v>8.33</v>
      </c>
      <c r="G43560" s="3">
        <v>41821</v>
      </c>
      <c r="H43560">
        <v>522</v>
      </c>
      <c r="I43560">
        <v>8.3800000000000008</v>
      </c>
      <c r="J43560">
        <v>8.32</v>
      </c>
      <c r="K43560">
        <v>67</v>
      </c>
      <c r="L43560">
        <v>12</v>
      </c>
      <c r="M43560" t="s">
        <v>175</v>
      </c>
    </row>
    <row r="43561" spans="1:13" hidden="1" x14ac:dyDescent="0.25">
      <c r="A43561" s="3">
        <v>41047</v>
      </c>
      <c r="B43561" s="16">
        <v>5407</v>
      </c>
      <c r="C43561">
        <v>43766.91</v>
      </c>
      <c r="D43561">
        <v>44008.99</v>
      </c>
      <c r="E43561">
        <v>10.039999999999999</v>
      </c>
      <c r="F43561">
        <v>10.02</v>
      </c>
      <c r="G43561" s="3">
        <v>44200</v>
      </c>
      <c r="H43561">
        <v>2130</v>
      </c>
      <c r="I43561">
        <v>10.050000000000001</v>
      </c>
      <c r="J43561">
        <v>9.94</v>
      </c>
      <c r="K43561">
        <v>116</v>
      </c>
      <c r="L43561">
        <v>34</v>
      </c>
      <c r="M43561" t="s">
        <v>178</v>
      </c>
    </row>
    <row r="43562" spans="1:13" hidden="1" x14ac:dyDescent="0.25">
      <c r="A43562" s="3">
        <v>41047</v>
      </c>
      <c r="B43562" s="16">
        <v>9016</v>
      </c>
      <c r="C43562">
        <v>99668.45</v>
      </c>
      <c r="D43562">
        <v>99667.69</v>
      </c>
      <c r="E43562">
        <v>8.75</v>
      </c>
      <c r="F43562">
        <v>8.74</v>
      </c>
      <c r="G43562" s="3">
        <v>41061</v>
      </c>
      <c r="H43562">
        <v>10</v>
      </c>
      <c r="I43562">
        <v>8.75</v>
      </c>
      <c r="J43562">
        <v>8.74</v>
      </c>
      <c r="K43562">
        <v>11</v>
      </c>
      <c r="L43562">
        <v>1</v>
      </c>
      <c r="M43562" t="s">
        <v>215</v>
      </c>
    </row>
    <row r="43563" spans="1:13" hidden="1" x14ac:dyDescent="0.25">
      <c r="A43563" s="3">
        <v>41047</v>
      </c>
      <c r="B43563" s="16">
        <v>20717</v>
      </c>
      <c r="C43563">
        <v>93790.77</v>
      </c>
      <c r="D43563">
        <v>93832.22</v>
      </c>
      <c r="E43563">
        <v>7.74</v>
      </c>
      <c r="F43563">
        <v>7.71</v>
      </c>
      <c r="G43563" s="3">
        <v>41365</v>
      </c>
      <c r="H43563">
        <v>211</v>
      </c>
      <c r="I43563">
        <v>7.74</v>
      </c>
      <c r="J43563">
        <v>7.69</v>
      </c>
      <c r="K43563">
        <v>46</v>
      </c>
      <c r="L43563">
        <v>7</v>
      </c>
      <c r="M43563" t="s">
        <v>161</v>
      </c>
    </row>
    <row r="43564" spans="1:13" hidden="1" x14ac:dyDescent="0.25">
      <c r="A43564" s="3">
        <v>41047</v>
      </c>
      <c r="B43564" s="16">
        <v>10022</v>
      </c>
      <c r="C43564">
        <v>86183.11</v>
      </c>
      <c r="D43564">
        <v>86375</v>
      </c>
      <c r="E43564">
        <v>8.24</v>
      </c>
      <c r="F43564">
        <v>8.17</v>
      </c>
      <c r="G43564" s="3">
        <v>41730</v>
      </c>
      <c r="H43564">
        <v>461</v>
      </c>
      <c r="I43564">
        <v>8.24</v>
      </c>
      <c r="J43564">
        <v>8.16</v>
      </c>
      <c r="K43564">
        <v>75</v>
      </c>
      <c r="L43564">
        <v>11</v>
      </c>
      <c r="M43564" t="s">
        <v>170</v>
      </c>
    </row>
    <row r="43565" spans="1:13" hidden="1" x14ac:dyDescent="0.25">
      <c r="A43565" s="3">
        <v>41047</v>
      </c>
      <c r="B43565" s="16">
        <v>34692</v>
      </c>
      <c r="C43565">
        <v>72601.039999999994</v>
      </c>
      <c r="D43565">
        <v>72819.259999999995</v>
      </c>
      <c r="E43565">
        <v>9.2100000000000009</v>
      </c>
      <c r="F43565">
        <v>9.17</v>
      </c>
      <c r="G43565" s="3">
        <v>42373</v>
      </c>
      <c r="H43565">
        <v>895</v>
      </c>
      <c r="I43565">
        <v>9.2100000000000009</v>
      </c>
      <c r="J43565">
        <v>9.1199999999999992</v>
      </c>
      <c r="K43565">
        <v>480</v>
      </c>
      <c r="L43565">
        <v>18</v>
      </c>
      <c r="M43565" t="s">
        <v>122</v>
      </c>
    </row>
    <row r="43566" spans="1:13" hidden="1" x14ac:dyDescent="0.25">
      <c r="A43566" s="3">
        <v>41047</v>
      </c>
      <c r="B43566" s="16">
        <v>33905</v>
      </c>
      <c r="C43566">
        <v>97203.22</v>
      </c>
      <c r="D43566">
        <v>97203.63</v>
      </c>
      <c r="E43566">
        <v>7.86</v>
      </c>
      <c r="F43566">
        <v>7.89</v>
      </c>
      <c r="G43566" s="3">
        <v>41183</v>
      </c>
      <c r="H43566">
        <v>93</v>
      </c>
      <c r="I43566">
        <v>7.9</v>
      </c>
      <c r="J43566">
        <v>7.86</v>
      </c>
      <c r="K43566">
        <v>27</v>
      </c>
      <c r="L43566">
        <v>5</v>
      </c>
      <c r="M43566" t="s">
        <v>151</v>
      </c>
    </row>
    <row r="43567" spans="1:13" hidden="1" x14ac:dyDescent="0.25">
      <c r="A43567" s="3">
        <v>41047</v>
      </c>
      <c r="B43567" s="16">
        <v>91614</v>
      </c>
      <c r="C43567">
        <v>65668.34</v>
      </c>
      <c r="D43567">
        <v>65892.05</v>
      </c>
      <c r="E43567">
        <v>9.4700000000000006</v>
      </c>
      <c r="F43567">
        <v>9.4700000000000006</v>
      </c>
      <c r="G43567" s="3">
        <v>42737</v>
      </c>
      <c r="H43567">
        <v>1144</v>
      </c>
      <c r="I43567">
        <v>9.49</v>
      </c>
      <c r="J43567">
        <v>9.39</v>
      </c>
      <c r="K43567">
        <v>1259</v>
      </c>
      <c r="L43567">
        <v>22</v>
      </c>
      <c r="M43567" t="s">
        <v>119</v>
      </c>
    </row>
    <row r="43568" spans="1:13" hidden="1" x14ac:dyDescent="0.25">
      <c r="A43568" s="3">
        <v>41047</v>
      </c>
      <c r="B43568" s="16">
        <v>101397</v>
      </c>
      <c r="C43568">
        <v>80223.34</v>
      </c>
      <c r="D43568">
        <v>80456.38</v>
      </c>
      <c r="E43568">
        <v>8.68</v>
      </c>
      <c r="F43568">
        <v>8.65</v>
      </c>
      <c r="G43568" s="3">
        <v>42006</v>
      </c>
      <c r="H43568">
        <v>649</v>
      </c>
      <c r="I43568">
        <v>8.69</v>
      </c>
      <c r="J43568">
        <v>8.6</v>
      </c>
      <c r="K43568">
        <v>824</v>
      </c>
      <c r="L43568">
        <v>14</v>
      </c>
      <c r="M43568" t="s">
        <v>131</v>
      </c>
    </row>
    <row r="43569" spans="1:13" hidden="1" x14ac:dyDescent="0.25">
      <c r="A43569" s="3">
        <v>41047</v>
      </c>
      <c r="B43569" s="16">
        <v>40648</v>
      </c>
      <c r="C43569">
        <v>91995.6</v>
      </c>
      <c r="D43569">
        <v>92077.62</v>
      </c>
      <c r="E43569">
        <v>7.75</v>
      </c>
      <c r="F43569">
        <v>7.74</v>
      </c>
      <c r="G43569" s="3">
        <v>41456</v>
      </c>
      <c r="H43569">
        <v>274</v>
      </c>
      <c r="I43569">
        <v>7.78</v>
      </c>
      <c r="J43569">
        <v>7.72</v>
      </c>
      <c r="K43569">
        <v>189</v>
      </c>
      <c r="L43569">
        <v>8</v>
      </c>
      <c r="M43569" t="s">
        <v>162</v>
      </c>
    </row>
    <row r="43570" spans="1:13" hidden="1" x14ac:dyDescent="0.25">
      <c r="A43570" s="3">
        <v>41047</v>
      </c>
      <c r="B43570" s="16">
        <v>490235</v>
      </c>
      <c r="C43570">
        <v>88021.3</v>
      </c>
      <c r="D43570">
        <v>88164.96</v>
      </c>
      <c r="E43570">
        <v>8.1</v>
      </c>
      <c r="F43570">
        <v>8.06</v>
      </c>
      <c r="G43570" s="3">
        <v>41641</v>
      </c>
      <c r="H43570">
        <v>400</v>
      </c>
      <c r="I43570">
        <v>8.1199999999999992</v>
      </c>
      <c r="J43570">
        <v>8.0500000000000007</v>
      </c>
      <c r="K43570">
        <v>1523</v>
      </c>
      <c r="L43570">
        <v>10</v>
      </c>
      <c r="M43570" t="s">
        <v>130</v>
      </c>
    </row>
    <row r="43571" spans="1:13" hidden="1" x14ac:dyDescent="0.25">
      <c r="A43571" s="3">
        <v>41047</v>
      </c>
      <c r="B43571" s="16">
        <v>61432</v>
      </c>
      <c r="C43571">
        <v>99052.24</v>
      </c>
      <c r="D43571">
        <v>99053.63</v>
      </c>
      <c r="E43571">
        <v>8.23</v>
      </c>
      <c r="F43571">
        <v>8.3160000000000007</v>
      </c>
      <c r="G43571" s="3">
        <v>41092</v>
      </c>
      <c r="H43571">
        <v>30</v>
      </c>
      <c r="I43571">
        <v>8.32</v>
      </c>
      <c r="J43571">
        <v>8.23</v>
      </c>
      <c r="K43571">
        <v>48</v>
      </c>
      <c r="L43571">
        <v>2</v>
      </c>
      <c r="M43571" t="s">
        <v>149</v>
      </c>
    </row>
    <row r="43572" spans="1:13" hidden="1" x14ac:dyDescent="0.25">
      <c r="A43572" s="3">
        <v>41047</v>
      </c>
      <c r="B43572" s="16">
        <v>573779</v>
      </c>
      <c r="C43572">
        <v>95465.72</v>
      </c>
      <c r="D43572">
        <v>95484.34</v>
      </c>
      <c r="E43572">
        <v>7.74</v>
      </c>
      <c r="F43572">
        <v>7.74</v>
      </c>
      <c r="G43572" s="3">
        <v>41276</v>
      </c>
      <c r="H43572">
        <v>152</v>
      </c>
      <c r="I43572">
        <v>7.77</v>
      </c>
      <c r="J43572">
        <v>7.73</v>
      </c>
      <c r="K43572">
        <v>489</v>
      </c>
      <c r="L43572">
        <v>6</v>
      </c>
      <c r="M43572" t="s">
        <v>121</v>
      </c>
    </row>
    <row r="43573" spans="1:13" hidden="1" x14ac:dyDescent="0.25">
      <c r="A43573" s="3">
        <v>41050</v>
      </c>
      <c r="B43573" s="16">
        <v>0</v>
      </c>
      <c r="C43573">
        <v>29234.080000000002</v>
      </c>
      <c r="D43573">
        <v>29003.22</v>
      </c>
      <c r="E43573">
        <v>0</v>
      </c>
      <c r="F43573">
        <v>0</v>
      </c>
      <c r="G43573" s="3">
        <v>45659</v>
      </c>
      <c r="H43573">
        <v>3120</v>
      </c>
      <c r="I43573">
        <v>0</v>
      </c>
      <c r="J43573">
        <v>0</v>
      </c>
      <c r="K43573">
        <v>0</v>
      </c>
      <c r="L43573">
        <v>38</v>
      </c>
      <c r="M43573" t="s">
        <v>189</v>
      </c>
    </row>
    <row r="43574" spans="1:13" hidden="1" x14ac:dyDescent="0.25">
      <c r="A43574" s="3">
        <v>41050</v>
      </c>
      <c r="B43574" s="16">
        <v>0</v>
      </c>
      <c r="C43574">
        <v>32295.33</v>
      </c>
      <c r="D43574">
        <v>32027.16</v>
      </c>
      <c r="E43574">
        <v>0</v>
      </c>
      <c r="F43574">
        <v>0</v>
      </c>
      <c r="G43574" s="3">
        <v>45293</v>
      </c>
      <c r="H43574">
        <v>2871</v>
      </c>
      <c r="I43574">
        <v>0</v>
      </c>
      <c r="J43574">
        <v>0</v>
      </c>
      <c r="K43574">
        <v>0</v>
      </c>
      <c r="L43574">
        <v>37</v>
      </c>
      <c r="M43574" t="s">
        <v>194</v>
      </c>
    </row>
    <row r="43575" spans="1:13" hidden="1" x14ac:dyDescent="0.25">
      <c r="A43575" s="3">
        <v>41050</v>
      </c>
      <c r="B43575" s="16">
        <v>0</v>
      </c>
      <c r="C43575">
        <v>46228.59</v>
      </c>
      <c r="D43575">
        <v>45929.49</v>
      </c>
      <c r="E43575">
        <v>0</v>
      </c>
      <c r="F43575">
        <v>0</v>
      </c>
      <c r="G43575" s="3">
        <v>44013</v>
      </c>
      <c r="H43575">
        <v>2005</v>
      </c>
      <c r="I43575">
        <v>0</v>
      </c>
      <c r="J43575">
        <v>0</v>
      </c>
      <c r="K43575">
        <v>0</v>
      </c>
      <c r="L43575">
        <v>32</v>
      </c>
      <c r="M43575" t="s">
        <v>211</v>
      </c>
    </row>
    <row r="43576" spans="1:13" hidden="1" x14ac:dyDescent="0.25">
      <c r="A43576" s="3">
        <v>41050</v>
      </c>
      <c r="B43576" s="16">
        <v>0</v>
      </c>
      <c r="C43576">
        <v>55393.3</v>
      </c>
      <c r="D43576">
        <v>55025.25</v>
      </c>
      <c r="E43576">
        <v>0</v>
      </c>
      <c r="F43576">
        <v>0</v>
      </c>
      <c r="G43576" s="3">
        <v>43374</v>
      </c>
      <c r="H43576">
        <v>1575</v>
      </c>
      <c r="I43576">
        <v>0</v>
      </c>
      <c r="J43576">
        <v>0</v>
      </c>
      <c r="K43576">
        <v>0</v>
      </c>
      <c r="L43576">
        <v>29</v>
      </c>
      <c r="M43576" t="s">
        <v>216</v>
      </c>
    </row>
    <row r="43577" spans="1:13" hidden="1" x14ac:dyDescent="0.25">
      <c r="A43577" s="3">
        <v>41050</v>
      </c>
      <c r="B43577" s="16">
        <v>0</v>
      </c>
      <c r="C43577">
        <v>56832.03</v>
      </c>
      <c r="D43577">
        <v>56456.85</v>
      </c>
      <c r="E43577">
        <v>0</v>
      </c>
      <c r="F43577">
        <v>0</v>
      </c>
      <c r="G43577" s="3">
        <v>43283</v>
      </c>
      <c r="H43577">
        <v>1512</v>
      </c>
      <c r="I43577">
        <v>0</v>
      </c>
      <c r="J43577">
        <v>0</v>
      </c>
      <c r="K43577">
        <v>0</v>
      </c>
      <c r="L43577">
        <v>28</v>
      </c>
      <c r="M43577" t="s">
        <v>212</v>
      </c>
    </row>
    <row r="43578" spans="1:13" hidden="1" x14ac:dyDescent="0.25">
      <c r="A43578" s="3">
        <v>41050</v>
      </c>
      <c r="B43578" s="16">
        <v>0</v>
      </c>
      <c r="C43578">
        <v>58286.38</v>
      </c>
      <c r="D43578">
        <v>57901.81</v>
      </c>
      <c r="E43578">
        <v>0</v>
      </c>
      <c r="F43578">
        <v>0</v>
      </c>
      <c r="G43578" s="3">
        <v>43192</v>
      </c>
      <c r="H43578">
        <v>1449</v>
      </c>
      <c r="I43578">
        <v>0</v>
      </c>
      <c r="J43578">
        <v>0</v>
      </c>
      <c r="K43578">
        <v>0</v>
      </c>
      <c r="L43578">
        <v>27</v>
      </c>
      <c r="M43578" t="s">
        <v>213</v>
      </c>
    </row>
    <row r="43579" spans="1:13" hidden="1" x14ac:dyDescent="0.25">
      <c r="A43579" s="3">
        <v>41050</v>
      </c>
      <c r="B43579" s="16">
        <v>10</v>
      </c>
      <c r="C43579">
        <v>61200.98</v>
      </c>
      <c r="D43579">
        <v>60839.16</v>
      </c>
      <c r="E43579">
        <v>9.7200000000000006</v>
      </c>
      <c r="F43579">
        <v>9.7200000000000006</v>
      </c>
      <c r="G43579" s="3">
        <v>43010</v>
      </c>
      <c r="H43579">
        <v>1330</v>
      </c>
      <c r="I43579">
        <v>9.7200000000000006</v>
      </c>
      <c r="J43579">
        <v>9.7200000000000006</v>
      </c>
      <c r="K43579">
        <v>2</v>
      </c>
      <c r="L43579">
        <v>25</v>
      </c>
      <c r="M43579" t="s">
        <v>208</v>
      </c>
    </row>
    <row r="43580" spans="1:13" hidden="1" x14ac:dyDescent="0.25">
      <c r="A43580" s="3">
        <v>41050</v>
      </c>
      <c r="B43580" s="16">
        <v>5</v>
      </c>
      <c r="C43580">
        <v>44916.639999999999</v>
      </c>
      <c r="D43580">
        <v>44647.38</v>
      </c>
      <c r="E43580">
        <v>10.15</v>
      </c>
      <c r="F43580">
        <v>10.15</v>
      </c>
      <c r="G43580" s="3">
        <v>44105</v>
      </c>
      <c r="H43580">
        <v>2069</v>
      </c>
      <c r="I43580">
        <v>10.15</v>
      </c>
      <c r="J43580">
        <v>10.15</v>
      </c>
      <c r="K43580">
        <v>1</v>
      </c>
      <c r="L43580">
        <v>33</v>
      </c>
      <c r="M43580" t="s">
        <v>196</v>
      </c>
    </row>
    <row r="43581" spans="1:13" hidden="1" x14ac:dyDescent="0.25">
      <c r="A43581" s="3">
        <v>41050</v>
      </c>
      <c r="B43581" s="16">
        <v>5</v>
      </c>
      <c r="C43581">
        <v>64326.79</v>
      </c>
      <c r="D43581">
        <v>64015.31</v>
      </c>
      <c r="E43581">
        <v>9.61</v>
      </c>
      <c r="F43581">
        <v>9.61</v>
      </c>
      <c r="G43581" s="3">
        <v>42828</v>
      </c>
      <c r="H43581">
        <v>1205</v>
      </c>
      <c r="I43581">
        <v>9.61</v>
      </c>
      <c r="J43581">
        <v>9.61</v>
      </c>
      <c r="K43581">
        <v>1</v>
      </c>
      <c r="L43581">
        <v>23</v>
      </c>
      <c r="M43581" t="s">
        <v>192</v>
      </c>
    </row>
    <row r="43582" spans="1:13" hidden="1" x14ac:dyDescent="0.25">
      <c r="A43582" s="3">
        <v>41050</v>
      </c>
      <c r="B43582" s="16">
        <v>5</v>
      </c>
      <c r="C43582">
        <v>54109.77</v>
      </c>
      <c r="D43582">
        <v>53675.14</v>
      </c>
      <c r="E43582">
        <v>9.9</v>
      </c>
      <c r="F43582">
        <v>9.9</v>
      </c>
      <c r="G43582" s="3">
        <v>43467</v>
      </c>
      <c r="H43582">
        <v>1634</v>
      </c>
      <c r="I43582">
        <v>9.9</v>
      </c>
      <c r="J43582">
        <v>9.9</v>
      </c>
      <c r="K43582">
        <v>1</v>
      </c>
      <c r="L43582">
        <v>30</v>
      </c>
      <c r="M43582" t="s">
        <v>168</v>
      </c>
    </row>
    <row r="43583" spans="1:13" hidden="1" x14ac:dyDescent="0.25">
      <c r="A43583" s="3">
        <v>41050</v>
      </c>
      <c r="B43583" s="16">
        <v>0</v>
      </c>
      <c r="C43583">
        <v>62782.5</v>
      </c>
      <c r="D43583">
        <v>62446.14</v>
      </c>
      <c r="E43583">
        <v>0</v>
      </c>
      <c r="F43583">
        <v>0</v>
      </c>
      <c r="G43583" s="3">
        <v>42919</v>
      </c>
      <c r="H43583">
        <v>1266</v>
      </c>
      <c r="I43583">
        <v>0</v>
      </c>
      <c r="J43583">
        <v>0</v>
      </c>
      <c r="K43583">
        <v>0</v>
      </c>
      <c r="L43583">
        <v>24</v>
      </c>
      <c r="M43583" t="s">
        <v>207</v>
      </c>
    </row>
    <row r="43584" spans="1:13" hidden="1" x14ac:dyDescent="0.25">
      <c r="A43584" s="3">
        <v>41050</v>
      </c>
      <c r="B43584" s="16">
        <v>78</v>
      </c>
      <c r="C43584">
        <v>35601.620000000003</v>
      </c>
      <c r="D43584">
        <v>35297.39</v>
      </c>
      <c r="E43584">
        <v>10.3</v>
      </c>
      <c r="F43584">
        <v>10.34</v>
      </c>
      <c r="G43584" s="3">
        <v>44928</v>
      </c>
      <c r="H43584">
        <v>2625</v>
      </c>
      <c r="I43584">
        <v>10.34</v>
      </c>
      <c r="J43584">
        <v>10.3</v>
      </c>
      <c r="K43584">
        <v>6</v>
      </c>
      <c r="L43584">
        <v>36</v>
      </c>
      <c r="M43584" t="s">
        <v>195</v>
      </c>
    </row>
    <row r="43585" spans="1:13" hidden="1" x14ac:dyDescent="0.25">
      <c r="A43585" s="3">
        <v>41050</v>
      </c>
      <c r="B43585" s="16">
        <v>5</v>
      </c>
      <c r="C43585">
        <v>48819.66</v>
      </c>
      <c r="D43585">
        <v>48452.13</v>
      </c>
      <c r="E43585">
        <v>10.01</v>
      </c>
      <c r="F43585">
        <v>10.01</v>
      </c>
      <c r="G43585" s="3">
        <v>43832</v>
      </c>
      <c r="H43585">
        <v>1882</v>
      </c>
      <c r="I43585">
        <v>10.01</v>
      </c>
      <c r="J43585">
        <v>10.01</v>
      </c>
      <c r="K43585">
        <v>1</v>
      </c>
      <c r="L43585">
        <v>31</v>
      </c>
      <c r="M43585" t="s">
        <v>179</v>
      </c>
    </row>
    <row r="43586" spans="1:13" hidden="1" x14ac:dyDescent="0.25">
      <c r="A43586" s="3">
        <v>41050</v>
      </c>
      <c r="B43586" s="16">
        <v>110</v>
      </c>
      <c r="C43586">
        <v>69402.149999999994</v>
      </c>
      <c r="D43586">
        <v>69039.59</v>
      </c>
      <c r="E43586">
        <v>9.44</v>
      </c>
      <c r="F43586">
        <v>9.44</v>
      </c>
      <c r="G43586" s="3">
        <v>42552</v>
      </c>
      <c r="H43586">
        <v>1017</v>
      </c>
      <c r="I43586">
        <v>9.44</v>
      </c>
      <c r="J43586">
        <v>9.44</v>
      </c>
      <c r="K43586">
        <v>4</v>
      </c>
      <c r="L43586">
        <v>20</v>
      </c>
      <c r="M43586" t="s">
        <v>186</v>
      </c>
    </row>
    <row r="43587" spans="1:13" hidden="1" x14ac:dyDescent="0.25">
      <c r="A43587" s="3">
        <v>41050</v>
      </c>
      <c r="B43587" s="16">
        <v>10</v>
      </c>
      <c r="C43587">
        <v>67557.899999999994</v>
      </c>
      <c r="D43587">
        <v>67210.16</v>
      </c>
      <c r="E43587">
        <v>9.5299999999999994</v>
      </c>
      <c r="F43587">
        <v>9.5299999999999994</v>
      </c>
      <c r="G43587" s="3">
        <v>42646</v>
      </c>
      <c r="H43587">
        <v>1082</v>
      </c>
      <c r="I43587">
        <v>9.5299999999999994</v>
      </c>
      <c r="J43587">
        <v>9.5299999999999994</v>
      </c>
      <c r="K43587">
        <v>2</v>
      </c>
      <c r="L43587">
        <v>21</v>
      </c>
      <c r="M43587" t="s">
        <v>202</v>
      </c>
    </row>
    <row r="43588" spans="1:13" hidden="1" x14ac:dyDescent="0.25">
      <c r="A43588" s="3">
        <v>41050</v>
      </c>
      <c r="B43588" s="16">
        <v>0</v>
      </c>
      <c r="C43588">
        <v>71037.600000000006</v>
      </c>
      <c r="D43588">
        <v>70803.7</v>
      </c>
      <c r="E43588">
        <v>0</v>
      </c>
      <c r="F43588">
        <v>0</v>
      </c>
      <c r="G43588" s="3">
        <v>42461</v>
      </c>
      <c r="H43588">
        <v>954</v>
      </c>
      <c r="I43588">
        <v>0</v>
      </c>
      <c r="J43588">
        <v>0</v>
      </c>
      <c r="K43588">
        <v>0</v>
      </c>
      <c r="L43588">
        <v>19</v>
      </c>
      <c r="M43588" t="s">
        <v>201</v>
      </c>
    </row>
    <row r="43589" spans="1:13" hidden="1" x14ac:dyDescent="0.25">
      <c r="A43589" s="3">
        <v>41050</v>
      </c>
      <c r="B43589" s="16">
        <v>5</v>
      </c>
      <c r="C43589">
        <v>74745.2</v>
      </c>
      <c r="D43589">
        <v>74504.240000000005</v>
      </c>
      <c r="E43589">
        <v>9.14</v>
      </c>
      <c r="F43589">
        <v>9.14</v>
      </c>
      <c r="G43589" s="3">
        <v>42278</v>
      </c>
      <c r="H43589">
        <v>834</v>
      </c>
      <c r="I43589">
        <v>9.14</v>
      </c>
      <c r="J43589">
        <v>9.14</v>
      </c>
      <c r="K43589">
        <v>1</v>
      </c>
      <c r="L43589">
        <v>17</v>
      </c>
      <c r="M43589" t="s">
        <v>187</v>
      </c>
    </row>
    <row r="43590" spans="1:13" hidden="1" x14ac:dyDescent="0.25">
      <c r="A43590" s="3">
        <v>41050</v>
      </c>
      <c r="B43590" s="16">
        <v>0</v>
      </c>
      <c r="C43590">
        <v>39682.1</v>
      </c>
      <c r="D43590">
        <v>39282.089999999997</v>
      </c>
      <c r="E43590">
        <v>0</v>
      </c>
      <c r="F43590">
        <v>0</v>
      </c>
      <c r="G43590" s="3">
        <v>44564</v>
      </c>
      <c r="H43590">
        <v>2376</v>
      </c>
      <c r="I43590">
        <v>0</v>
      </c>
      <c r="J43590">
        <v>0</v>
      </c>
      <c r="K43590">
        <v>0</v>
      </c>
      <c r="L43590">
        <v>35</v>
      </c>
      <c r="M43590" t="s">
        <v>145</v>
      </c>
    </row>
    <row r="43591" spans="1:13" hidden="1" x14ac:dyDescent="0.25">
      <c r="A43591" s="3">
        <v>41050</v>
      </c>
      <c r="B43591" s="16">
        <v>270</v>
      </c>
      <c r="C43591">
        <v>76726.759999999995</v>
      </c>
      <c r="D43591">
        <v>76443.259999999995</v>
      </c>
      <c r="E43591">
        <v>9.0299999999999994</v>
      </c>
      <c r="F43591">
        <v>9.0299999999999994</v>
      </c>
      <c r="G43591" s="3">
        <v>42186</v>
      </c>
      <c r="H43591">
        <v>770</v>
      </c>
      <c r="I43591">
        <v>9.0299999999999994</v>
      </c>
      <c r="J43591">
        <v>9.0299999999999994</v>
      </c>
      <c r="K43591">
        <v>10</v>
      </c>
      <c r="L43591">
        <v>16</v>
      </c>
      <c r="M43591" t="s">
        <v>171</v>
      </c>
    </row>
    <row r="43592" spans="1:13" hidden="1" x14ac:dyDescent="0.25">
      <c r="A43592" s="3">
        <v>41050</v>
      </c>
      <c r="B43592" s="16">
        <v>10</v>
      </c>
      <c r="C43592">
        <v>78583.17</v>
      </c>
      <c r="D43592">
        <v>78265.34</v>
      </c>
      <c r="E43592">
        <v>8.93</v>
      </c>
      <c r="F43592">
        <v>8.93</v>
      </c>
      <c r="G43592" s="3">
        <v>42095</v>
      </c>
      <c r="H43592">
        <v>709</v>
      </c>
      <c r="I43592">
        <v>8.93</v>
      </c>
      <c r="J43592">
        <v>8.93</v>
      </c>
      <c r="K43592">
        <v>1</v>
      </c>
      <c r="L43592">
        <v>15</v>
      </c>
      <c r="M43592" t="s">
        <v>169</v>
      </c>
    </row>
    <row r="43593" spans="1:13" hidden="1" x14ac:dyDescent="0.25">
      <c r="A43593" s="3">
        <v>41050</v>
      </c>
      <c r="B43593" s="16">
        <v>80</v>
      </c>
      <c r="C43593">
        <v>82435.66</v>
      </c>
      <c r="D43593">
        <v>82201.81</v>
      </c>
      <c r="E43593">
        <v>8.5500000000000007</v>
      </c>
      <c r="F43593">
        <v>8.64</v>
      </c>
      <c r="G43593" s="3">
        <v>41913</v>
      </c>
      <c r="H43593">
        <v>586</v>
      </c>
      <c r="I43593">
        <v>8.64</v>
      </c>
      <c r="J43593">
        <v>8.5500000000000007</v>
      </c>
      <c r="K43593">
        <v>7</v>
      </c>
      <c r="L43593">
        <v>13</v>
      </c>
      <c r="M43593" t="s">
        <v>176</v>
      </c>
    </row>
    <row r="43594" spans="1:13" hidden="1" x14ac:dyDescent="0.25">
      <c r="A43594" s="3">
        <v>41050</v>
      </c>
      <c r="B43594" s="16">
        <v>1970</v>
      </c>
      <c r="C43594">
        <v>97781.57</v>
      </c>
      <c r="D43594">
        <v>97765.38</v>
      </c>
      <c r="E43594">
        <v>8</v>
      </c>
      <c r="F43594">
        <v>8.02</v>
      </c>
      <c r="G43594" s="3">
        <v>41155</v>
      </c>
      <c r="H43594">
        <v>73</v>
      </c>
      <c r="I43594">
        <v>8.0500000000000007</v>
      </c>
      <c r="J43594">
        <v>8</v>
      </c>
      <c r="K43594">
        <v>16</v>
      </c>
      <c r="L43594">
        <v>4</v>
      </c>
      <c r="M43594" t="s">
        <v>218</v>
      </c>
    </row>
    <row r="43595" spans="1:13" hidden="1" x14ac:dyDescent="0.25">
      <c r="A43595" s="3">
        <v>41050</v>
      </c>
      <c r="B43595" s="16">
        <v>380</v>
      </c>
      <c r="C43595">
        <v>59729.83</v>
      </c>
      <c r="D43595">
        <v>59336.73</v>
      </c>
      <c r="E43595">
        <v>9.6999999999999993</v>
      </c>
      <c r="F43595">
        <v>9.77</v>
      </c>
      <c r="G43595" s="3">
        <v>43102</v>
      </c>
      <c r="H43595">
        <v>1389</v>
      </c>
      <c r="I43595">
        <v>9.77</v>
      </c>
      <c r="J43595">
        <v>9.6999999999999993</v>
      </c>
      <c r="K43595">
        <v>11</v>
      </c>
      <c r="L43595">
        <v>26</v>
      </c>
      <c r="M43595" t="s">
        <v>150</v>
      </c>
    </row>
    <row r="43596" spans="1:13" hidden="1" x14ac:dyDescent="0.25">
      <c r="A43596" s="3">
        <v>41050</v>
      </c>
      <c r="B43596" s="16">
        <v>5705</v>
      </c>
      <c r="C43596">
        <v>90155.42</v>
      </c>
      <c r="D43596">
        <v>90027.24</v>
      </c>
      <c r="E43596">
        <v>7.94</v>
      </c>
      <c r="F43596">
        <v>8.01</v>
      </c>
      <c r="G43596" s="3">
        <v>41548</v>
      </c>
      <c r="H43596">
        <v>338</v>
      </c>
      <c r="I43596">
        <v>8.0299999999999994</v>
      </c>
      <c r="J43596">
        <v>7.94</v>
      </c>
      <c r="K43596">
        <v>66</v>
      </c>
      <c r="L43596">
        <v>9</v>
      </c>
      <c r="M43596" t="s">
        <v>156</v>
      </c>
    </row>
    <row r="43597" spans="1:13" hidden="1" x14ac:dyDescent="0.25">
      <c r="A43597" s="3">
        <v>41050</v>
      </c>
      <c r="B43597" s="16">
        <v>2155</v>
      </c>
      <c r="C43597">
        <v>98434.7</v>
      </c>
      <c r="D43597">
        <v>98423.19</v>
      </c>
      <c r="E43597">
        <v>8.18</v>
      </c>
      <c r="F43597">
        <v>8.15</v>
      </c>
      <c r="G43597" s="3">
        <v>41122</v>
      </c>
      <c r="H43597">
        <v>50</v>
      </c>
      <c r="I43597">
        <v>8.18</v>
      </c>
      <c r="J43597">
        <v>8.15</v>
      </c>
      <c r="K43597">
        <v>4</v>
      </c>
      <c r="L43597">
        <v>3</v>
      </c>
      <c r="M43597" t="s">
        <v>217</v>
      </c>
    </row>
    <row r="43598" spans="1:13" hidden="1" x14ac:dyDescent="0.25">
      <c r="A43598" s="3">
        <v>41050</v>
      </c>
      <c r="B43598" s="16">
        <v>3275</v>
      </c>
      <c r="C43598">
        <v>84513.12</v>
      </c>
      <c r="D43598">
        <v>84298.89</v>
      </c>
      <c r="E43598">
        <v>8.36</v>
      </c>
      <c r="F43598">
        <v>8.4600000000000009</v>
      </c>
      <c r="G43598" s="3">
        <v>41821</v>
      </c>
      <c r="H43598">
        <v>521</v>
      </c>
      <c r="I43598">
        <v>8.4700000000000006</v>
      </c>
      <c r="J43598">
        <v>8.34</v>
      </c>
      <c r="K43598">
        <v>46</v>
      </c>
      <c r="L43598">
        <v>12</v>
      </c>
      <c r="M43598" t="s">
        <v>175</v>
      </c>
    </row>
    <row r="43599" spans="1:13" hidden="1" x14ac:dyDescent="0.25">
      <c r="A43599" s="3">
        <v>41050</v>
      </c>
      <c r="B43599" s="16">
        <v>1270</v>
      </c>
      <c r="C43599">
        <v>44023.65</v>
      </c>
      <c r="D43599">
        <v>43717.47</v>
      </c>
      <c r="E43599">
        <v>10.02</v>
      </c>
      <c r="F43599">
        <v>10.130000000000001</v>
      </c>
      <c r="G43599" s="3">
        <v>44200</v>
      </c>
      <c r="H43599">
        <v>2129</v>
      </c>
      <c r="I43599">
        <v>10.130000000000001</v>
      </c>
      <c r="J43599">
        <v>10.02</v>
      </c>
      <c r="K43599">
        <v>36</v>
      </c>
      <c r="L43599">
        <v>34</v>
      </c>
      <c r="M43599" t="s">
        <v>178</v>
      </c>
    </row>
    <row r="43600" spans="1:13" hidden="1" x14ac:dyDescent="0.25">
      <c r="A43600" s="3">
        <v>41050</v>
      </c>
      <c r="B43600" s="16">
        <v>6466</v>
      </c>
      <c r="C43600">
        <v>99700.9</v>
      </c>
      <c r="D43600">
        <v>99701.23</v>
      </c>
      <c r="E43600">
        <v>8.74</v>
      </c>
      <c r="F43600">
        <v>8.7390000000000008</v>
      </c>
      <c r="G43600" s="3">
        <v>41061</v>
      </c>
      <c r="H43600">
        <v>9</v>
      </c>
      <c r="I43600">
        <v>8.74</v>
      </c>
      <c r="J43600">
        <v>8.7200000000000006</v>
      </c>
      <c r="K43600">
        <v>11</v>
      </c>
      <c r="L43600">
        <v>1</v>
      </c>
      <c r="M43600" t="s">
        <v>215</v>
      </c>
    </row>
    <row r="43601" spans="1:13" hidden="1" x14ac:dyDescent="0.25">
      <c r="A43601" s="3">
        <v>41050</v>
      </c>
      <c r="B43601" s="16">
        <v>11655</v>
      </c>
      <c r="C43601">
        <v>86403.78</v>
      </c>
      <c r="D43601">
        <v>86194.18</v>
      </c>
      <c r="E43601">
        <v>8.2100000000000009</v>
      </c>
      <c r="F43601">
        <v>8.32</v>
      </c>
      <c r="G43601" s="3">
        <v>41730</v>
      </c>
      <c r="H43601">
        <v>460</v>
      </c>
      <c r="I43601">
        <v>8.33</v>
      </c>
      <c r="J43601">
        <v>8.19</v>
      </c>
      <c r="K43601">
        <v>96</v>
      </c>
      <c r="L43601">
        <v>11</v>
      </c>
      <c r="M43601" t="s">
        <v>170</v>
      </c>
    </row>
    <row r="43602" spans="1:13" hidden="1" x14ac:dyDescent="0.25">
      <c r="A43602" s="3">
        <v>41050</v>
      </c>
      <c r="B43602" s="16">
        <v>10770</v>
      </c>
      <c r="C43602">
        <v>93863.48</v>
      </c>
      <c r="D43602">
        <v>93800.44</v>
      </c>
      <c r="E43602">
        <v>7.77</v>
      </c>
      <c r="F43602">
        <v>7.82</v>
      </c>
      <c r="G43602" s="3">
        <v>41365</v>
      </c>
      <c r="H43602">
        <v>210</v>
      </c>
      <c r="I43602">
        <v>7.82</v>
      </c>
      <c r="J43602">
        <v>7.73</v>
      </c>
      <c r="K43602">
        <v>69</v>
      </c>
      <c r="L43602">
        <v>7</v>
      </c>
      <c r="M43602" t="s">
        <v>161</v>
      </c>
    </row>
    <row r="43603" spans="1:13" hidden="1" x14ac:dyDescent="0.25">
      <c r="A43603" s="3">
        <v>41050</v>
      </c>
      <c r="B43603" s="16">
        <v>11353</v>
      </c>
      <c r="C43603">
        <v>72843.520000000004</v>
      </c>
      <c r="D43603">
        <v>72555.839999999997</v>
      </c>
      <c r="E43603">
        <v>9.18</v>
      </c>
      <c r="F43603">
        <v>9.3000000000000007</v>
      </c>
      <c r="G43603" s="3">
        <v>42373</v>
      </c>
      <c r="H43603">
        <v>894</v>
      </c>
      <c r="I43603">
        <v>9.32</v>
      </c>
      <c r="J43603">
        <v>9.18</v>
      </c>
      <c r="K43603">
        <v>166</v>
      </c>
      <c r="L43603">
        <v>18</v>
      </c>
      <c r="M43603" t="s">
        <v>122</v>
      </c>
    </row>
    <row r="43604" spans="1:13" hidden="1" x14ac:dyDescent="0.25">
      <c r="A43604" s="3">
        <v>41050</v>
      </c>
      <c r="B43604" s="16">
        <v>42875</v>
      </c>
      <c r="C43604">
        <v>65914.009999999995</v>
      </c>
      <c r="D43604">
        <v>65611.100000000006</v>
      </c>
      <c r="E43604">
        <v>9.5</v>
      </c>
      <c r="F43604">
        <v>9.59</v>
      </c>
      <c r="G43604" s="3">
        <v>42737</v>
      </c>
      <c r="H43604">
        <v>1143</v>
      </c>
      <c r="I43604">
        <v>9.61</v>
      </c>
      <c r="J43604">
        <v>9.4600000000000009</v>
      </c>
      <c r="K43604">
        <v>661</v>
      </c>
      <c r="L43604">
        <v>22</v>
      </c>
      <c r="M43604" t="s">
        <v>119</v>
      </c>
    </row>
    <row r="43605" spans="1:13" hidden="1" x14ac:dyDescent="0.25">
      <c r="A43605" s="3">
        <v>41050</v>
      </c>
      <c r="B43605" s="16">
        <v>41415</v>
      </c>
      <c r="C43605">
        <v>97236.02</v>
      </c>
      <c r="D43605">
        <v>97213.02</v>
      </c>
      <c r="E43605">
        <v>7.95</v>
      </c>
      <c r="F43605">
        <v>7.96</v>
      </c>
      <c r="G43605" s="3">
        <v>41183</v>
      </c>
      <c r="H43605">
        <v>92</v>
      </c>
      <c r="I43605">
        <v>7.97</v>
      </c>
      <c r="J43605">
        <v>7.94</v>
      </c>
      <c r="K43605">
        <v>26</v>
      </c>
      <c r="L43605">
        <v>5</v>
      </c>
      <c r="M43605" t="s">
        <v>151</v>
      </c>
    </row>
    <row r="43606" spans="1:13" hidden="1" x14ac:dyDescent="0.25">
      <c r="A43606" s="3">
        <v>41050</v>
      </c>
      <c r="B43606" s="16">
        <v>58781</v>
      </c>
      <c r="C43606">
        <v>80483.19</v>
      </c>
      <c r="D43606">
        <v>80230.720000000001</v>
      </c>
      <c r="E43606">
        <v>8.6199999999999992</v>
      </c>
      <c r="F43606">
        <v>8.8000000000000007</v>
      </c>
      <c r="G43606" s="3">
        <v>42006</v>
      </c>
      <c r="H43606">
        <v>648</v>
      </c>
      <c r="I43606">
        <v>8.8000000000000007</v>
      </c>
      <c r="J43606">
        <v>8.6199999999999992</v>
      </c>
      <c r="K43606">
        <v>493</v>
      </c>
      <c r="L43606">
        <v>14</v>
      </c>
      <c r="M43606" t="s">
        <v>131</v>
      </c>
    </row>
    <row r="43607" spans="1:13" hidden="1" x14ac:dyDescent="0.25">
      <c r="A43607" s="3">
        <v>41050</v>
      </c>
      <c r="B43607" s="16">
        <v>45386</v>
      </c>
      <c r="C43607">
        <v>92108.3</v>
      </c>
      <c r="D43607">
        <v>92010.64</v>
      </c>
      <c r="E43607">
        <v>7.8</v>
      </c>
      <c r="F43607">
        <v>7.86</v>
      </c>
      <c r="G43607" s="3">
        <v>41456</v>
      </c>
      <c r="H43607">
        <v>273</v>
      </c>
      <c r="I43607">
        <v>7.86</v>
      </c>
      <c r="J43607">
        <v>7.77</v>
      </c>
      <c r="K43607">
        <v>297</v>
      </c>
      <c r="L43607">
        <v>8</v>
      </c>
      <c r="M43607" t="s">
        <v>162</v>
      </c>
    </row>
    <row r="43608" spans="1:13" hidden="1" x14ac:dyDescent="0.25">
      <c r="A43608" s="3">
        <v>41050</v>
      </c>
      <c r="B43608" s="16">
        <v>341022</v>
      </c>
      <c r="C43608">
        <v>88194.34</v>
      </c>
      <c r="D43608">
        <v>88033.79</v>
      </c>
      <c r="E43608">
        <v>8.06</v>
      </c>
      <c r="F43608">
        <v>8.23</v>
      </c>
      <c r="G43608" s="3">
        <v>41641</v>
      </c>
      <c r="H43608">
        <v>399</v>
      </c>
      <c r="I43608">
        <v>8.23</v>
      </c>
      <c r="J43608">
        <v>8.06</v>
      </c>
      <c r="K43608">
        <v>1155</v>
      </c>
      <c r="L43608">
        <v>10</v>
      </c>
      <c r="M43608" t="s">
        <v>130</v>
      </c>
    </row>
    <row r="43609" spans="1:13" hidden="1" x14ac:dyDescent="0.25">
      <c r="A43609" s="3">
        <v>41050</v>
      </c>
      <c r="B43609" s="16">
        <v>33310</v>
      </c>
      <c r="C43609">
        <v>99086.63</v>
      </c>
      <c r="D43609">
        <v>99081.88</v>
      </c>
      <c r="E43609">
        <v>8.36</v>
      </c>
      <c r="F43609">
        <v>8.35</v>
      </c>
      <c r="G43609" s="3">
        <v>41092</v>
      </c>
      <c r="H43609">
        <v>29</v>
      </c>
      <c r="I43609">
        <v>8.36</v>
      </c>
      <c r="J43609">
        <v>8.3350000000000009</v>
      </c>
      <c r="K43609">
        <v>38</v>
      </c>
      <c r="L43609">
        <v>2</v>
      </c>
      <c r="M43609" t="s">
        <v>149</v>
      </c>
    </row>
    <row r="43610" spans="1:13" hidden="1" x14ac:dyDescent="0.25">
      <c r="A43610" s="3">
        <v>41050</v>
      </c>
      <c r="B43610" s="16">
        <v>310786</v>
      </c>
      <c r="C43610">
        <v>95516.160000000003</v>
      </c>
      <c r="D43610">
        <v>95479.93</v>
      </c>
      <c r="E43610">
        <v>7.75</v>
      </c>
      <c r="F43610">
        <v>7.83</v>
      </c>
      <c r="G43610" s="3">
        <v>41276</v>
      </c>
      <c r="H43610">
        <v>151</v>
      </c>
      <c r="I43610">
        <v>7.84</v>
      </c>
      <c r="J43610">
        <v>7.75</v>
      </c>
      <c r="K43610">
        <v>479</v>
      </c>
      <c r="L43610">
        <v>6</v>
      </c>
      <c r="M43610" t="s">
        <v>121</v>
      </c>
    </row>
    <row r="43611" spans="1:13" hidden="1" x14ac:dyDescent="0.25">
      <c r="A43611" s="3">
        <v>41051</v>
      </c>
      <c r="B43611" s="16">
        <v>0</v>
      </c>
      <c r="C43611">
        <v>29012.85</v>
      </c>
      <c r="D43611">
        <v>28072.48</v>
      </c>
      <c r="E43611">
        <v>0</v>
      </c>
      <c r="F43611">
        <v>0</v>
      </c>
      <c r="G43611" s="3">
        <v>45659</v>
      </c>
      <c r="H43611">
        <v>3119</v>
      </c>
      <c r="I43611">
        <v>0</v>
      </c>
      <c r="J43611">
        <v>0</v>
      </c>
      <c r="K43611">
        <v>0</v>
      </c>
      <c r="L43611">
        <v>38</v>
      </c>
      <c r="M43611" t="s">
        <v>189</v>
      </c>
    </row>
    <row r="43612" spans="1:13" hidden="1" x14ac:dyDescent="0.25">
      <c r="A43612" s="3">
        <v>41051</v>
      </c>
      <c r="B43612" s="16">
        <v>0</v>
      </c>
      <c r="C43612">
        <v>32037.8</v>
      </c>
      <c r="D43612">
        <v>31081.49</v>
      </c>
      <c r="E43612">
        <v>0</v>
      </c>
      <c r="F43612">
        <v>0</v>
      </c>
      <c r="G43612" s="3">
        <v>45293</v>
      </c>
      <c r="H43612">
        <v>2870</v>
      </c>
      <c r="I43612">
        <v>0</v>
      </c>
      <c r="J43612">
        <v>0</v>
      </c>
      <c r="K43612">
        <v>0</v>
      </c>
      <c r="L43612">
        <v>37</v>
      </c>
      <c r="M43612" t="s">
        <v>194</v>
      </c>
    </row>
    <row r="43613" spans="1:13" hidden="1" x14ac:dyDescent="0.25">
      <c r="A43613" s="3">
        <v>41051</v>
      </c>
      <c r="B43613" s="16">
        <v>0</v>
      </c>
      <c r="C43613">
        <v>45944.74</v>
      </c>
      <c r="D43613">
        <v>44967.71</v>
      </c>
      <c r="E43613">
        <v>0</v>
      </c>
      <c r="F43613">
        <v>0</v>
      </c>
      <c r="G43613" s="3">
        <v>44013</v>
      </c>
      <c r="H43613">
        <v>2004</v>
      </c>
      <c r="I43613">
        <v>0</v>
      </c>
      <c r="J43613">
        <v>0</v>
      </c>
      <c r="K43613">
        <v>0</v>
      </c>
      <c r="L43613">
        <v>32</v>
      </c>
      <c r="M43613" t="s">
        <v>211</v>
      </c>
    </row>
    <row r="43614" spans="1:13" hidden="1" x14ac:dyDescent="0.25">
      <c r="A43614" s="3">
        <v>41051</v>
      </c>
      <c r="B43614" s="16">
        <v>0</v>
      </c>
      <c r="C43614">
        <v>55043.519999999997</v>
      </c>
      <c r="D43614">
        <v>53993.34</v>
      </c>
      <c r="E43614">
        <v>0</v>
      </c>
      <c r="F43614">
        <v>0</v>
      </c>
      <c r="G43614" s="3">
        <v>43374</v>
      </c>
      <c r="H43614">
        <v>1574</v>
      </c>
      <c r="I43614">
        <v>0</v>
      </c>
      <c r="J43614">
        <v>0</v>
      </c>
      <c r="K43614">
        <v>0</v>
      </c>
      <c r="L43614">
        <v>29</v>
      </c>
      <c r="M43614" t="s">
        <v>216</v>
      </c>
    </row>
    <row r="43615" spans="1:13" hidden="1" x14ac:dyDescent="0.25">
      <c r="A43615" s="3">
        <v>41051</v>
      </c>
      <c r="B43615" s="16">
        <v>0</v>
      </c>
      <c r="C43615">
        <v>56475.6</v>
      </c>
      <c r="D43615">
        <v>55455.89</v>
      </c>
      <c r="E43615">
        <v>0</v>
      </c>
      <c r="F43615">
        <v>0</v>
      </c>
      <c r="G43615" s="3">
        <v>43283</v>
      </c>
      <c r="H43615">
        <v>1511</v>
      </c>
      <c r="I43615">
        <v>0</v>
      </c>
      <c r="J43615">
        <v>0</v>
      </c>
      <c r="K43615">
        <v>0</v>
      </c>
      <c r="L43615">
        <v>28</v>
      </c>
      <c r="M43615" t="s">
        <v>212</v>
      </c>
    </row>
    <row r="43616" spans="1:13" hidden="1" x14ac:dyDescent="0.25">
      <c r="A43616" s="3">
        <v>41051</v>
      </c>
      <c r="B43616" s="16">
        <v>0</v>
      </c>
      <c r="C43616">
        <v>57921.04</v>
      </c>
      <c r="D43616">
        <v>56932.61</v>
      </c>
      <c r="E43616">
        <v>0</v>
      </c>
      <c r="F43616">
        <v>0</v>
      </c>
      <c r="G43616" s="3">
        <v>43192</v>
      </c>
      <c r="H43616">
        <v>1448</v>
      </c>
      <c r="I43616">
        <v>0</v>
      </c>
      <c r="J43616">
        <v>0</v>
      </c>
      <c r="K43616">
        <v>0</v>
      </c>
      <c r="L43616">
        <v>27</v>
      </c>
      <c r="M43616" t="s">
        <v>213</v>
      </c>
    </row>
    <row r="43617" spans="1:13" hidden="1" x14ac:dyDescent="0.25">
      <c r="A43617" s="3">
        <v>41051</v>
      </c>
      <c r="B43617" s="16">
        <v>10</v>
      </c>
      <c r="C43617">
        <v>60859.360000000001</v>
      </c>
      <c r="D43617">
        <v>59978.43</v>
      </c>
      <c r="E43617">
        <v>10.02</v>
      </c>
      <c r="F43617">
        <v>10.02</v>
      </c>
      <c r="G43617" s="3">
        <v>43010</v>
      </c>
      <c r="H43617">
        <v>1329</v>
      </c>
      <c r="I43617">
        <v>10.02</v>
      </c>
      <c r="J43617">
        <v>10.02</v>
      </c>
      <c r="K43617">
        <v>1</v>
      </c>
      <c r="L43617">
        <v>25</v>
      </c>
      <c r="M43617" t="s">
        <v>208</v>
      </c>
    </row>
    <row r="43618" spans="1:13" hidden="1" x14ac:dyDescent="0.25">
      <c r="A43618" s="3">
        <v>41051</v>
      </c>
      <c r="B43618" s="16">
        <v>5</v>
      </c>
      <c r="C43618">
        <v>44662.21</v>
      </c>
      <c r="D43618">
        <v>43729.05</v>
      </c>
      <c r="E43618">
        <v>10.43</v>
      </c>
      <c r="F43618">
        <v>10.43</v>
      </c>
      <c r="G43618" s="3">
        <v>44105</v>
      </c>
      <c r="H43618">
        <v>2068</v>
      </c>
      <c r="I43618">
        <v>10.43</v>
      </c>
      <c r="J43618">
        <v>10.43</v>
      </c>
      <c r="K43618">
        <v>1</v>
      </c>
      <c r="L43618">
        <v>33</v>
      </c>
      <c r="M43618" t="s">
        <v>196</v>
      </c>
    </row>
    <row r="43619" spans="1:13" hidden="1" x14ac:dyDescent="0.25">
      <c r="A43619" s="3">
        <v>41051</v>
      </c>
      <c r="B43619" s="16">
        <v>0</v>
      </c>
      <c r="C43619">
        <v>64036.57</v>
      </c>
      <c r="D43619">
        <v>63085.279999999999</v>
      </c>
      <c r="E43619">
        <v>0</v>
      </c>
      <c r="F43619">
        <v>0</v>
      </c>
      <c r="G43619" s="3">
        <v>42828</v>
      </c>
      <c r="H43619">
        <v>1204</v>
      </c>
      <c r="I43619">
        <v>0</v>
      </c>
      <c r="J43619">
        <v>0</v>
      </c>
      <c r="K43619">
        <v>0</v>
      </c>
      <c r="L43619">
        <v>23</v>
      </c>
      <c r="M43619" t="s">
        <v>192</v>
      </c>
    </row>
    <row r="43620" spans="1:13" hidden="1" x14ac:dyDescent="0.25">
      <c r="A43620" s="3">
        <v>41051</v>
      </c>
      <c r="B43620" s="16">
        <v>5</v>
      </c>
      <c r="C43620">
        <v>53692.97</v>
      </c>
      <c r="D43620">
        <v>52613.71</v>
      </c>
      <c r="E43620">
        <v>10.24</v>
      </c>
      <c r="F43620">
        <v>10.24</v>
      </c>
      <c r="G43620" s="3">
        <v>43467</v>
      </c>
      <c r="H43620">
        <v>1633</v>
      </c>
      <c r="I43620">
        <v>10.24</v>
      </c>
      <c r="J43620">
        <v>10.24</v>
      </c>
      <c r="K43620">
        <v>1</v>
      </c>
      <c r="L43620">
        <v>30</v>
      </c>
      <c r="M43620" t="s">
        <v>168</v>
      </c>
    </row>
    <row r="43621" spans="1:13" hidden="1" x14ac:dyDescent="0.25">
      <c r="A43621" s="3">
        <v>41051</v>
      </c>
      <c r="B43621" s="16">
        <v>10</v>
      </c>
      <c r="C43621">
        <v>62466.879999999997</v>
      </c>
      <c r="D43621">
        <v>61507.79</v>
      </c>
      <c r="E43621">
        <v>10</v>
      </c>
      <c r="F43621">
        <v>10</v>
      </c>
      <c r="G43621" s="3">
        <v>42919</v>
      </c>
      <c r="H43621">
        <v>1265</v>
      </c>
      <c r="I43621">
        <v>10</v>
      </c>
      <c r="J43621">
        <v>10</v>
      </c>
      <c r="K43621">
        <v>1</v>
      </c>
      <c r="L43621">
        <v>24</v>
      </c>
      <c r="M43621" t="s">
        <v>207</v>
      </c>
    </row>
    <row r="43622" spans="1:13" hidden="1" x14ac:dyDescent="0.25">
      <c r="A43622" s="3">
        <v>41051</v>
      </c>
      <c r="B43622" s="16">
        <v>30</v>
      </c>
      <c r="C43622">
        <v>35309.11</v>
      </c>
      <c r="D43622">
        <v>34344.120000000003</v>
      </c>
      <c r="E43622">
        <v>10.63</v>
      </c>
      <c r="F43622">
        <v>10.63</v>
      </c>
      <c r="G43622" s="3">
        <v>44928</v>
      </c>
      <c r="H43622">
        <v>2624</v>
      </c>
      <c r="I43622">
        <v>10.63</v>
      </c>
      <c r="J43622">
        <v>10.63</v>
      </c>
      <c r="K43622">
        <v>1</v>
      </c>
      <c r="L43622">
        <v>36</v>
      </c>
      <c r="M43622" t="s">
        <v>195</v>
      </c>
    </row>
    <row r="43623" spans="1:13" hidden="1" x14ac:dyDescent="0.25">
      <c r="A43623" s="3">
        <v>41051</v>
      </c>
      <c r="B43623" s="16">
        <v>5</v>
      </c>
      <c r="C43623">
        <v>48468.22</v>
      </c>
      <c r="D43623">
        <v>47413.41</v>
      </c>
      <c r="E43623">
        <v>10.33</v>
      </c>
      <c r="F43623">
        <v>10.33</v>
      </c>
      <c r="G43623" s="3">
        <v>43832</v>
      </c>
      <c r="H43623">
        <v>1881</v>
      </c>
      <c r="I43623">
        <v>10.33</v>
      </c>
      <c r="J43623">
        <v>10.33</v>
      </c>
      <c r="K43623">
        <v>1</v>
      </c>
      <c r="L43623">
        <v>31</v>
      </c>
      <c r="M43623" t="s">
        <v>179</v>
      </c>
    </row>
    <row r="43624" spans="1:13" hidden="1" x14ac:dyDescent="0.25">
      <c r="A43624" s="3">
        <v>41051</v>
      </c>
      <c r="B43624" s="16">
        <v>5</v>
      </c>
      <c r="C43624">
        <v>69062.52</v>
      </c>
      <c r="D43624">
        <v>68267.37</v>
      </c>
      <c r="E43624">
        <v>9.75</v>
      </c>
      <c r="F43624">
        <v>9.75</v>
      </c>
      <c r="G43624" s="3">
        <v>42552</v>
      </c>
      <c r="H43624">
        <v>1016</v>
      </c>
      <c r="I43624">
        <v>9.75</v>
      </c>
      <c r="J43624">
        <v>9.75</v>
      </c>
      <c r="K43624">
        <v>1</v>
      </c>
      <c r="L43624">
        <v>20</v>
      </c>
      <c r="M43624" t="s">
        <v>186</v>
      </c>
    </row>
    <row r="43625" spans="1:13" hidden="1" x14ac:dyDescent="0.25">
      <c r="A43625" s="3">
        <v>41051</v>
      </c>
      <c r="B43625" s="16">
        <v>0</v>
      </c>
      <c r="C43625">
        <v>67232.479999999996</v>
      </c>
      <c r="D43625">
        <v>66447.740000000005</v>
      </c>
      <c r="E43625">
        <v>0</v>
      </c>
      <c r="F43625">
        <v>0</v>
      </c>
      <c r="G43625" s="3">
        <v>42646</v>
      </c>
      <c r="H43625">
        <v>1081</v>
      </c>
      <c r="I43625">
        <v>0</v>
      </c>
      <c r="J43625">
        <v>0</v>
      </c>
      <c r="K43625">
        <v>0</v>
      </c>
      <c r="L43625">
        <v>21</v>
      </c>
      <c r="M43625" t="s">
        <v>202</v>
      </c>
    </row>
    <row r="43626" spans="1:13" hidden="1" x14ac:dyDescent="0.25">
      <c r="A43626" s="3">
        <v>41051</v>
      </c>
      <c r="B43626" s="16">
        <v>155</v>
      </c>
      <c r="C43626">
        <v>70827.210000000006</v>
      </c>
      <c r="D43626">
        <v>70070.39</v>
      </c>
      <c r="E43626">
        <v>9.56</v>
      </c>
      <c r="F43626">
        <v>9.68</v>
      </c>
      <c r="G43626" s="3">
        <v>42461</v>
      </c>
      <c r="H43626">
        <v>953</v>
      </c>
      <c r="I43626">
        <v>9.68</v>
      </c>
      <c r="J43626">
        <v>9.56</v>
      </c>
      <c r="K43626">
        <v>10</v>
      </c>
      <c r="L43626">
        <v>19</v>
      </c>
      <c r="M43626" t="s">
        <v>201</v>
      </c>
    </row>
    <row r="43627" spans="1:13" hidden="1" x14ac:dyDescent="0.25">
      <c r="A43627" s="3">
        <v>41051</v>
      </c>
      <c r="B43627" s="16">
        <v>5</v>
      </c>
      <c r="C43627">
        <v>74528.98</v>
      </c>
      <c r="D43627">
        <v>73777.64</v>
      </c>
      <c r="E43627">
        <v>9.4700000000000006</v>
      </c>
      <c r="F43627">
        <v>9.4700000000000006</v>
      </c>
      <c r="G43627" s="3">
        <v>42278</v>
      </c>
      <c r="H43627">
        <v>833</v>
      </c>
      <c r="I43627">
        <v>9.4700000000000006</v>
      </c>
      <c r="J43627">
        <v>9.4700000000000006</v>
      </c>
      <c r="K43627">
        <v>1</v>
      </c>
      <c r="L43627">
        <v>17</v>
      </c>
      <c r="M43627" t="s">
        <v>187</v>
      </c>
    </row>
    <row r="43628" spans="1:13" hidden="1" x14ac:dyDescent="0.25">
      <c r="A43628" s="3">
        <v>41051</v>
      </c>
      <c r="B43628" s="16">
        <v>10</v>
      </c>
      <c r="C43628">
        <v>39295.14</v>
      </c>
      <c r="D43628">
        <v>38277.050000000003</v>
      </c>
      <c r="E43628">
        <v>10.54</v>
      </c>
      <c r="F43628">
        <v>10.54</v>
      </c>
      <c r="G43628" s="3">
        <v>44564</v>
      </c>
      <c r="H43628">
        <v>2375</v>
      </c>
      <c r="I43628">
        <v>10.54</v>
      </c>
      <c r="J43628">
        <v>10.54</v>
      </c>
      <c r="K43628">
        <v>1</v>
      </c>
      <c r="L43628">
        <v>35</v>
      </c>
      <c r="M43628" t="s">
        <v>145</v>
      </c>
    </row>
    <row r="43629" spans="1:13" hidden="1" x14ac:dyDescent="0.25">
      <c r="A43629" s="3">
        <v>41051</v>
      </c>
      <c r="B43629" s="16">
        <v>105</v>
      </c>
      <c r="C43629">
        <v>76468.649999999994</v>
      </c>
      <c r="D43629">
        <v>75777.19</v>
      </c>
      <c r="E43629">
        <v>9.35</v>
      </c>
      <c r="F43629">
        <v>9.3699999999999992</v>
      </c>
      <c r="G43629" s="3">
        <v>42186</v>
      </c>
      <c r="H43629">
        <v>769</v>
      </c>
      <c r="I43629">
        <v>9.3699999999999992</v>
      </c>
      <c r="J43629">
        <v>9.35</v>
      </c>
      <c r="K43629">
        <v>3</v>
      </c>
      <c r="L43629">
        <v>16</v>
      </c>
      <c r="M43629" t="s">
        <v>171</v>
      </c>
    </row>
    <row r="43630" spans="1:13" hidden="1" x14ac:dyDescent="0.25">
      <c r="A43630" s="3">
        <v>41051</v>
      </c>
      <c r="B43630" s="16">
        <v>105</v>
      </c>
      <c r="C43630">
        <v>78291.33</v>
      </c>
      <c r="D43630">
        <v>77678.259999999995</v>
      </c>
      <c r="E43630">
        <v>9.17</v>
      </c>
      <c r="F43630">
        <v>9.23</v>
      </c>
      <c r="G43630" s="3">
        <v>42095</v>
      </c>
      <c r="H43630">
        <v>708</v>
      </c>
      <c r="I43630">
        <v>9.23</v>
      </c>
      <c r="J43630">
        <v>9.17</v>
      </c>
      <c r="K43630">
        <v>2</v>
      </c>
      <c r="L43630">
        <v>15</v>
      </c>
      <c r="M43630" t="s">
        <v>169</v>
      </c>
    </row>
    <row r="43631" spans="1:13" hidden="1" x14ac:dyDescent="0.25">
      <c r="A43631" s="3">
        <v>41051</v>
      </c>
      <c r="B43631" s="16">
        <v>5</v>
      </c>
      <c r="C43631">
        <v>82229.11</v>
      </c>
      <c r="D43631">
        <v>81730.61</v>
      </c>
      <c r="E43631">
        <v>8.92</v>
      </c>
      <c r="F43631">
        <v>8.92</v>
      </c>
      <c r="G43631" s="3">
        <v>41913</v>
      </c>
      <c r="H43631">
        <v>585</v>
      </c>
      <c r="I43631">
        <v>8.92</v>
      </c>
      <c r="J43631">
        <v>8.92</v>
      </c>
      <c r="K43631">
        <v>1</v>
      </c>
      <c r="L43631">
        <v>13</v>
      </c>
      <c r="M43631" t="s">
        <v>176</v>
      </c>
    </row>
    <row r="43632" spans="1:13" hidden="1" x14ac:dyDescent="0.25">
      <c r="A43632" s="3">
        <v>41051</v>
      </c>
      <c r="B43632" s="16">
        <v>8775</v>
      </c>
      <c r="C43632">
        <v>97797.85</v>
      </c>
      <c r="D43632">
        <v>97795.24</v>
      </c>
      <c r="E43632">
        <v>8.0500000000000007</v>
      </c>
      <c r="F43632">
        <v>8</v>
      </c>
      <c r="G43632" s="3">
        <v>41155</v>
      </c>
      <c r="H43632">
        <v>72</v>
      </c>
      <c r="I43632">
        <v>8.0500000000000007</v>
      </c>
      <c r="J43632">
        <v>8</v>
      </c>
      <c r="K43632">
        <v>26</v>
      </c>
      <c r="L43632">
        <v>4</v>
      </c>
      <c r="M43632" t="s">
        <v>218</v>
      </c>
    </row>
    <row r="43633" spans="1:13" hidden="1" x14ac:dyDescent="0.25">
      <c r="A43633" s="3">
        <v>41051</v>
      </c>
      <c r="B43633" s="16">
        <v>10</v>
      </c>
      <c r="C43633">
        <v>59356.44</v>
      </c>
      <c r="D43633">
        <v>58399.71</v>
      </c>
      <c r="E43633">
        <v>9.91</v>
      </c>
      <c r="F43633">
        <v>10.09</v>
      </c>
      <c r="G43633" s="3">
        <v>43102</v>
      </c>
      <c r="H43633">
        <v>1388</v>
      </c>
      <c r="I43633">
        <v>10.09</v>
      </c>
      <c r="J43633">
        <v>9.91</v>
      </c>
      <c r="K43633">
        <v>2</v>
      </c>
      <c r="L43633">
        <v>26</v>
      </c>
      <c r="M43633" t="s">
        <v>150</v>
      </c>
    </row>
    <row r="43634" spans="1:13" hidden="1" x14ac:dyDescent="0.25">
      <c r="A43634" s="3">
        <v>41051</v>
      </c>
      <c r="B43634" s="16">
        <v>2370</v>
      </c>
      <c r="C43634">
        <v>90057.14</v>
      </c>
      <c r="D43634">
        <v>89828.24</v>
      </c>
      <c r="E43634">
        <v>8.1300000000000008</v>
      </c>
      <c r="F43634">
        <v>8.27</v>
      </c>
      <c r="G43634" s="3">
        <v>41548</v>
      </c>
      <c r="H43634">
        <v>337</v>
      </c>
      <c r="I43634">
        <v>8.27</v>
      </c>
      <c r="J43634">
        <v>8.1199999999999992</v>
      </c>
      <c r="K43634">
        <v>48</v>
      </c>
      <c r="L43634">
        <v>9</v>
      </c>
      <c r="M43634" t="s">
        <v>156</v>
      </c>
    </row>
    <row r="43635" spans="1:13" hidden="1" x14ac:dyDescent="0.25">
      <c r="A43635" s="3">
        <v>41051</v>
      </c>
      <c r="B43635" s="16">
        <v>3830</v>
      </c>
      <c r="C43635">
        <v>98455.88</v>
      </c>
      <c r="D43635">
        <v>98456.03</v>
      </c>
      <c r="E43635">
        <v>8.15</v>
      </c>
      <c r="F43635">
        <v>8.14</v>
      </c>
      <c r="G43635" s="3">
        <v>41122</v>
      </c>
      <c r="H43635">
        <v>49</v>
      </c>
      <c r="I43635">
        <v>8.16</v>
      </c>
      <c r="J43635">
        <v>8.14</v>
      </c>
      <c r="K43635">
        <v>10</v>
      </c>
      <c r="L43635">
        <v>3</v>
      </c>
      <c r="M43635" t="s">
        <v>217</v>
      </c>
    </row>
    <row r="43636" spans="1:13" hidden="1" x14ac:dyDescent="0.25">
      <c r="A43636" s="3">
        <v>41051</v>
      </c>
      <c r="B43636" s="16">
        <v>8035</v>
      </c>
      <c r="C43636">
        <v>84326.89</v>
      </c>
      <c r="D43636">
        <v>83887.09</v>
      </c>
      <c r="E43636">
        <v>8.48</v>
      </c>
      <c r="F43636">
        <v>8.73</v>
      </c>
      <c r="G43636" s="3">
        <v>41821</v>
      </c>
      <c r="H43636">
        <v>520</v>
      </c>
      <c r="I43636">
        <v>8.73</v>
      </c>
      <c r="J43636">
        <v>8.48</v>
      </c>
      <c r="K43636">
        <v>89</v>
      </c>
      <c r="L43636">
        <v>12</v>
      </c>
      <c r="M43636" t="s">
        <v>175</v>
      </c>
    </row>
    <row r="43637" spans="1:13" hidden="1" x14ac:dyDescent="0.25">
      <c r="A43637" s="3">
        <v>41051</v>
      </c>
      <c r="B43637" s="16">
        <v>4895</v>
      </c>
      <c r="C43637">
        <v>43731.99</v>
      </c>
      <c r="D43637">
        <v>42690.97</v>
      </c>
      <c r="E43637">
        <v>10.11</v>
      </c>
      <c r="F43637">
        <v>10.48</v>
      </c>
      <c r="G43637" s="3">
        <v>44200</v>
      </c>
      <c r="H43637">
        <v>2128</v>
      </c>
      <c r="I43637">
        <v>10.48</v>
      </c>
      <c r="J43637">
        <v>10.11</v>
      </c>
      <c r="K43637">
        <v>187</v>
      </c>
      <c r="L43637">
        <v>34</v>
      </c>
      <c r="M43637" t="s">
        <v>178</v>
      </c>
    </row>
    <row r="43638" spans="1:13" hidden="1" x14ac:dyDescent="0.25">
      <c r="A43638" s="3">
        <v>41051</v>
      </c>
      <c r="B43638" s="16">
        <v>38100</v>
      </c>
      <c r="C43638">
        <v>99734.34</v>
      </c>
      <c r="D43638">
        <v>99735.96</v>
      </c>
      <c r="E43638">
        <v>8.68</v>
      </c>
      <c r="F43638">
        <v>8.6850000000000005</v>
      </c>
      <c r="G43638" s="3">
        <v>41061</v>
      </c>
      <c r="H43638">
        <v>8</v>
      </c>
      <c r="I43638">
        <v>8.69</v>
      </c>
      <c r="J43638">
        <v>8.68</v>
      </c>
      <c r="K43638">
        <v>18</v>
      </c>
      <c r="L43638">
        <v>1</v>
      </c>
      <c r="M43638" t="s">
        <v>215</v>
      </c>
    </row>
    <row r="43639" spans="1:13" hidden="1" x14ac:dyDescent="0.25">
      <c r="A43639" s="3">
        <v>41051</v>
      </c>
      <c r="B43639" s="16">
        <v>28625</v>
      </c>
      <c r="C43639">
        <v>93831.59</v>
      </c>
      <c r="D43639">
        <v>93761.89</v>
      </c>
      <c r="E43639">
        <v>7.8</v>
      </c>
      <c r="F43639">
        <v>7.92</v>
      </c>
      <c r="G43639" s="3">
        <v>41365</v>
      </c>
      <c r="H43639">
        <v>209</v>
      </c>
      <c r="I43639">
        <v>7.92</v>
      </c>
      <c r="J43639">
        <v>7.8</v>
      </c>
      <c r="K43639">
        <v>134</v>
      </c>
      <c r="L43639">
        <v>7</v>
      </c>
      <c r="M43639" t="s">
        <v>161</v>
      </c>
    </row>
    <row r="43640" spans="1:13" hidden="1" x14ac:dyDescent="0.25">
      <c r="A43640" s="3">
        <v>41051</v>
      </c>
      <c r="B43640" s="16">
        <v>12120</v>
      </c>
      <c r="C43640">
        <v>86222.81</v>
      </c>
      <c r="D43640">
        <v>85853.11</v>
      </c>
      <c r="E43640">
        <v>8.42</v>
      </c>
      <c r="F43640">
        <v>8.6199999999999992</v>
      </c>
      <c r="G43640" s="3">
        <v>41730</v>
      </c>
      <c r="H43640">
        <v>459</v>
      </c>
      <c r="I43640">
        <v>8.6199999999999992</v>
      </c>
      <c r="J43640">
        <v>8.42</v>
      </c>
      <c r="K43640">
        <v>89</v>
      </c>
      <c r="L43640">
        <v>11</v>
      </c>
      <c r="M43640" t="s">
        <v>170</v>
      </c>
    </row>
    <row r="43641" spans="1:13" hidden="1" x14ac:dyDescent="0.25">
      <c r="A43641" s="3">
        <v>41051</v>
      </c>
      <c r="B43641" s="16">
        <v>30803</v>
      </c>
      <c r="C43641">
        <v>72579.94</v>
      </c>
      <c r="D43641">
        <v>71842.720000000001</v>
      </c>
      <c r="E43641">
        <v>9.3000000000000007</v>
      </c>
      <c r="F43641">
        <v>9.68</v>
      </c>
      <c r="G43641" s="3">
        <v>42373</v>
      </c>
      <c r="H43641">
        <v>893</v>
      </c>
      <c r="I43641">
        <v>9.68</v>
      </c>
      <c r="J43641">
        <v>9.3000000000000007</v>
      </c>
      <c r="K43641">
        <v>580</v>
      </c>
      <c r="L43641">
        <v>18</v>
      </c>
      <c r="M43641" t="s">
        <v>122</v>
      </c>
    </row>
    <row r="43642" spans="1:13" hidden="1" x14ac:dyDescent="0.25">
      <c r="A43642" s="3">
        <v>41051</v>
      </c>
      <c r="B43642" s="16">
        <v>120710</v>
      </c>
      <c r="C43642">
        <v>65632.89</v>
      </c>
      <c r="D43642">
        <v>64758.96</v>
      </c>
      <c r="E43642">
        <v>9.56</v>
      </c>
      <c r="F43642">
        <v>10</v>
      </c>
      <c r="G43642" s="3">
        <v>42737</v>
      </c>
      <c r="H43642">
        <v>1142</v>
      </c>
      <c r="I43642">
        <v>10</v>
      </c>
      <c r="J43642">
        <v>9.56</v>
      </c>
      <c r="K43642">
        <v>2129</v>
      </c>
      <c r="L43642">
        <v>22</v>
      </c>
      <c r="M43642" t="s">
        <v>119</v>
      </c>
    </row>
    <row r="43643" spans="1:13" hidden="1" x14ac:dyDescent="0.25">
      <c r="A43643" s="3">
        <v>41051</v>
      </c>
      <c r="B43643" s="16">
        <v>18145</v>
      </c>
      <c r="C43643">
        <v>97245.3</v>
      </c>
      <c r="D43643">
        <v>97239.28</v>
      </c>
      <c r="E43643">
        <v>8</v>
      </c>
      <c r="F43643">
        <v>7.99</v>
      </c>
      <c r="G43643" s="3">
        <v>41183</v>
      </c>
      <c r="H43643">
        <v>91</v>
      </c>
      <c r="I43643">
        <v>8</v>
      </c>
      <c r="J43643">
        <v>7.95</v>
      </c>
      <c r="K43643">
        <v>35</v>
      </c>
      <c r="L43643">
        <v>5</v>
      </c>
      <c r="M43643" t="s">
        <v>151</v>
      </c>
    </row>
    <row r="43644" spans="1:13" hidden="1" x14ac:dyDescent="0.25">
      <c r="A43644" s="3">
        <v>41051</v>
      </c>
      <c r="B43644" s="16">
        <v>108863</v>
      </c>
      <c r="C43644">
        <v>80257.36</v>
      </c>
      <c r="D43644">
        <v>79680.539999999994</v>
      </c>
      <c r="E43644">
        <v>8.77</v>
      </c>
      <c r="F43644">
        <v>9.1300000000000008</v>
      </c>
      <c r="G43644" s="3">
        <v>42006</v>
      </c>
      <c r="H43644">
        <v>647</v>
      </c>
      <c r="I43644">
        <v>9.14</v>
      </c>
      <c r="J43644">
        <v>8.77</v>
      </c>
      <c r="K43644">
        <v>1499</v>
      </c>
      <c r="L43644">
        <v>14</v>
      </c>
      <c r="M43644" t="s">
        <v>131</v>
      </c>
    </row>
    <row r="43645" spans="1:13" hidden="1" x14ac:dyDescent="0.25">
      <c r="A43645" s="3">
        <v>41051</v>
      </c>
      <c r="B43645" s="16">
        <v>194321</v>
      </c>
      <c r="C43645">
        <v>92041.2</v>
      </c>
      <c r="D43645">
        <v>91888.34</v>
      </c>
      <c r="E43645">
        <v>7.83</v>
      </c>
      <c r="F43645">
        <v>8.0500000000000007</v>
      </c>
      <c r="G43645" s="3">
        <v>41456</v>
      </c>
      <c r="H43645">
        <v>272</v>
      </c>
      <c r="I43645">
        <v>8.0500000000000007</v>
      </c>
      <c r="J43645">
        <v>7.83</v>
      </c>
      <c r="K43645">
        <v>853</v>
      </c>
      <c r="L43645">
        <v>8</v>
      </c>
      <c r="M43645" t="s">
        <v>162</v>
      </c>
    </row>
    <row r="43646" spans="1:13" hidden="1" x14ac:dyDescent="0.25">
      <c r="A43646" s="3">
        <v>41051</v>
      </c>
      <c r="B43646" s="16">
        <v>987275</v>
      </c>
      <c r="C43646">
        <v>88063.03</v>
      </c>
      <c r="D43646">
        <v>87733.64</v>
      </c>
      <c r="E43646">
        <v>8.15</v>
      </c>
      <c r="F43646">
        <v>8.52</v>
      </c>
      <c r="G43646" s="3">
        <v>41641</v>
      </c>
      <c r="H43646">
        <v>398</v>
      </c>
      <c r="I43646">
        <v>8.52</v>
      </c>
      <c r="J43646">
        <v>8.14</v>
      </c>
      <c r="K43646">
        <v>3729</v>
      </c>
      <c r="L43646">
        <v>10</v>
      </c>
      <c r="M43646" t="s">
        <v>130</v>
      </c>
    </row>
    <row r="43647" spans="1:13" hidden="1" x14ac:dyDescent="0.25">
      <c r="A43647" s="3">
        <v>41051</v>
      </c>
      <c r="B43647" s="16">
        <v>144245</v>
      </c>
      <c r="C43647">
        <v>99114.79</v>
      </c>
      <c r="D43647">
        <v>99114.11</v>
      </c>
      <c r="E43647">
        <v>8.32</v>
      </c>
      <c r="F43647">
        <v>8.3350000000000009</v>
      </c>
      <c r="G43647" s="3">
        <v>41092</v>
      </c>
      <c r="H43647">
        <v>28</v>
      </c>
      <c r="I43647">
        <v>8.3450000000000006</v>
      </c>
      <c r="J43647">
        <v>8.32</v>
      </c>
      <c r="K43647">
        <v>75</v>
      </c>
      <c r="L43647">
        <v>2</v>
      </c>
      <c r="M43647" t="s">
        <v>149</v>
      </c>
    </row>
    <row r="43648" spans="1:13" hidden="1" x14ac:dyDescent="0.25">
      <c r="A43648" s="3">
        <v>41051</v>
      </c>
      <c r="B43648" s="16">
        <v>519065</v>
      </c>
      <c r="C43648">
        <v>95511.64</v>
      </c>
      <c r="D43648">
        <v>95475.96</v>
      </c>
      <c r="E43648">
        <v>7.82</v>
      </c>
      <c r="F43648">
        <v>7.91</v>
      </c>
      <c r="G43648" s="3">
        <v>41276</v>
      </c>
      <c r="H43648">
        <v>150</v>
      </c>
      <c r="I43648">
        <v>7.91</v>
      </c>
      <c r="J43648">
        <v>7.77</v>
      </c>
      <c r="K43648">
        <v>1004</v>
      </c>
      <c r="L43648">
        <v>6</v>
      </c>
      <c r="M43648" t="s">
        <v>121</v>
      </c>
    </row>
    <row r="43649" spans="1:13" hidden="1" x14ac:dyDescent="0.25">
      <c r="A43649" s="3">
        <v>41052</v>
      </c>
      <c r="B43649" s="16">
        <v>0</v>
      </c>
      <c r="C43649">
        <v>28081.84</v>
      </c>
      <c r="D43649">
        <v>28501.93</v>
      </c>
      <c r="E43649">
        <v>0</v>
      </c>
      <c r="F43649">
        <v>0</v>
      </c>
      <c r="G43649" s="3">
        <v>45659</v>
      </c>
      <c r="H43649">
        <v>3118</v>
      </c>
      <c r="I43649">
        <v>0</v>
      </c>
      <c r="J43649">
        <v>0</v>
      </c>
      <c r="K43649">
        <v>0</v>
      </c>
      <c r="L43649">
        <v>38</v>
      </c>
      <c r="M43649" t="s">
        <v>189</v>
      </c>
    </row>
    <row r="43650" spans="1:13" hidden="1" x14ac:dyDescent="0.25">
      <c r="A43650" s="3">
        <v>41052</v>
      </c>
      <c r="B43650" s="16">
        <v>0</v>
      </c>
      <c r="C43650">
        <v>31091.86</v>
      </c>
      <c r="D43650">
        <v>31519.599999999999</v>
      </c>
      <c r="E43650">
        <v>0</v>
      </c>
      <c r="F43650">
        <v>0</v>
      </c>
      <c r="G43650" s="3">
        <v>45293</v>
      </c>
      <c r="H43650">
        <v>2869</v>
      </c>
      <c r="I43650">
        <v>0</v>
      </c>
      <c r="J43650">
        <v>0</v>
      </c>
      <c r="K43650">
        <v>0</v>
      </c>
      <c r="L43650">
        <v>37</v>
      </c>
      <c r="M43650" t="s">
        <v>194</v>
      </c>
    </row>
    <row r="43651" spans="1:13" hidden="1" x14ac:dyDescent="0.25">
      <c r="A43651" s="3">
        <v>41052</v>
      </c>
      <c r="B43651" s="16">
        <v>0</v>
      </c>
      <c r="C43651">
        <v>44982.71</v>
      </c>
      <c r="D43651">
        <v>45482.01</v>
      </c>
      <c r="E43651">
        <v>0</v>
      </c>
      <c r="F43651">
        <v>0</v>
      </c>
      <c r="G43651" s="3">
        <v>44013</v>
      </c>
      <c r="H43651">
        <v>2003</v>
      </c>
      <c r="I43651">
        <v>0</v>
      </c>
      <c r="J43651">
        <v>0</v>
      </c>
      <c r="K43651">
        <v>0</v>
      </c>
      <c r="L43651">
        <v>32</v>
      </c>
      <c r="M43651" t="s">
        <v>211</v>
      </c>
    </row>
    <row r="43652" spans="1:13" hidden="1" x14ac:dyDescent="0.25">
      <c r="A43652" s="3">
        <v>41052</v>
      </c>
      <c r="B43652" s="16">
        <v>0</v>
      </c>
      <c r="C43652">
        <v>54011.35</v>
      </c>
      <c r="D43652">
        <v>54516.93</v>
      </c>
      <c r="E43652">
        <v>0</v>
      </c>
      <c r="F43652">
        <v>0</v>
      </c>
      <c r="G43652" s="3">
        <v>43374</v>
      </c>
      <c r="H43652">
        <v>1573</v>
      </c>
      <c r="I43652">
        <v>0</v>
      </c>
      <c r="J43652">
        <v>0</v>
      </c>
      <c r="K43652">
        <v>0</v>
      </c>
      <c r="L43652">
        <v>29</v>
      </c>
      <c r="M43652" t="s">
        <v>216</v>
      </c>
    </row>
    <row r="43653" spans="1:13" hidden="1" x14ac:dyDescent="0.25">
      <c r="A43653" s="3">
        <v>41052</v>
      </c>
      <c r="B43653" s="16">
        <v>0</v>
      </c>
      <c r="C43653">
        <v>55474.39</v>
      </c>
      <c r="D43653">
        <v>55942.03</v>
      </c>
      <c r="E43653">
        <v>0</v>
      </c>
      <c r="F43653">
        <v>0</v>
      </c>
      <c r="G43653" s="3">
        <v>43283</v>
      </c>
      <c r="H43653">
        <v>1510</v>
      </c>
      <c r="I43653">
        <v>0</v>
      </c>
      <c r="J43653">
        <v>0</v>
      </c>
      <c r="K43653">
        <v>0</v>
      </c>
      <c r="L43653">
        <v>28</v>
      </c>
      <c r="M43653" t="s">
        <v>212</v>
      </c>
    </row>
    <row r="43654" spans="1:13" hidden="1" x14ac:dyDescent="0.25">
      <c r="A43654" s="3">
        <v>41052</v>
      </c>
      <c r="B43654" s="16">
        <v>0</v>
      </c>
      <c r="C43654">
        <v>56951.6</v>
      </c>
      <c r="D43654">
        <v>57381.64</v>
      </c>
      <c r="E43654">
        <v>0</v>
      </c>
      <c r="F43654">
        <v>0</v>
      </c>
      <c r="G43654" s="3">
        <v>43192</v>
      </c>
      <c r="H43654">
        <v>1447</v>
      </c>
      <c r="I43654">
        <v>0</v>
      </c>
      <c r="J43654">
        <v>0</v>
      </c>
      <c r="K43654">
        <v>0</v>
      </c>
      <c r="L43654">
        <v>27</v>
      </c>
      <c r="M43654" t="s">
        <v>213</v>
      </c>
    </row>
    <row r="43655" spans="1:13" hidden="1" x14ac:dyDescent="0.25">
      <c r="A43655" s="3">
        <v>41052</v>
      </c>
      <c r="B43655" s="16">
        <v>0</v>
      </c>
      <c r="C43655">
        <v>59998.44</v>
      </c>
      <c r="D43655">
        <v>60326.02</v>
      </c>
      <c r="E43655">
        <v>0</v>
      </c>
      <c r="F43655">
        <v>0</v>
      </c>
      <c r="G43655" s="3">
        <v>43010</v>
      </c>
      <c r="H43655">
        <v>1328</v>
      </c>
      <c r="I43655">
        <v>0</v>
      </c>
      <c r="J43655">
        <v>0</v>
      </c>
      <c r="K43655">
        <v>0</v>
      </c>
      <c r="L43655">
        <v>25</v>
      </c>
      <c r="M43655" t="s">
        <v>208</v>
      </c>
    </row>
    <row r="43656" spans="1:13" hidden="1" x14ac:dyDescent="0.25">
      <c r="A43656" s="3">
        <v>41052</v>
      </c>
      <c r="B43656" s="16">
        <v>5</v>
      </c>
      <c r="C43656">
        <v>43743.64</v>
      </c>
      <c r="D43656">
        <v>44211.19</v>
      </c>
      <c r="E43656">
        <v>10.29</v>
      </c>
      <c r="F43656">
        <v>10.29</v>
      </c>
      <c r="G43656" s="3">
        <v>44105</v>
      </c>
      <c r="H43656">
        <v>2067</v>
      </c>
      <c r="I43656">
        <v>10.29</v>
      </c>
      <c r="J43656">
        <v>10.29</v>
      </c>
      <c r="K43656">
        <v>1</v>
      </c>
      <c r="L43656">
        <v>33</v>
      </c>
      <c r="M43656" t="s">
        <v>196</v>
      </c>
    </row>
    <row r="43657" spans="1:13" hidden="1" x14ac:dyDescent="0.25">
      <c r="A43657" s="3">
        <v>41052</v>
      </c>
      <c r="B43657" s="16">
        <v>65</v>
      </c>
      <c r="C43657">
        <v>63106.33</v>
      </c>
      <c r="D43657">
        <v>63525.74</v>
      </c>
      <c r="E43657">
        <v>9.8000000000000007</v>
      </c>
      <c r="F43657">
        <v>9.8000000000000007</v>
      </c>
      <c r="G43657" s="3">
        <v>42828</v>
      </c>
      <c r="H43657">
        <v>1203</v>
      </c>
      <c r="I43657">
        <v>9.8000000000000007</v>
      </c>
      <c r="J43657">
        <v>9.8000000000000007</v>
      </c>
      <c r="K43657">
        <v>2</v>
      </c>
      <c r="L43657">
        <v>23</v>
      </c>
      <c r="M43657" t="s">
        <v>192</v>
      </c>
    </row>
    <row r="43658" spans="1:13" hidden="1" x14ac:dyDescent="0.25">
      <c r="A43658" s="3">
        <v>41052</v>
      </c>
      <c r="B43658" s="16">
        <v>5</v>
      </c>
      <c r="C43658">
        <v>52631.26</v>
      </c>
      <c r="D43658">
        <v>53171.55</v>
      </c>
      <c r="E43658">
        <v>10.07</v>
      </c>
      <c r="F43658">
        <v>10.07</v>
      </c>
      <c r="G43658" s="3">
        <v>43467</v>
      </c>
      <c r="H43658">
        <v>1632</v>
      </c>
      <c r="I43658">
        <v>10.07</v>
      </c>
      <c r="J43658">
        <v>10.07</v>
      </c>
      <c r="K43658">
        <v>1</v>
      </c>
      <c r="L43658">
        <v>30</v>
      </c>
      <c r="M43658" t="s">
        <v>168</v>
      </c>
    </row>
    <row r="43659" spans="1:13" hidden="1" x14ac:dyDescent="0.25">
      <c r="A43659" s="3">
        <v>41052</v>
      </c>
      <c r="B43659" s="16">
        <v>75</v>
      </c>
      <c r="C43659">
        <v>61528.31</v>
      </c>
      <c r="D43659">
        <v>61960.37</v>
      </c>
      <c r="E43659">
        <v>9.85</v>
      </c>
      <c r="F43659">
        <v>9.85</v>
      </c>
      <c r="G43659" s="3">
        <v>42919</v>
      </c>
      <c r="H43659">
        <v>1264</v>
      </c>
      <c r="I43659">
        <v>9.85</v>
      </c>
      <c r="J43659">
        <v>9.85</v>
      </c>
      <c r="K43659">
        <v>2</v>
      </c>
      <c r="L43659">
        <v>24</v>
      </c>
      <c r="M43659" t="s">
        <v>207</v>
      </c>
    </row>
    <row r="43660" spans="1:13" hidden="1" x14ac:dyDescent="0.25">
      <c r="A43660" s="3">
        <v>41052</v>
      </c>
      <c r="B43660" s="16">
        <v>0</v>
      </c>
      <c r="C43660">
        <v>34355.58</v>
      </c>
      <c r="D43660">
        <v>34787.78</v>
      </c>
      <c r="E43660">
        <v>0</v>
      </c>
      <c r="F43660">
        <v>0</v>
      </c>
      <c r="G43660" s="3">
        <v>44928</v>
      </c>
      <c r="H43660">
        <v>2623</v>
      </c>
      <c r="I43660">
        <v>0</v>
      </c>
      <c r="J43660">
        <v>0</v>
      </c>
      <c r="K43660">
        <v>0</v>
      </c>
      <c r="L43660">
        <v>36</v>
      </c>
      <c r="M43660" t="s">
        <v>195</v>
      </c>
    </row>
    <row r="43661" spans="1:13" hidden="1" x14ac:dyDescent="0.25">
      <c r="A43661" s="3">
        <v>41052</v>
      </c>
      <c r="B43661" s="16">
        <v>5</v>
      </c>
      <c r="C43661">
        <v>47429.23</v>
      </c>
      <c r="D43661">
        <v>47990.11</v>
      </c>
      <c r="E43661">
        <v>10.16</v>
      </c>
      <c r="F43661">
        <v>10.16</v>
      </c>
      <c r="G43661" s="3">
        <v>43832</v>
      </c>
      <c r="H43661">
        <v>1880</v>
      </c>
      <c r="I43661">
        <v>10.16</v>
      </c>
      <c r="J43661">
        <v>10.16</v>
      </c>
      <c r="K43661">
        <v>1</v>
      </c>
      <c r="L43661">
        <v>31</v>
      </c>
      <c r="M43661" t="s">
        <v>179</v>
      </c>
    </row>
    <row r="43662" spans="1:13" hidden="1" x14ac:dyDescent="0.25">
      <c r="A43662" s="3">
        <v>41052</v>
      </c>
      <c r="B43662" s="16">
        <v>310</v>
      </c>
      <c r="C43662">
        <v>68290.14</v>
      </c>
      <c r="D43662">
        <v>68676.53</v>
      </c>
      <c r="E43662">
        <v>9.6</v>
      </c>
      <c r="F43662">
        <v>9.6300000000000008</v>
      </c>
      <c r="G43662" s="3">
        <v>42552</v>
      </c>
      <c r="H43662">
        <v>1015</v>
      </c>
      <c r="I43662">
        <v>9.6300000000000008</v>
      </c>
      <c r="J43662">
        <v>9.6</v>
      </c>
      <c r="K43662">
        <v>3</v>
      </c>
      <c r="L43662">
        <v>20</v>
      </c>
      <c r="M43662" t="s">
        <v>186</v>
      </c>
    </row>
    <row r="43663" spans="1:13" hidden="1" x14ac:dyDescent="0.25">
      <c r="A43663" s="3">
        <v>41052</v>
      </c>
      <c r="B43663" s="16">
        <v>115</v>
      </c>
      <c r="C43663">
        <v>70093.77</v>
      </c>
      <c r="D43663">
        <v>70466.320000000007</v>
      </c>
      <c r="E43663">
        <v>9.6</v>
      </c>
      <c r="F43663">
        <v>9.52</v>
      </c>
      <c r="G43663" s="3">
        <v>42461</v>
      </c>
      <c r="H43663">
        <v>952</v>
      </c>
      <c r="I43663">
        <v>9.6</v>
      </c>
      <c r="J43663">
        <v>9.52</v>
      </c>
      <c r="K43663">
        <v>3</v>
      </c>
      <c r="L43663">
        <v>19</v>
      </c>
      <c r="M43663" t="s">
        <v>201</v>
      </c>
    </row>
    <row r="43664" spans="1:13" hidden="1" x14ac:dyDescent="0.25">
      <c r="A43664" s="3">
        <v>41052</v>
      </c>
      <c r="B43664" s="16">
        <v>0</v>
      </c>
      <c r="C43664">
        <v>66469.91</v>
      </c>
      <c r="D43664">
        <v>66842.929999999993</v>
      </c>
      <c r="E43664">
        <v>0</v>
      </c>
      <c r="F43664">
        <v>0</v>
      </c>
      <c r="G43664" s="3">
        <v>42646</v>
      </c>
      <c r="H43664">
        <v>1080</v>
      </c>
      <c r="I43664">
        <v>0</v>
      </c>
      <c r="J43664">
        <v>0</v>
      </c>
      <c r="K43664">
        <v>0</v>
      </c>
      <c r="L43664">
        <v>21</v>
      </c>
      <c r="M43664" t="s">
        <v>202</v>
      </c>
    </row>
    <row r="43665" spans="1:13" hidden="1" x14ac:dyDescent="0.25">
      <c r="A43665" s="3">
        <v>41052</v>
      </c>
      <c r="B43665" s="16">
        <v>5</v>
      </c>
      <c r="C43665">
        <v>73802.25</v>
      </c>
      <c r="D43665">
        <v>74190.210000000006</v>
      </c>
      <c r="E43665">
        <v>9.3000000000000007</v>
      </c>
      <c r="F43665">
        <v>9.3000000000000007</v>
      </c>
      <c r="G43665" s="3">
        <v>42278</v>
      </c>
      <c r="H43665">
        <v>832</v>
      </c>
      <c r="I43665">
        <v>9.3000000000000007</v>
      </c>
      <c r="J43665">
        <v>9.3000000000000007</v>
      </c>
      <c r="K43665">
        <v>1</v>
      </c>
      <c r="L43665">
        <v>17</v>
      </c>
      <c r="M43665" t="s">
        <v>187</v>
      </c>
    </row>
    <row r="43666" spans="1:13" hidden="1" x14ac:dyDescent="0.25">
      <c r="A43666" s="3">
        <v>41052</v>
      </c>
      <c r="B43666" s="16">
        <v>5</v>
      </c>
      <c r="C43666">
        <v>38289.82</v>
      </c>
      <c r="D43666">
        <v>38726.370000000003</v>
      </c>
      <c r="E43666">
        <v>10.54</v>
      </c>
      <c r="F43666">
        <v>10.54</v>
      </c>
      <c r="G43666" s="3">
        <v>44564</v>
      </c>
      <c r="H43666">
        <v>2374</v>
      </c>
      <c r="I43666">
        <v>10.54</v>
      </c>
      <c r="J43666">
        <v>10.54</v>
      </c>
      <c r="K43666">
        <v>1</v>
      </c>
      <c r="L43666">
        <v>35</v>
      </c>
      <c r="M43666" t="s">
        <v>145</v>
      </c>
    </row>
    <row r="43667" spans="1:13" hidden="1" x14ac:dyDescent="0.25">
      <c r="A43667" s="3">
        <v>41052</v>
      </c>
      <c r="B43667" s="16">
        <v>540</v>
      </c>
      <c r="C43667">
        <v>75802.47</v>
      </c>
      <c r="D43667">
        <v>76148.86</v>
      </c>
      <c r="E43667">
        <v>9.35</v>
      </c>
      <c r="F43667">
        <v>9.19</v>
      </c>
      <c r="G43667" s="3">
        <v>42186</v>
      </c>
      <c r="H43667">
        <v>768</v>
      </c>
      <c r="I43667">
        <v>9.35</v>
      </c>
      <c r="J43667">
        <v>9.19</v>
      </c>
      <c r="K43667">
        <v>14</v>
      </c>
      <c r="L43667">
        <v>16</v>
      </c>
      <c r="M43667" t="s">
        <v>171</v>
      </c>
    </row>
    <row r="43668" spans="1:13" hidden="1" x14ac:dyDescent="0.25">
      <c r="A43668" s="3">
        <v>41052</v>
      </c>
      <c r="B43668" s="16">
        <v>0</v>
      </c>
      <c r="C43668">
        <v>77704.17</v>
      </c>
      <c r="D43668">
        <v>78039.78</v>
      </c>
      <c r="E43668">
        <v>0</v>
      </c>
      <c r="F43668">
        <v>0</v>
      </c>
      <c r="G43668" s="3">
        <v>42095</v>
      </c>
      <c r="H43668">
        <v>707</v>
      </c>
      <c r="I43668">
        <v>0</v>
      </c>
      <c r="J43668">
        <v>0</v>
      </c>
      <c r="K43668">
        <v>0</v>
      </c>
      <c r="L43668">
        <v>15</v>
      </c>
      <c r="M43668" t="s">
        <v>169</v>
      </c>
    </row>
    <row r="43669" spans="1:13" hidden="1" x14ac:dyDescent="0.25">
      <c r="A43669" s="3">
        <v>41052</v>
      </c>
      <c r="B43669" s="16">
        <v>10</v>
      </c>
      <c r="C43669">
        <v>81757.88</v>
      </c>
      <c r="D43669">
        <v>81971.039999999994</v>
      </c>
      <c r="E43669">
        <v>8.8000000000000007</v>
      </c>
      <c r="F43669">
        <v>8.8000000000000007</v>
      </c>
      <c r="G43669" s="3">
        <v>41913</v>
      </c>
      <c r="H43669">
        <v>584</v>
      </c>
      <c r="I43669">
        <v>8.8000000000000007</v>
      </c>
      <c r="J43669">
        <v>8.8000000000000007</v>
      </c>
      <c r="K43669">
        <v>2</v>
      </c>
      <c r="L43669">
        <v>13</v>
      </c>
      <c r="M43669" t="s">
        <v>176</v>
      </c>
    </row>
    <row r="43670" spans="1:13" hidden="1" x14ac:dyDescent="0.25">
      <c r="A43670" s="3">
        <v>41052</v>
      </c>
      <c r="B43670" s="16">
        <v>3620</v>
      </c>
      <c r="C43670">
        <v>97827.86</v>
      </c>
      <c r="D43670">
        <v>97822.52</v>
      </c>
      <c r="E43670">
        <v>8.02</v>
      </c>
      <c r="F43670">
        <v>8.01</v>
      </c>
      <c r="G43670" s="3">
        <v>41155</v>
      </c>
      <c r="H43670">
        <v>71</v>
      </c>
      <c r="I43670">
        <v>8.02</v>
      </c>
      <c r="J43670">
        <v>8.01</v>
      </c>
      <c r="K43670">
        <v>11</v>
      </c>
      <c r="L43670">
        <v>4</v>
      </c>
      <c r="M43670" t="s">
        <v>218</v>
      </c>
    </row>
    <row r="43671" spans="1:13" hidden="1" x14ac:dyDescent="0.25">
      <c r="A43671" s="3">
        <v>41052</v>
      </c>
      <c r="B43671" s="16">
        <v>1100</v>
      </c>
      <c r="C43671">
        <v>58419.19</v>
      </c>
      <c r="D43671">
        <v>58809.23</v>
      </c>
      <c r="E43671">
        <v>9.9600000000000009</v>
      </c>
      <c r="F43671">
        <v>9.9600000000000009</v>
      </c>
      <c r="G43671" s="3">
        <v>43102</v>
      </c>
      <c r="H43671">
        <v>1387</v>
      </c>
      <c r="I43671">
        <v>9.9600000000000009</v>
      </c>
      <c r="J43671">
        <v>9.9600000000000009</v>
      </c>
      <c r="K43671">
        <v>22</v>
      </c>
      <c r="L43671">
        <v>26</v>
      </c>
      <c r="M43671" t="s">
        <v>150</v>
      </c>
    </row>
    <row r="43672" spans="1:13" hidden="1" x14ac:dyDescent="0.25">
      <c r="A43672" s="3">
        <v>41052</v>
      </c>
      <c r="B43672" s="16">
        <v>2590</v>
      </c>
      <c r="C43672">
        <v>89858.21</v>
      </c>
      <c r="D43672">
        <v>89924.01</v>
      </c>
      <c r="E43672">
        <v>8.1999999999999993</v>
      </c>
      <c r="F43672">
        <v>8.14</v>
      </c>
      <c r="G43672" s="3">
        <v>41548</v>
      </c>
      <c r="H43672">
        <v>336</v>
      </c>
      <c r="I43672">
        <v>8.1999999999999993</v>
      </c>
      <c r="J43672">
        <v>8.06</v>
      </c>
      <c r="K43672">
        <v>13</v>
      </c>
      <c r="L43672">
        <v>9</v>
      </c>
      <c r="M43672" t="s">
        <v>156</v>
      </c>
    </row>
    <row r="43673" spans="1:13" hidden="1" x14ac:dyDescent="0.25">
      <c r="A43673" s="3">
        <v>41052</v>
      </c>
      <c r="B43673" s="16">
        <v>29195</v>
      </c>
      <c r="C43673">
        <v>98488.87</v>
      </c>
      <c r="D43673">
        <v>98486.5</v>
      </c>
      <c r="E43673">
        <v>8.15</v>
      </c>
      <c r="F43673">
        <v>8.1549999999999994</v>
      </c>
      <c r="G43673" s="3">
        <v>41122</v>
      </c>
      <c r="H43673">
        <v>48</v>
      </c>
      <c r="I43673">
        <v>8.16</v>
      </c>
      <c r="J43673">
        <v>8.15</v>
      </c>
      <c r="K43673">
        <v>13</v>
      </c>
      <c r="L43673">
        <v>3</v>
      </c>
      <c r="M43673" t="s">
        <v>217</v>
      </c>
    </row>
    <row r="43674" spans="1:13" hidden="1" x14ac:dyDescent="0.25">
      <c r="A43674" s="3">
        <v>41052</v>
      </c>
      <c r="B43674" s="16">
        <v>13054</v>
      </c>
      <c r="C43674">
        <v>83915.07</v>
      </c>
      <c r="D43674">
        <v>84093.11</v>
      </c>
      <c r="E43674">
        <v>8.73</v>
      </c>
      <c r="F43674">
        <v>8.6300000000000008</v>
      </c>
      <c r="G43674" s="3">
        <v>41821</v>
      </c>
      <c r="H43674">
        <v>519</v>
      </c>
      <c r="I43674">
        <v>8.75</v>
      </c>
      <c r="J43674">
        <v>8.5500000000000007</v>
      </c>
      <c r="K43674">
        <v>105</v>
      </c>
      <c r="L43674">
        <v>12</v>
      </c>
      <c r="M43674" t="s">
        <v>175</v>
      </c>
    </row>
    <row r="43675" spans="1:13" hidden="1" x14ac:dyDescent="0.25">
      <c r="A43675" s="3">
        <v>41052</v>
      </c>
      <c r="B43675" s="16">
        <v>2510</v>
      </c>
      <c r="C43675">
        <v>42705.21</v>
      </c>
      <c r="D43675">
        <v>43141.79</v>
      </c>
      <c r="E43675">
        <v>10.43</v>
      </c>
      <c r="F43675">
        <v>10.3</v>
      </c>
      <c r="G43675" s="3">
        <v>44200</v>
      </c>
      <c r="H43675">
        <v>2127</v>
      </c>
      <c r="I43675">
        <v>10.48</v>
      </c>
      <c r="J43675">
        <v>10.19</v>
      </c>
      <c r="K43675">
        <v>64</v>
      </c>
      <c r="L43675">
        <v>34</v>
      </c>
      <c r="M43675" t="s">
        <v>178</v>
      </c>
    </row>
    <row r="43676" spans="1:13" hidden="1" x14ac:dyDescent="0.25">
      <c r="A43676" s="3">
        <v>41052</v>
      </c>
      <c r="B43676" s="16">
        <v>6545</v>
      </c>
      <c r="C43676">
        <v>99769.23</v>
      </c>
      <c r="D43676">
        <v>99768.8</v>
      </c>
      <c r="E43676">
        <v>8.6999999999999993</v>
      </c>
      <c r="F43676">
        <v>8.6999999999999993</v>
      </c>
      <c r="G43676" s="3">
        <v>41061</v>
      </c>
      <c r="H43676">
        <v>7</v>
      </c>
      <c r="I43676">
        <v>8.75</v>
      </c>
      <c r="J43676">
        <v>8.69</v>
      </c>
      <c r="K43676">
        <v>62</v>
      </c>
      <c r="L43676">
        <v>1</v>
      </c>
      <c r="M43676" t="s">
        <v>215</v>
      </c>
    </row>
    <row r="43677" spans="1:13" hidden="1" x14ac:dyDescent="0.25">
      <c r="A43677" s="3">
        <v>41052</v>
      </c>
      <c r="B43677" s="16">
        <v>30170</v>
      </c>
      <c r="C43677">
        <v>93793.17</v>
      </c>
      <c r="D43677">
        <v>93804.81</v>
      </c>
      <c r="E43677">
        <v>7.88</v>
      </c>
      <c r="F43677">
        <v>7.86</v>
      </c>
      <c r="G43677" s="3">
        <v>41365</v>
      </c>
      <c r="H43677">
        <v>208</v>
      </c>
      <c r="I43677">
        <v>7.93</v>
      </c>
      <c r="J43677">
        <v>7.79</v>
      </c>
      <c r="K43677">
        <v>76</v>
      </c>
      <c r="L43677">
        <v>7</v>
      </c>
      <c r="M43677" t="s">
        <v>161</v>
      </c>
    </row>
    <row r="43678" spans="1:13" hidden="1" x14ac:dyDescent="0.25">
      <c r="A43678" s="3">
        <v>41052</v>
      </c>
      <c r="B43678" s="16">
        <v>18328</v>
      </c>
      <c r="C43678">
        <v>85881.75</v>
      </c>
      <c r="D43678">
        <v>86027.89</v>
      </c>
      <c r="E43678">
        <v>8.57</v>
      </c>
      <c r="F43678">
        <v>8.4700000000000006</v>
      </c>
      <c r="G43678" s="3">
        <v>41730</v>
      </c>
      <c r="H43678">
        <v>458</v>
      </c>
      <c r="I43678">
        <v>8.57</v>
      </c>
      <c r="J43678">
        <v>8.4</v>
      </c>
      <c r="K43678">
        <v>65</v>
      </c>
      <c r="L43678">
        <v>11</v>
      </c>
      <c r="M43678" t="s">
        <v>170</v>
      </c>
    </row>
    <row r="43679" spans="1:13" hidden="1" x14ac:dyDescent="0.25">
      <c r="A43679" s="3">
        <v>41052</v>
      </c>
      <c r="B43679" s="16">
        <v>35413</v>
      </c>
      <c r="C43679">
        <v>71866.69</v>
      </c>
      <c r="D43679">
        <v>72224.789999999994</v>
      </c>
      <c r="E43679">
        <v>9.6199999999999992</v>
      </c>
      <c r="F43679">
        <v>9.4700000000000006</v>
      </c>
      <c r="G43679" s="3">
        <v>42373</v>
      </c>
      <c r="H43679">
        <v>892</v>
      </c>
      <c r="I43679">
        <v>9.69</v>
      </c>
      <c r="J43679">
        <v>9.36</v>
      </c>
      <c r="K43679">
        <v>640</v>
      </c>
      <c r="L43679">
        <v>18</v>
      </c>
      <c r="M43679" t="s">
        <v>122</v>
      </c>
    </row>
    <row r="43680" spans="1:13" hidden="1" x14ac:dyDescent="0.25">
      <c r="A43680" s="3">
        <v>41052</v>
      </c>
      <c r="B43680" s="16">
        <v>104231</v>
      </c>
      <c r="C43680">
        <v>64780.56</v>
      </c>
      <c r="D43680">
        <v>65137.15</v>
      </c>
      <c r="E43680">
        <v>9.9700000000000006</v>
      </c>
      <c r="F43680">
        <v>9.76</v>
      </c>
      <c r="G43680" s="3">
        <v>42737</v>
      </c>
      <c r="H43680">
        <v>1141</v>
      </c>
      <c r="I43680">
        <v>9.98</v>
      </c>
      <c r="J43680">
        <v>9.64</v>
      </c>
      <c r="K43680">
        <v>1974</v>
      </c>
      <c r="L43680">
        <v>22</v>
      </c>
      <c r="M43680" t="s">
        <v>119</v>
      </c>
    </row>
    <row r="43681" spans="1:13" hidden="1" x14ac:dyDescent="0.25">
      <c r="A43681" s="3">
        <v>41052</v>
      </c>
      <c r="B43681" s="16">
        <v>83197</v>
      </c>
      <c r="C43681">
        <v>97271.72</v>
      </c>
      <c r="D43681">
        <v>97268.87</v>
      </c>
      <c r="E43681">
        <v>7.98</v>
      </c>
      <c r="F43681">
        <v>7.99</v>
      </c>
      <c r="G43681" s="3">
        <v>41183</v>
      </c>
      <c r="H43681">
        <v>90</v>
      </c>
      <c r="I43681">
        <v>7.99</v>
      </c>
      <c r="J43681">
        <v>7.94</v>
      </c>
      <c r="K43681">
        <v>109</v>
      </c>
      <c r="L43681">
        <v>5</v>
      </c>
      <c r="M43681" t="s">
        <v>151</v>
      </c>
    </row>
    <row r="43682" spans="1:13" hidden="1" x14ac:dyDescent="0.25">
      <c r="A43682" s="3">
        <v>41052</v>
      </c>
      <c r="B43682" s="16">
        <v>86792</v>
      </c>
      <c r="C43682">
        <v>79707.12</v>
      </c>
      <c r="D43682">
        <v>79976.17</v>
      </c>
      <c r="E43682">
        <v>9.1300000000000008</v>
      </c>
      <c r="F43682">
        <v>8.9499999999999993</v>
      </c>
      <c r="G43682" s="3">
        <v>42006</v>
      </c>
      <c r="H43682">
        <v>646</v>
      </c>
      <c r="I43682">
        <v>9.15</v>
      </c>
      <c r="J43682">
        <v>8.86</v>
      </c>
      <c r="K43682">
        <v>1487</v>
      </c>
      <c r="L43682">
        <v>14</v>
      </c>
      <c r="M43682" t="s">
        <v>131</v>
      </c>
    </row>
    <row r="43683" spans="1:13" hidden="1" x14ac:dyDescent="0.25">
      <c r="A43683" s="3">
        <v>41052</v>
      </c>
      <c r="B43683" s="16">
        <v>63991</v>
      </c>
      <c r="C43683">
        <v>91918.99</v>
      </c>
      <c r="D43683">
        <v>91953.7</v>
      </c>
      <c r="E43683">
        <v>8</v>
      </c>
      <c r="F43683">
        <v>7.99</v>
      </c>
      <c r="G43683" s="3">
        <v>41456</v>
      </c>
      <c r="H43683">
        <v>271</v>
      </c>
      <c r="I43683">
        <v>8.02</v>
      </c>
      <c r="J43683">
        <v>7.89</v>
      </c>
      <c r="K43683">
        <v>554</v>
      </c>
      <c r="L43683">
        <v>8</v>
      </c>
      <c r="M43683" t="s">
        <v>162</v>
      </c>
    </row>
    <row r="43684" spans="1:13" hidden="1" x14ac:dyDescent="0.25">
      <c r="A43684" s="3">
        <v>41052</v>
      </c>
      <c r="B43684" s="16">
        <v>690143</v>
      </c>
      <c r="C43684">
        <v>87762.91</v>
      </c>
      <c r="D43684">
        <v>87892.4</v>
      </c>
      <c r="E43684">
        <v>8.5</v>
      </c>
      <c r="F43684">
        <v>8.3800000000000008</v>
      </c>
      <c r="G43684" s="3">
        <v>41641</v>
      </c>
      <c r="H43684">
        <v>397</v>
      </c>
      <c r="I43684">
        <v>8.51</v>
      </c>
      <c r="J43684">
        <v>8.2799999999999994</v>
      </c>
      <c r="K43684">
        <v>3204</v>
      </c>
      <c r="L43684">
        <v>10</v>
      </c>
      <c r="M43684" t="s">
        <v>130</v>
      </c>
    </row>
    <row r="43685" spans="1:13" hidden="1" x14ac:dyDescent="0.25">
      <c r="A43685" s="3">
        <v>41052</v>
      </c>
      <c r="B43685" s="16">
        <v>147643</v>
      </c>
      <c r="C43685">
        <v>99147.17</v>
      </c>
      <c r="D43685">
        <v>99146.3</v>
      </c>
      <c r="E43685">
        <v>8.3369999999999997</v>
      </c>
      <c r="F43685">
        <v>8.3450000000000006</v>
      </c>
      <c r="G43685" s="3">
        <v>41092</v>
      </c>
      <c r="H43685">
        <v>27</v>
      </c>
      <c r="I43685">
        <v>8.3800000000000008</v>
      </c>
      <c r="J43685">
        <v>8.33</v>
      </c>
      <c r="K43685">
        <v>89</v>
      </c>
      <c r="L43685">
        <v>2</v>
      </c>
      <c r="M43685" t="s">
        <v>149</v>
      </c>
    </row>
    <row r="43686" spans="1:13" hidden="1" x14ac:dyDescent="0.25">
      <c r="A43686" s="3">
        <v>41052</v>
      </c>
      <c r="B43686" s="16">
        <v>487168</v>
      </c>
      <c r="C43686">
        <v>95507.81</v>
      </c>
      <c r="D43686">
        <v>95504.67</v>
      </c>
      <c r="E43686">
        <v>7.92</v>
      </c>
      <c r="F43686">
        <v>7.88</v>
      </c>
      <c r="G43686" s="3">
        <v>41276</v>
      </c>
      <c r="H43686">
        <v>149</v>
      </c>
      <c r="I43686">
        <v>7.94</v>
      </c>
      <c r="J43686">
        <v>7.81</v>
      </c>
      <c r="K43686">
        <v>845</v>
      </c>
      <c r="L43686">
        <v>6</v>
      </c>
      <c r="M43686" t="s">
        <v>121</v>
      </c>
    </row>
    <row r="43687" spans="1:13" hidden="1" x14ac:dyDescent="0.25">
      <c r="A43687" s="3">
        <v>41053</v>
      </c>
      <c r="B43687" s="16">
        <v>0</v>
      </c>
      <c r="C43687">
        <v>28511.45</v>
      </c>
      <c r="D43687">
        <v>27935.9</v>
      </c>
      <c r="E43687">
        <v>0</v>
      </c>
      <c r="F43687">
        <v>0</v>
      </c>
      <c r="G43687" s="3">
        <v>45659</v>
      </c>
      <c r="H43687">
        <v>3117</v>
      </c>
      <c r="I43687">
        <v>0</v>
      </c>
      <c r="J43687">
        <v>0</v>
      </c>
      <c r="K43687">
        <v>0</v>
      </c>
      <c r="L43687">
        <v>38</v>
      </c>
      <c r="M43687" t="s">
        <v>189</v>
      </c>
    </row>
    <row r="43688" spans="1:13" hidden="1" x14ac:dyDescent="0.25">
      <c r="A43688" s="3">
        <v>41053</v>
      </c>
      <c r="B43688" s="16">
        <v>0</v>
      </c>
      <c r="C43688">
        <v>31530.13</v>
      </c>
      <c r="D43688">
        <v>30944.37</v>
      </c>
      <c r="E43688">
        <v>0</v>
      </c>
      <c r="F43688">
        <v>0</v>
      </c>
      <c r="G43688" s="3">
        <v>45293</v>
      </c>
      <c r="H43688">
        <v>2868</v>
      </c>
      <c r="I43688">
        <v>0</v>
      </c>
      <c r="J43688">
        <v>0</v>
      </c>
      <c r="K43688">
        <v>0</v>
      </c>
      <c r="L43688">
        <v>37</v>
      </c>
      <c r="M43688" t="s">
        <v>194</v>
      </c>
    </row>
    <row r="43689" spans="1:13" hidden="1" x14ac:dyDescent="0.25">
      <c r="A43689" s="3">
        <v>41053</v>
      </c>
      <c r="B43689" s="16">
        <v>0</v>
      </c>
      <c r="C43689">
        <v>45497.2</v>
      </c>
      <c r="D43689">
        <v>44894.59</v>
      </c>
      <c r="E43689">
        <v>0</v>
      </c>
      <c r="F43689">
        <v>0</v>
      </c>
      <c r="G43689" s="3">
        <v>44013</v>
      </c>
      <c r="H43689">
        <v>2002</v>
      </c>
      <c r="I43689">
        <v>0</v>
      </c>
      <c r="J43689">
        <v>0</v>
      </c>
      <c r="K43689">
        <v>0</v>
      </c>
      <c r="L43689">
        <v>32</v>
      </c>
      <c r="M43689" t="s">
        <v>211</v>
      </c>
    </row>
    <row r="43690" spans="1:13" hidden="1" x14ac:dyDescent="0.25">
      <c r="A43690" s="3">
        <v>41053</v>
      </c>
      <c r="B43690" s="16">
        <v>0</v>
      </c>
      <c r="C43690">
        <v>54535.14</v>
      </c>
      <c r="D43690">
        <v>54069.17</v>
      </c>
      <c r="E43690">
        <v>0</v>
      </c>
      <c r="F43690">
        <v>0</v>
      </c>
      <c r="G43690" s="3">
        <v>43374</v>
      </c>
      <c r="H43690">
        <v>1572</v>
      </c>
      <c r="I43690">
        <v>0</v>
      </c>
      <c r="J43690">
        <v>0</v>
      </c>
      <c r="K43690">
        <v>0</v>
      </c>
      <c r="L43690">
        <v>29</v>
      </c>
      <c r="M43690" t="s">
        <v>216</v>
      </c>
    </row>
    <row r="43691" spans="1:13" hidden="1" x14ac:dyDescent="0.25">
      <c r="A43691" s="3">
        <v>41053</v>
      </c>
      <c r="B43691" s="16">
        <v>0</v>
      </c>
      <c r="C43691">
        <v>55960.71</v>
      </c>
      <c r="D43691">
        <v>55501.599999999999</v>
      </c>
      <c r="E43691">
        <v>0</v>
      </c>
      <c r="F43691">
        <v>0</v>
      </c>
      <c r="G43691" s="3">
        <v>43283</v>
      </c>
      <c r="H43691">
        <v>1509</v>
      </c>
      <c r="I43691">
        <v>0</v>
      </c>
      <c r="J43691">
        <v>0</v>
      </c>
      <c r="K43691">
        <v>0</v>
      </c>
      <c r="L43691">
        <v>28</v>
      </c>
      <c r="M43691" t="s">
        <v>212</v>
      </c>
    </row>
    <row r="43692" spans="1:13" hidden="1" x14ac:dyDescent="0.25">
      <c r="A43692" s="3">
        <v>41053</v>
      </c>
      <c r="B43692" s="16">
        <v>0</v>
      </c>
      <c r="C43692">
        <v>57400.81</v>
      </c>
      <c r="D43692">
        <v>56949.1</v>
      </c>
      <c r="E43692">
        <v>0</v>
      </c>
      <c r="F43692">
        <v>0</v>
      </c>
      <c r="G43692" s="3">
        <v>43192</v>
      </c>
      <c r="H43692">
        <v>1446</v>
      </c>
      <c r="I43692">
        <v>0</v>
      </c>
      <c r="J43692">
        <v>0</v>
      </c>
      <c r="K43692">
        <v>0</v>
      </c>
      <c r="L43692">
        <v>27</v>
      </c>
      <c r="M43692" t="s">
        <v>213</v>
      </c>
    </row>
    <row r="43693" spans="1:13" hidden="1" x14ac:dyDescent="0.25">
      <c r="A43693" s="3">
        <v>41053</v>
      </c>
      <c r="B43693" s="16">
        <v>0</v>
      </c>
      <c r="C43693">
        <v>60346.17</v>
      </c>
      <c r="D43693">
        <v>59878.3</v>
      </c>
      <c r="E43693">
        <v>0</v>
      </c>
      <c r="F43693">
        <v>0</v>
      </c>
      <c r="G43693" s="3">
        <v>43010</v>
      </c>
      <c r="H43693">
        <v>1327</v>
      </c>
      <c r="I43693">
        <v>0</v>
      </c>
      <c r="J43693">
        <v>0</v>
      </c>
      <c r="K43693">
        <v>0</v>
      </c>
      <c r="L43693">
        <v>25</v>
      </c>
      <c r="M43693" t="s">
        <v>208</v>
      </c>
    </row>
    <row r="43694" spans="1:13" hidden="1" x14ac:dyDescent="0.25">
      <c r="A43694" s="3">
        <v>41053</v>
      </c>
      <c r="B43694" s="16">
        <v>5</v>
      </c>
      <c r="C43694">
        <v>44225.96</v>
      </c>
      <c r="D43694">
        <v>43598.8</v>
      </c>
      <c r="E43694">
        <v>10.48</v>
      </c>
      <c r="F43694">
        <v>10.48</v>
      </c>
      <c r="G43694" s="3">
        <v>44105</v>
      </c>
      <c r="H43694">
        <v>2066</v>
      </c>
      <c r="I43694">
        <v>10.48</v>
      </c>
      <c r="J43694">
        <v>10.48</v>
      </c>
      <c r="K43694">
        <v>1</v>
      </c>
      <c r="L43694">
        <v>33</v>
      </c>
      <c r="M43694" t="s">
        <v>196</v>
      </c>
    </row>
    <row r="43695" spans="1:13" hidden="1" x14ac:dyDescent="0.25">
      <c r="A43695" s="3">
        <v>41053</v>
      </c>
      <c r="B43695" s="16">
        <v>0</v>
      </c>
      <c r="C43695">
        <v>63546.96</v>
      </c>
      <c r="D43695">
        <v>63060.44</v>
      </c>
      <c r="E43695">
        <v>0</v>
      </c>
      <c r="F43695">
        <v>0</v>
      </c>
      <c r="G43695" s="3">
        <v>42828</v>
      </c>
      <c r="H43695">
        <v>1202</v>
      </c>
      <c r="I43695">
        <v>0</v>
      </c>
      <c r="J43695">
        <v>0</v>
      </c>
      <c r="K43695">
        <v>0</v>
      </c>
      <c r="L43695">
        <v>23</v>
      </c>
      <c r="M43695" t="s">
        <v>192</v>
      </c>
    </row>
    <row r="43696" spans="1:13" hidden="1" x14ac:dyDescent="0.25">
      <c r="A43696" s="3">
        <v>41053</v>
      </c>
      <c r="B43696" s="16">
        <v>5</v>
      </c>
      <c r="C43696">
        <v>53189.31</v>
      </c>
      <c r="D43696">
        <v>52717.32</v>
      </c>
      <c r="E43696">
        <v>10.220000000000001</v>
      </c>
      <c r="F43696">
        <v>10.220000000000001</v>
      </c>
      <c r="G43696" s="3">
        <v>43467</v>
      </c>
      <c r="H43696">
        <v>1631</v>
      </c>
      <c r="I43696">
        <v>10.220000000000001</v>
      </c>
      <c r="J43696">
        <v>10.220000000000001</v>
      </c>
      <c r="K43696">
        <v>1</v>
      </c>
      <c r="L43696">
        <v>30</v>
      </c>
      <c r="M43696" t="s">
        <v>168</v>
      </c>
    </row>
    <row r="43697" spans="1:13" hidden="1" x14ac:dyDescent="0.25">
      <c r="A43697" s="3">
        <v>41053</v>
      </c>
      <c r="B43697" s="16">
        <v>30</v>
      </c>
      <c r="C43697">
        <v>61981.06</v>
      </c>
      <c r="D43697">
        <v>61486.01</v>
      </c>
      <c r="E43697">
        <v>9.8699999999999992</v>
      </c>
      <c r="F43697">
        <v>9.8699999999999992</v>
      </c>
      <c r="G43697" s="3">
        <v>42919</v>
      </c>
      <c r="H43697">
        <v>1263</v>
      </c>
      <c r="I43697">
        <v>9.8699999999999992</v>
      </c>
      <c r="J43697">
        <v>9.8699999999999992</v>
      </c>
      <c r="K43697">
        <v>2</v>
      </c>
      <c r="L43697">
        <v>24</v>
      </c>
      <c r="M43697" t="s">
        <v>207</v>
      </c>
    </row>
    <row r="43698" spans="1:13" hidden="1" x14ac:dyDescent="0.25">
      <c r="A43698" s="3">
        <v>41053</v>
      </c>
      <c r="B43698" s="16">
        <v>76</v>
      </c>
      <c r="C43698">
        <v>34799.4</v>
      </c>
      <c r="D43698">
        <v>34207.879999999997</v>
      </c>
      <c r="E43698">
        <v>10.53</v>
      </c>
      <c r="F43698">
        <v>10.68</v>
      </c>
      <c r="G43698" s="3">
        <v>44928</v>
      </c>
      <c r="H43698">
        <v>2622</v>
      </c>
      <c r="I43698">
        <v>10.68</v>
      </c>
      <c r="J43698">
        <v>10.53</v>
      </c>
      <c r="K43698">
        <v>3</v>
      </c>
      <c r="L43698">
        <v>36</v>
      </c>
      <c r="M43698" t="s">
        <v>195</v>
      </c>
    </row>
    <row r="43699" spans="1:13" hidden="1" x14ac:dyDescent="0.25">
      <c r="A43699" s="3">
        <v>41053</v>
      </c>
      <c r="B43699" s="16">
        <v>105</v>
      </c>
      <c r="C43699">
        <v>48006.14</v>
      </c>
      <c r="D43699">
        <v>47450.42</v>
      </c>
      <c r="E43699">
        <v>10.33</v>
      </c>
      <c r="F43699">
        <v>10.33</v>
      </c>
      <c r="G43699" s="3">
        <v>43832</v>
      </c>
      <c r="H43699">
        <v>1879</v>
      </c>
      <c r="I43699">
        <v>10.33</v>
      </c>
      <c r="J43699">
        <v>10.33</v>
      </c>
      <c r="K43699">
        <v>5</v>
      </c>
      <c r="L43699">
        <v>31</v>
      </c>
      <c r="M43699" t="s">
        <v>179</v>
      </c>
    </row>
    <row r="43700" spans="1:13" hidden="1" x14ac:dyDescent="0.25">
      <c r="A43700" s="3">
        <v>41053</v>
      </c>
      <c r="B43700" s="16">
        <v>100</v>
      </c>
      <c r="C43700">
        <v>68699.47</v>
      </c>
      <c r="D43700">
        <v>68165.05</v>
      </c>
      <c r="E43700">
        <v>9.81</v>
      </c>
      <c r="F43700">
        <v>9.81</v>
      </c>
      <c r="G43700" s="3">
        <v>42552</v>
      </c>
      <c r="H43700">
        <v>1014</v>
      </c>
      <c r="I43700">
        <v>9.81</v>
      </c>
      <c r="J43700">
        <v>9.81</v>
      </c>
      <c r="K43700">
        <v>2</v>
      </c>
      <c r="L43700">
        <v>20</v>
      </c>
      <c r="M43700" t="s">
        <v>186</v>
      </c>
    </row>
    <row r="43701" spans="1:13" hidden="1" x14ac:dyDescent="0.25">
      <c r="A43701" s="3">
        <v>41053</v>
      </c>
      <c r="B43701" s="16">
        <v>55</v>
      </c>
      <c r="C43701">
        <v>70489.86</v>
      </c>
      <c r="D43701">
        <v>69942.55</v>
      </c>
      <c r="E43701">
        <v>9.6</v>
      </c>
      <c r="F43701">
        <v>9.6</v>
      </c>
      <c r="G43701" s="3">
        <v>42461</v>
      </c>
      <c r="H43701">
        <v>951</v>
      </c>
      <c r="I43701">
        <v>9.6</v>
      </c>
      <c r="J43701">
        <v>9.6</v>
      </c>
      <c r="K43701">
        <v>1</v>
      </c>
      <c r="L43701">
        <v>19</v>
      </c>
      <c r="M43701" t="s">
        <v>201</v>
      </c>
    </row>
    <row r="43702" spans="1:13" hidden="1" x14ac:dyDescent="0.25">
      <c r="A43702" s="3">
        <v>41053</v>
      </c>
      <c r="B43702" s="16">
        <v>0</v>
      </c>
      <c r="C43702">
        <v>66865.259999999995</v>
      </c>
      <c r="D43702">
        <v>66383.97</v>
      </c>
      <c r="E43702">
        <v>0</v>
      </c>
      <c r="F43702">
        <v>0</v>
      </c>
      <c r="G43702" s="3">
        <v>42646</v>
      </c>
      <c r="H43702">
        <v>1079</v>
      </c>
      <c r="I43702">
        <v>0</v>
      </c>
      <c r="J43702">
        <v>0</v>
      </c>
      <c r="K43702">
        <v>0</v>
      </c>
      <c r="L43702">
        <v>21</v>
      </c>
      <c r="M43702" t="s">
        <v>202</v>
      </c>
    </row>
    <row r="43703" spans="1:13" hidden="1" x14ac:dyDescent="0.25">
      <c r="A43703" s="3">
        <v>41053</v>
      </c>
      <c r="B43703" s="16">
        <v>205</v>
      </c>
      <c r="C43703">
        <v>74214.990000000005</v>
      </c>
      <c r="D43703">
        <v>73625.210000000006</v>
      </c>
      <c r="E43703">
        <v>9.5</v>
      </c>
      <c r="F43703">
        <v>9.5</v>
      </c>
      <c r="G43703" s="3">
        <v>42278</v>
      </c>
      <c r="H43703">
        <v>831</v>
      </c>
      <c r="I43703">
        <v>9.5</v>
      </c>
      <c r="J43703">
        <v>9.5</v>
      </c>
      <c r="K43703">
        <v>1</v>
      </c>
      <c r="L43703">
        <v>17</v>
      </c>
      <c r="M43703" t="s">
        <v>187</v>
      </c>
    </row>
    <row r="43704" spans="1:13" hidden="1" x14ac:dyDescent="0.25">
      <c r="A43704" s="3">
        <v>41053</v>
      </c>
      <c r="B43704" s="16">
        <v>100</v>
      </c>
      <c r="C43704">
        <v>38739.300000000003</v>
      </c>
      <c r="D43704">
        <v>38175.03</v>
      </c>
      <c r="E43704">
        <v>10.58</v>
      </c>
      <c r="F43704">
        <v>10.58</v>
      </c>
      <c r="G43704" s="3">
        <v>44564</v>
      </c>
      <c r="H43704">
        <v>2373</v>
      </c>
      <c r="I43704">
        <v>10.58</v>
      </c>
      <c r="J43704">
        <v>10.58</v>
      </c>
      <c r="K43704">
        <v>3</v>
      </c>
      <c r="L43704">
        <v>35</v>
      </c>
      <c r="M43704" t="s">
        <v>145</v>
      </c>
    </row>
    <row r="43705" spans="1:13" hidden="1" x14ac:dyDescent="0.25">
      <c r="A43705" s="3">
        <v>41053</v>
      </c>
      <c r="B43705" s="16">
        <v>10</v>
      </c>
      <c r="C43705">
        <v>76174.289999999994</v>
      </c>
      <c r="D43705">
        <v>75659.509999999995</v>
      </c>
      <c r="E43705">
        <v>9.43</v>
      </c>
      <c r="F43705">
        <v>9.43</v>
      </c>
      <c r="G43705" s="3">
        <v>42186</v>
      </c>
      <c r="H43705">
        <v>767</v>
      </c>
      <c r="I43705">
        <v>9.43</v>
      </c>
      <c r="J43705">
        <v>9.43</v>
      </c>
      <c r="K43705">
        <v>2</v>
      </c>
      <c r="L43705">
        <v>16</v>
      </c>
      <c r="M43705" t="s">
        <v>171</v>
      </c>
    </row>
    <row r="43706" spans="1:13" hidden="1" x14ac:dyDescent="0.25">
      <c r="A43706" s="3">
        <v>41053</v>
      </c>
      <c r="B43706" s="16">
        <v>200</v>
      </c>
      <c r="C43706">
        <v>78065.850000000006</v>
      </c>
      <c r="D43706">
        <v>77570.5</v>
      </c>
      <c r="E43706">
        <v>9.15</v>
      </c>
      <c r="F43706">
        <v>9.2899999999999991</v>
      </c>
      <c r="G43706" s="3">
        <v>42095</v>
      </c>
      <c r="H43706">
        <v>706</v>
      </c>
      <c r="I43706">
        <v>9.31</v>
      </c>
      <c r="J43706">
        <v>9.15</v>
      </c>
      <c r="K43706">
        <v>6</v>
      </c>
      <c r="L43706">
        <v>15</v>
      </c>
      <c r="M43706" t="s">
        <v>169</v>
      </c>
    </row>
    <row r="43707" spans="1:13" hidden="1" x14ac:dyDescent="0.25">
      <c r="A43707" s="3">
        <v>41053</v>
      </c>
      <c r="B43707" s="16">
        <v>30</v>
      </c>
      <c r="C43707">
        <v>81998.42</v>
      </c>
      <c r="D43707">
        <v>81574.41</v>
      </c>
      <c r="E43707">
        <v>8.89</v>
      </c>
      <c r="F43707">
        <v>9.0399999999999991</v>
      </c>
      <c r="G43707" s="3">
        <v>41913</v>
      </c>
      <c r="H43707">
        <v>583</v>
      </c>
      <c r="I43707">
        <v>9.0399999999999991</v>
      </c>
      <c r="J43707">
        <v>8.89</v>
      </c>
      <c r="K43707">
        <v>2</v>
      </c>
      <c r="L43707">
        <v>13</v>
      </c>
      <c r="M43707" t="s">
        <v>176</v>
      </c>
    </row>
    <row r="43708" spans="1:13" hidden="1" x14ac:dyDescent="0.25">
      <c r="A43708" s="3">
        <v>41053</v>
      </c>
      <c r="B43708" s="16">
        <v>7895</v>
      </c>
      <c r="C43708">
        <v>97855.19</v>
      </c>
      <c r="D43708">
        <v>97816.73</v>
      </c>
      <c r="E43708">
        <v>8.07</v>
      </c>
      <c r="F43708">
        <v>8.17</v>
      </c>
      <c r="G43708" s="3">
        <v>41155</v>
      </c>
      <c r="H43708">
        <v>70</v>
      </c>
      <c r="I43708">
        <v>8.17</v>
      </c>
      <c r="J43708">
        <v>8.07</v>
      </c>
      <c r="K43708">
        <v>19</v>
      </c>
      <c r="L43708">
        <v>4</v>
      </c>
      <c r="M43708" t="s">
        <v>218</v>
      </c>
    </row>
    <row r="43709" spans="1:13" hidden="1" x14ac:dyDescent="0.25">
      <c r="A43709" s="3">
        <v>41053</v>
      </c>
      <c r="B43709" s="16">
        <v>5995</v>
      </c>
      <c r="C43709">
        <v>58828.87</v>
      </c>
      <c r="D43709">
        <v>58385</v>
      </c>
      <c r="E43709">
        <v>9.9600000000000009</v>
      </c>
      <c r="F43709">
        <v>10.11</v>
      </c>
      <c r="G43709" s="3">
        <v>43102</v>
      </c>
      <c r="H43709">
        <v>1386</v>
      </c>
      <c r="I43709">
        <v>10.11</v>
      </c>
      <c r="J43709">
        <v>9.9499999999999993</v>
      </c>
      <c r="K43709">
        <v>23</v>
      </c>
      <c r="L43709">
        <v>26</v>
      </c>
      <c r="M43709" t="s">
        <v>150</v>
      </c>
    </row>
    <row r="43710" spans="1:13" hidden="1" x14ac:dyDescent="0.25">
      <c r="A43710" s="3">
        <v>41053</v>
      </c>
      <c r="B43710" s="16">
        <v>3215</v>
      </c>
      <c r="C43710">
        <v>89954.04</v>
      </c>
      <c r="D43710">
        <v>89626.54</v>
      </c>
      <c r="E43710">
        <v>8.2200000000000006</v>
      </c>
      <c r="F43710">
        <v>8.2899999999999991</v>
      </c>
      <c r="G43710" s="3">
        <v>41548</v>
      </c>
      <c r="H43710">
        <v>335</v>
      </c>
      <c r="I43710">
        <v>8.4499999999999993</v>
      </c>
      <c r="J43710">
        <v>8.2200000000000006</v>
      </c>
      <c r="K43710">
        <v>22</v>
      </c>
      <c r="L43710">
        <v>9</v>
      </c>
      <c r="M43710" t="s">
        <v>156</v>
      </c>
    </row>
    <row r="43711" spans="1:13" hidden="1" x14ac:dyDescent="0.25">
      <c r="A43711" s="3">
        <v>41053</v>
      </c>
      <c r="B43711" s="16">
        <v>1555</v>
      </c>
      <c r="C43711">
        <v>98519.39</v>
      </c>
      <c r="D43711">
        <v>98501.38</v>
      </c>
      <c r="E43711">
        <v>8.1349999999999998</v>
      </c>
      <c r="F43711">
        <v>8.25</v>
      </c>
      <c r="G43711" s="3">
        <v>41122</v>
      </c>
      <c r="H43711">
        <v>47</v>
      </c>
      <c r="I43711">
        <v>8.25</v>
      </c>
      <c r="J43711">
        <v>8.1349999999999998</v>
      </c>
      <c r="K43711">
        <v>3</v>
      </c>
      <c r="L43711">
        <v>3</v>
      </c>
      <c r="M43711" t="s">
        <v>217</v>
      </c>
    </row>
    <row r="43712" spans="1:13" hidden="1" x14ac:dyDescent="0.25">
      <c r="A43712" s="3">
        <v>41053</v>
      </c>
      <c r="B43712" s="16">
        <v>14960</v>
      </c>
      <c r="C43712">
        <v>84121.2</v>
      </c>
      <c r="D43712">
        <v>83749.42</v>
      </c>
      <c r="E43712">
        <v>8.65</v>
      </c>
      <c r="F43712">
        <v>8.8000000000000007</v>
      </c>
      <c r="G43712" s="3">
        <v>41821</v>
      </c>
      <c r="H43712">
        <v>518</v>
      </c>
      <c r="I43712">
        <v>8.8800000000000008</v>
      </c>
      <c r="J43712">
        <v>8.65</v>
      </c>
      <c r="K43712">
        <v>231</v>
      </c>
      <c r="L43712">
        <v>12</v>
      </c>
      <c r="M43712" t="s">
        <v>175</v>
      </c>
    </row>
    <row r="43713" spans="1:13" hidden="1" x14ac:dyDescent="0.25">
      <c r="A43713" s="3">
        <v>41053</v>
      </c>
      <c r="B43713" s="16">
        <v>10635</v>
      </c>
      <c r="C43713">
        <v>43156.2</v>
      </c>
      <c r="D43713">
        <v>42658.239999999998</v>
      </c>
      <c r="E43713">
        <v>10.32</v>
      </c>
      <c r="F43713">
        <v>10.42</v>
      </c>
      <c r="G43713" s="3">
        <v>44200</v>
      </c>
      <c r="H43713">
        <v>2126</v>
      </c>
      <c r="I43713">
        <v>10.45</v>
      </c>
      <c r="J43713">
        <v>10.32</v>
      </c>
      <c r="K43713">
        <v>29</v>
      </c>
      <c r="L43713">
        <v>34</v>
      </c>
      <c r="M43713" t="s">
        <v>178</v>
      </c>
    </row>
    <row r="43714" spans="1:13" hidden="1" x14ac:dyDescent="0.25">
      <c r="A43714" s="3">
        <v>41053</v>
      </c>
      <c r="B43714" s="16">
        <v>13640</v>
      </c>
      <c r="C43714">
        <v>99802.12</v>
      </c>
      <c r="D43714">
        <v>99801.79</v>
      </c>
      <c r="E43714">
        <v>8.7100000000000009</v>
      </c>
      <c r="F43714">
        <v>8.7100000000000009</v>
      </c>
      <c r="G43714" s="3">
        <v>41061</v>
      </c>
      <c r="H43714">
        <v>6</v>
      </c>
      <c r="I43714">
        <v>8.7100000000000009</v>
      </c>
      <c r="J43714">
        <v>8.69</v>
      </c>
      <c r="K43714">
        <v>14</v>
      </c>
      <c r="L43714">
        <v>1</v>
      </c>
      <c r="M43714" t="s">
        <v>215</v>
      </c>
    </row>
    <row r="43715" spans="1:13" hidden="1" x14ac:dyDescent="0.25">
      <c r="A43715" s="3">
        <v>41053</v>
      </c>
      <c r="B43715" s="16">
        <v>32140</v>
      </c>
      <c r="C43715">
        <v>93836.14</v>
      </c>
      <c r="D43715">
        <v>93664.98</v>
      </c>
      <c r="E43715">
        <v>7.9</v>
      </c>
      <c r="F43715">
        <v>8.09</v>
      </c>
      <c r="G43715" s="3">
        <v>41365</v>
      </c>
      <c r="H43715">
        <v>207</v>
      </c>
      <c r="I43715">
        <v>8.09</v>
      </c>
      <c r="J43715">
        <v>7.9</v>
      </c>
      <c r="K43715">
        <v>109</v>
      </c>
      <c r="L43715">
        <v>7</v>
      </c>
      <c r="M43715" t="s">
        <v>161</v>
      </c>
    </row>
    <row r="43716" spans="1:13" hidden="1" x14ac:dyDescent="0.25">
      <c r="A43716" s="3">
        <v>41053</v>
      </c>
      <c r="B43716" s="16">
        <v>17779</v>
      </c>
      <c r="C43716">
        <v>86056.62</v>
      </c>
      <c r="D43716">
        <v>85675.44</v>
      </c>
      <c r="E43716">
        <v>8.49</v>
      </c>
      <c r="F43716">
        <v>8.66</v>
      </c>
      <c r="G43716" s="3">
        <v>41730</v>
      </c>
      <c r="H43716">
        <v>457</v>
      </c>
      <c r="I43716">
        <v>8.74</v>
      </c>
      <c r="J43716">
        <v>8.49</v>
      </c>
      <c r="K43716">
        <v>233</v>
      </c>
      <c r="L43716">
        <v>11</v>
      </c>
      <c r="M43716" t="s">
        <v>170</v>
      </c>
    </row>
    <row r="43717" spans="1:13" hidden="1" x14ac:dyDescent="0.25">
      <c r="A43717" s="3">
        <v>41053</v>
      </c>
      <c r="B43717" s="16">
        <v>58736</v>
      </c>
      <c r="C43717">
        <v>72248.91</v>
      </c>
      <c r="D43717">
        <v>71706.17</v>
      </c>
      <c r="E43717">
        <v>9.5</v>
      </c>
      <c r="F43717">
        <v>9.6199999999999992</v>
      </c>
      <c r="G43717" s="3">
        <v>42373</v>
      </c>
      <c r="H43717">
        <v>891</v>
      </c>
      <c r="I43717">
        <v>9.69</v>
      </c>
      <c r="J43717">
        <v>9.4600000000000009</v>
      </c>
      <c r="K43717">
        <v>751</v>
      </c>
      <c r="L43717">
        <v>18</v>
      </c>
      <c r="M43717" t="s">
        <v>122</v>
      </c>
    </row>
    <row r="43718" spans="1:13" hidden="1" x14ac:dyDescent="0.25">
      <c r="A43718" s="3">
        <v>41053</v>
      </c>
      <c r="B43718" s="16">
        <v>93560</v>
      </c>
      <c r="C43718">
        <v>65158.91</v>
      </c>
      <c r="D43718">
        <v>64726.14</v>
      </c>
      <c r="E43718">
        <v>9.77</v>
      </c>
      <c r="F43718">
        <v>9.8800000000000008</v>
      </c>
      <c r="G43718" s="3">
        <v>42737</v>
      </c>
      <c r="H43718">
        <v>1140</v>
      </c>
      <c r="I43718">
        <v>9.9600000000000009</v>
      </c>
      <c r="J43718">
        <v>9.75</v>
      </c>
      <c r="K43718">
        <v>1328</v>
      </c>
      <c r="L43718">
        <v>22</v>
      </c>
      <c r="M43718" t="s">
        <v>119</v>
      </c>
    </row>
    <row r="43719" spans="1:13" hidden="1" x14ac:dyDescent="0.25">
      <c r="A43719" s="3">
        <v>41053</v>
      </c>
      <c r="B43719" s="16">
        <v>94415</v>
      </c>
      <c r="C43719">
        <v>97301.36</v>
      </c>
      <c r="D43719">
        <v>97240.61</v>
      </c>
      <c r="E43719">
        <v>7.99</v>
      </c>
      <c r="F43719">
        <v>8.17</v>
      </c>
      <c r="G43719" s="3">
        <v>41183</v>
      </c>
      <c r="H43719">
        <v>89</v>
      </c>
      <c r="I43719">
        <v>8.17</v>
      </c>
      <c r="J43719">
        <v>7.98</v>
      </c>
      <c r="K43719">
        <v>65</v>
      </c>
      <c r="L43719">
        <v>5</v>
      </c>
      <c r="M43719" t="s">
        <v>151</v>
      </c>
    </row>
    <row r="43720" spans="1:13" hidden="1" x14ac:dyDescent="0.25">
      <c r="A43720" s="3">
        <v>41053</v>
      </c>
      <c r="B43720" s="16">
        <v>86325</v>
      </c>
      <c r="C43720">
        <v>80002.880000000005</v>
      </c>
      <c r="D43720">
        <v>79525.8</v>
      </c>
      <c r="E43720">
        <v>8.99</v>
      </c>
      <c r="F43720">
        <v>9.14</v>
      </c>
      <c r="G43720" s="3">
        <v>42006</v>
      </c>
      <c r="H43720">
        <v>645</v>
      </c>
      <c r="I43720">
        <v>9.18</v>
      </c>
      <c r="J43720">
        <v>8.9499999999999993</v>
      </c>
      <c r="K43720">
        <v>1133</v>
      </c>
      <c r="L43720">
        <v>14</v>
      </c>
      <c r="M43720" t="s">
        <v>131</v>
      </c>
    </row>
    <row r="43721" spans="1:13" hidden="1" x14ac:dyDescent="0.25">
      <c r="A43721" s="3">
        <v>41053</v>
      </c>
      <c r="B43721" s="16">
        <v>74303</v>
      </c>
      <c r="C43721">
        <v>91984.41</v>
      </c>
      <c r="D43721">
        <v>91731.28</v>
      </c>
      <c r="E43721">
        <v>8.01</v>
      </c>
      <c r="F43721">
        <v>8.2200000000000006</v>
      </c>
      <c r="G43721" s="3">
        <v>41456</v>
      </c>
      <c r="H43721">
        <v>270</v>
      </c>
      <c r="I43721">
        <v>8.25</v>
      </c>
      <c r="J43721">
        <v>7.98</v>
      </c>
      <c r="K43721">
        <v>680</v>
      </c>
      <c r="L43721">
        <v>8</v>
      </c>
      <c r="M43721" t="s">
        <v>162</v>
      </c>
    </row>
    <row r="43722" spans="1:13" hidden="1" x14ac:dyDescent="0.25">
      <c r="A43722" s="3">
        <v>41053</v>
      </c>
      <c r="B43722" s="16">
        <v>919221</v>
      </c>
      <c r="C43722">
        <v>87921.76</v>
      </c>
      <c r="D43722">
        <v>87556.39</v>
      </c>
      <c r="E43722">
        <v>8.3699999999999992</v>
      </c>
      <c r="F43722">
        <v>8.6199999999999992</v>
      </c>
      <c r="G43722" s="3">
        <v>41641</v>
      </c>
      <c r="H43722">
        <v>396</v>
      </c>
      <c r="I43722">
        <v>8.6300000000000008</v>
      </c>
      <c r="J43722">
        <v>8.3699999999999992</v>
      </c>
      <c r="K43722">
        <v>3756</v>
      </c>
      <c r="L43722">
        <v>10</v>
      </c>
      <c r="M43722" t="s">
        <v>130</v>
      </c>
    </row>
    <row r="43723" spans="1:13" hidden="1" x14ac:dyDescent="0.25">
      <c r="A43723" s="3">
        <v>41053</v>
      </c>
      <c r="B43723" s="16">
        <v>178102</v>
      </c>
      <c r="C43723">
        <v>99179.41</v>
      </c>
      <c r="D43723">
        <v>99173.53</v>
      </c>
      <c r="E43723">
        <v>8.3450000000000006</v>
      </c>
      <c r="F43723">
        <v>8.4</v>
      </c>
      <c r="G43723" s="3">
        <v>41092</v>
      </c>
      <c r="H43723">
        <v>26</v>
      </c>
      <c r="I43723">
        <v>8.4</v>
      </c>
      <c r="J43723">
        <v>8.3450000000000006</v>
      </c>
      <c r="K43723">
        <v>107</v>
      </c>
      <c r="L43723">
        <v>2</v>
      </c>
      <c r="M43723" t="s">
        <v>149</v>
      </c>
    </row>
    <row r="43724" spans="1:13" hidden="1" x14ac:dyDescent="0.25">
      <c r="A43724" s="3">
        <v>41053</v>
      </c>
      <c r="B43724" s="16">
        <v>1247729</v>
      </c>
      <c r="C43724">
        <v>95536.57</v>
      </c>
      <c r="D43724">
        <v>95426.7</v>
      </c>
      <c r="E43724">
        <v>7.86</v>
      </c>
      <c r="F43724">
        <v>8.08</v>
      </c>
      <c r="G43724" s="3">
        <v>41276</v>
      </c>
      <c r="H43724">
        <v>148</v>
      </c>
      <c r="I43724">
        <v>8.1</v>
      </c>
      <c r="J43724">
        <v>7.86</v>
      </c>
      <c r="K43724">
        <v>1300</v>
      </c>
      <c r="L43724">
        <v>6</v>
      </c>
      <c r="M43724" t="s">
        <v>121</v>
      </c>
    </row>
    <row r="43725" spans="1:13" hidden="1" x14ac:dyDescent="0.25">
      <c r="A43725" s="3">
        <v>41054</v>
      </c>
      <c r="B43725" s="16">
        <v>0</v>
      </c>
      <c r="C43725">
        <v>27945.23</v>
      </c>
      <c r="D43725">
        <v>28234.240000000002</v>
      </c>
      <c r="E43725">
        <v>0</v>
      </c>
      <c r="F43725">
        <v>0</v>
      </c>
      <c r="G43725" s="3">
        <v>45659</v>
      </c>
      <c r="H43725">
        <v>3116</v>
      </c>
      <c r="I43725">
        <v>0</v>
      </c>
      <c r="J43725">
        <v>0</v>
      </c>
      <c r="K43725">
        <v>0</v>
      </c>
      <c r="L43725">
        <v>38</v>
      </c>
      <c r="M43725" t="s">
        <v>189</v>
      </c>
    </row>
    <row r="43726" spans="1:13" hidden="1" x14ac:dyDescent="0.25">
      <c r="A43726" s="3">
        <v>41054</v>
      </c>
      <c r="B43726" s="16">
        <v>0</v>
      </c>
      <c r="C43726">
        <v>30954.71</v>
      </c>
      <c r="D43726">
        <v>31249.21</v>
      </c>
      <c r="E43726">
        <v>0</v>
      </c>
      <c r="F43726">
        <v>0</v>
      </c>
      <c r="G43726" s="3">
        <v>45293</v>
      </c>
      <c r="H43726">
        <v>2867</v>
      </c>
      <c r="I43726">
        <v>0</v>
      </c>
      <c r="J43726">
        <v>0</v>
      </c>
      <c r="K43726">
        <v>0</v>
      </c>
      <c r="L43726">
        <v>37</v>
      </c>
      <c r="M43726" t="s">
        <v>194</v>
      </c>
    </row>
    <row r="43727" spans="1:13" hidden="1" x14ac:dyDescent="0.25">
      <c r="A43727" s="3">
        <v>41054</v>
      </c>
      <c r="B43727" s="16">
        <v>0</v>
      </c>
      <c r="C43727">
        <v>44909.58</v>
      </c>
      <c r="D43727">
        <v>45341.09</v>
      </c>
      <c r="E43727">
        <v>0</v>
      </c>
      <c r="F43727">
        <v>0</v>
      </c>
      <c r="G43727" s="3">
        <v>44013</v>
      </c>
      <c r="H43727">
        <v>2001</v>
      </c>
      <c r="I43727">
        <v>0</v>
      </c>
      <c r="J43727">
        <v>0</v>
      </c>
      <c r="K43727">
        <v>0</v>
      </c>
      <c r="L43727">
        <v>32</v>
      </c>
      <c r="M43727" t="s">
        <v>211</v>
      </c>
    </row>
    <row r="43728" spans="1:13" hidden="1" x14ac:dyDescent="0.25">
      <c r="A43728" s="3">
        <v>41054</v>
      </c>
      <c r="B43728" s="16">
        <v>0</v>
      </c>
      <c r="C43728">
        <v>54087.23</v>
      </c>
      <c r="D43728">
        <v>54451.79</v>
      </c>
      <c r="E43728">
        <v>0</v>
      </c>
      <c r="F43728">
        <v>0</v>
      </c>
      <c r="G43728" s="3">
        <v>43374</v>
      </c>
      <c r="H43728">
        <v>1571</v>
      </c>
      <c r="I43728">
        <v>0</v>
      </c>
      <c r="J43728">
        <v>0</v>
      </c>
      <c r="K43728">
        <v>0</v>
      </c>
      <c r="L43728">
        <v>29</v>
      </c>
      <c r="M43728" t="s">
        <v>216</v>
      </c>
    </row>
    <row r="43729" spans="1:13" hidden="1" x14ac:dyDescent="0.25">
      <c r="A43729" s="3">
        <v>41054</v>
      </c>
      <c r="B43729" s="16">
        <v>0</v>
      </c>
      <c r="C43729">
        <v>55520.14</v>
      </c>
      <c r="D43729">
        <v>55864.02</v>
      </c>
      <c r="E43729">
        <v>0</v>
      </c>
      <c r="F43729">
        <v>0</v>
      </c>
      <c r="G43729" s="3">
        <v>43283</v>
      </c>
      <c r="H43729">
        <v>1508</v>
      </c>
      <c r="I43729">
        <v>0</v>
      </c>
      <c r="J43729">
        <v>0</v>
      </c>
      <c r="K43729">
        <v>0</v>
      </c>
      <c r="L43729">
        <v>28</v>
      </c>
      <c r="M43729" t="s">
        <v>212</v>
      </c>
    </row>
    <row r="43730" spans="1:13" hidden="1" x14ac:dyDescent="0.25">
      <c r="A43730" s="3">
        <v>41054</v>
      </c>
      <c r="B43730" s="16">
        <v>0</v>
      </c>
      <c r="C43730">
        <v>56968.12</v>
      </c>
      <c r="D43730">
        <v>57288.35</v>
      </c>
      <c r="E43730">
        <v>0</v>
      </c>
      <c r="F43730">
        <v>0</v>
      </c>
      <c r="G43730" s="3">
        <v>43192</v>
      </c>
      <c r="H43730">
        <v>1445</v>
      </c>
      <c r="I43730">
        <v>0</v>
      </c>
      <c r="J43730">
        <v>0</v>
      </c>
      <c r="K43730">
        <v>0</v>
      </c>
      <c r="L43730">
        <v>27</v>
      </c>
      <c r="M43730" t="s">
        <v>213</v>
      </c>
    </row>
    <row r="43731" spans="1:13" hidden="1" x14ac:dyDescent="0.25">
      <c r="A43731" s="3">
        <v>41054</v>
      </c>
      <c r="B43731" s="16">
        <v>5</v>
      </c>
      <c r="C43731">
        <v>59898.3</v>
      </c>
      <c r="D43731">
        <v>60251.12</v>
      </c>
      <c r="E43731">
        <v>9.9499999999999993</v>
      </c>
      <c r="F43731">
        <v>9.9499999999999993</v>
      </c>
      <c r="G43731" s="3">
        <v>43010</v>
      </c>
      <c r="H43731">
        <v>1326</v>
      </c>
      <c r="I43731">
        <v>9.9499999999999993</v>
      </c>
      <c r="J43731">
        <v>9.9499999999999993</v>
      </c>
      <c r="K43731">
        <v>1</v>
      </c>
      <c r="L43731">
        <v>25</v>
      </c>
      <c r="M43731" t="s">
        <v>208</v>
      </c>
    </row>
    <row r="43732" spans="1:13" hidden="1" x14ac:dyDescent="0.25">
      <c r="A43732" s="3">
        <v>41054</v>
      </c>
      <c r="B43732" s="16">
        <v>5</v>
      </c>
      <c r="C43732">
        <v>43613.36</v>
      </c>
      <c r="D43732">
        <v>44045.68</v>
      </c>
      <c r="E43732">
        <v>10.35</v>
      </c>
      <c r="F43732">
        <v>10.35</v>
      </c>
      <c r="G43732" s="3">
        <v>44105</v>
      </c>
      <c r="H43732">
        <v>2065</v>
      </c>
      <c r="I43732">
        <v>10.35</v>
      </c>
      <c r="J43732">
        <v>10.35</v>
      </c>
      <c r="K43732">
        <v>1</v>
      </c>
      <c r="L43732">
        <v>33</v>
      </c>
      <c r="M43732" t="s">
        <v>196</v>
      </c>
    </row>
    <row r="43733" spans="1:13" hidden="1" x14ac:dyDescent="0.25">
      <c r="A43733" s="3">
        <v>41054</v>
      </c>
      <c r="B43733" s="16">
        <v>5</v>
      </c>
      <c r="C43733">
        <v>63081.5</v>
      </c>
      <c r="D43733">
        <v>63432.82</v>
      </c>
      <c r="E43733">
        <v>9.85</v>
      </c>
      <c r="F43733">
        <v>9.85</v>
      </c>
      <c r="G43733" s="3">
        <v>42828</v>
      </c>
      <c r="H43733">
        <v>1201</v>
      </c>
      <c r="I43733">
        <v>9.85</v>
      </c>
      <c r="J43733">
        <v>9.85</v>
      </c>
      <c r="K43733">
        <v>1</v>
      </c>
      <c r="L43733">
        <v>23</v>
      </c>
      <c r="M43733" t="s">
        <v>192</v>
      </c>
    </row>
    <row r="43734" spans="1:13" hidden="1" x14ac:dyDescent="0.25">
      <c r="A43734" s="3">
        <v>41054</v>
      </c>
      <c r="B43734" s="16">
        <v>10</v>
      </c>
      <c r="C43734">
        <v>52734.93</v>
      </c>
      <c r="D43734">
        <v>53116.79</v>
      </c>
      <c r="E43734">
        <v>10.1</v>
      </c>
      <c r="F43734">
        <v>10.1</v>
      </c>
      <c r="G43734" s="3">
        <v>43467</v>
      </c>
      <c r="H43734">
        <v>1630</v>
      </c>
      <c r="I43734">
        <v>10.1</v>
      </c>
      <c r="J43734">
        <v>10.1</v>
      </c>
      <c r="K43734">
        <v>2</v>
      </c>
      <c r="L43734">
        <v>30</v>
      </c>
      <c r="M43734" t="s">
        <v>168</v>
      </c>
    </row>
    <row r="43735" spans="1:13" hidden="1" x14ac:dyDescent="0.25">
      <c r="A43735" s="3">
        <v>41054</v>
      </c>
      <c r="B43735" s="16">
        <v>5</v>
      </c>
      <c r="C43735">
        <v>61506.55</v>
      </c>
      <c r="D43735">
        <v>61805.96</v>
      </c>
      <c r="E43735">
        <v>9.92</v>
      </c>
      <c r="F43735">
        <v>9.92</v>
      </c>
      <c r="G43735" s="3">
        <v>42919</v>
      </c>
      <c r="H43735">
        <v>1262</v>
      </c>
      <c r="I43735">
        <v>9.92</v>
      </c>
      <c r="J43735">
        <v>9.92</v>
      </c>
      <c r="K43735">
        <v>1</v>
      </c>
      <c r="L43735">
        <v>24</v>
      </c>
      <c r="M43735" t="s">
        <v>207</v>
      </c>
    </row>
    <row r="43736" spans="1:13" hidden="1" x14ac:dyDescent="0.25">
      <c r="A43736" s="3">
        <v>41054</v>
      </c>
      <c r="B43736" s="16">
        <v>486</v>
      </c>
      <c r="C43736">
        <v>34219.31</v>
      </c>
      <c r="D43736">
        <v>34517.11</v>
      </c>
      <c r="E43736">
        <v>10.59</v>
      </c>
      <c r="F43736">
        <v>10.56</v>
      </c>
      <c r="G43736" s="3">
        <v>44928</v>
      </c>
      <c r="H43736">
        <v>2621</v>
      </c>
      <c r="I43736">
        <v>10.59</v>
      </c>
      <c r="J43736">
        <v>10.56</v>
      </c>
      <c r="K43736">
        <v>6</v>
      </c>
      <c r="L43736">
        <v>36</v>
      </c>
      <c r="M43736" t="s">
        <v>195</v>
      </c>
    </row>
    <row r="43737" spans="1:13" hidden="1" x14ac:dyDescent="0.25">
      <c r="A43737" s="3">
        <v>41054</v>
      </c>
      <c r="B43737" s="16">
        <v>300</v>
      </c>
      <c r="C43737">
        <v>47466.27</v>
      </c>
      <c r="D43737">
        <v>47895.01</v>
      </c>
      <c r="E43737">
        <v>10.19</v>
      </c>
      <c r="F43737">
        <v>10.199999999999999</v>
      </c>
      <c r="G43737" s="3">
        <v>43832</v>
      </c>
      <c r="H43737">
        <v>1878</v>
      </c>
      <c r="I43737">
        <v>10.199999999999999</v>
      </c>
      <c r="J43737">
        <v>10.19</v>
      </c>
      <c r="K43737">
        <v>15</v>
      </c>
      <c r="L43737">
        <v>31</v>
      </c>
      <c r="M43737" t="s">
        <v>179</v>
      </c>
    </row>
    <row r="43738" spans="1:13" hidden="1" x14ac:dyDescent="0.25">
      <c r="A43738" s="3">
        <v>41054</v>
      </c>
      <c r="B43738" s="16">
        <v>40</v>
      </c>
      <c r="C43738">
        <v>68187.820000000007</v>
      </c>
      <c r="D43738">
        <v>68547.22</v>
      </c>
      <c r="E43738">
        <v>9.67</v>
      </c>
      <c r="F43738">
        <v>9.67</v>
      </c>
      <c r="G43738" s="3">
        <v>42552</v>
      </c>
      <c r="H43738">
        <v>1013</v>
      </c>
      <c r="I43738">
        <v>9.67</v>
      </c>
      <c r="J43738">
        <v>9.67</v>
      </c>
      <c r="K43738">
        <v>6</v>
      </c>
      <c r="L43738">
        <v>20</v>
      </c>
      <c r="M43738" t="s">
        <v>186</v>
      </c>
    </row>
    <row r="43739" spans="1:13" hidden="1" x14ac:dyDescent="0.25">
      <c r="A43739" s="3">
        <v>41054</v>
      </c>
      <c r="B43739" s="16">
        <v>30</v>
      </c>
      <c r="C43739">
        <v>69965.91</v>
      </c>
      <c r="D43739">
        <v>70245.8</v>
      </c>
      <c r="E43739">
        <v>9.65</v>
      </c>
      <c r="F43739">
        <v>9.6300000000000008</v>
      </c>
      <c r="G43739" s="3">
        <v>42461</v>
      </c>
      <c r="H43739">
        <v>950</v>
      </c>
      <c r="I43739">
        <v>9.65</v>
      </c>
      <c r="J43739">
        <v>9.6300000000000008</v>
      </c>
      <c r="K43739">
        <v>2</v>
      </c>
      <c r="L43739">
        <v>19</v>
      </c>
      <c r="M43739" t="s">
        <v>201</v>
      </c>
    </row>
    <row r="43740" spans="1:13" hidden="1" x14ac:dyDescent="0.25">
      <c r="A43740" s="3">
        <v>41054</v>
      </c>
      <c r="B43740" s="16">
        <v>0</v>
      </c>
      <c r="C43740">
        <v>66406.14</v>
      </c>
      <c r="D43740">
        <v>66733.09</v>
      </c>
      <c r="E43740">
        <v>0</v>
      </c>
      <c r="F43740">
        <v>0</v>
      </c>
      <c r="G43740" s="3">
        <v>42646</v>
      </c>
      <c r="H43740">
        <v>1078</v>
      </c>
      <c r="I43740">
        <v>0</v>
      </c>
      <c r="J43740">
        <v>0</v>
      </c>
      <c r="K43740">
        <v>0</v>
      </c>
      <c r="L43740">
        <v>21</v>
      </c>
      <c r="M43740" t="s">
        <v>202</v>
      </c>
    </row>
    <row r="43741" spans="1:13" hidden="1" x14ac:dyDescent="0.25">
      <c r="A43741" s="3">
        <v>41054</v>
      </c>
      <c r="B43741" s="16">
        <v>110</v>
      </c>
      <c r="C43741">
        <v>73649.8</v>
      </c>
      <c r="D43741">
        <v>73947.61</v>
      </c>
      <c r="E43741">
        <v>9.4499999999999993</v>
      </c>
      <c r="F43741">
        <v>9.43</v>
      </c>
      <c r="G43741" s="3">
        <v>42278</v>
      </c>
      <c r="H43741">
        <v>830</v>
      </c>
      <c r="I43741">
        <v>9.4499999999999993</v>
      </c>
      <c r="J43741">
        <v>9.43</v>
      </c>
      <c r="K43741">
        <v>2</v>
      </c>
      <c r="L43741">
        <v>17</v>
      </c>
      <c r="M43741" t="s">
        <v>187</v>
      </c>
    </row>
    <row r="43742" spans="1:13" hidden="1" x14ac:dyDescent="0.25">
      <c r="A43742" s="3">
        <v>41054</v>
      </c>
      <c r="B43742" s="16">
        <v>405</v>
      </c>
      <c r="C43742">
        <v>38187.78</v>
      </c>
      <c r="D43742">
        <v>38489.06</v>
      </c>
      <c r="E43742">
        <v>10.49</v>
      </c>
      <c r="F43742">
        <v>10.49</v>
      </c>
      <c r="G43742" s="3">
        <v>44564</v>
      </c>
      <c r="H43742">
        <v>2372</v>
      </c>
      <c r="I43742">
        <v>10.49</v>
      </c>
      <c r="J43742">
        <v>10.49</v>
      </c>
      <c r="K43742">
        <v>9</v>
      </c>
      <c r="L43742">
        <v>35</v>
      </c>
      <c r="M43742" t="s">
        <v>145</v>
      </c>
    </row>
    <row r="43743" spans="1:13" hidden="1" x14ac:dyDescent="0.25">
      <c r="A43743" s="3">
        <v>41054</v>
      </c>
      <c r="B43743" s="16">
        <v>425</v>
      </c>
      <c r="C43743">
        <v>75684.78</v>
      </c>
      <c r="D43743">
        <v>75965.2</v>
      </c>
      <c r="E43743">
        <v>9.3000000000000007</v>
      </c>
      <c r="F43743">
        <v>9.2799999999999994</v>
      </c>
      <c r="G43743" s="3">
        <v>42186</v>
      </c>
      <c r="H43743">
        <v>766</v>
      </c>
      <c r="I43743">
        <v>9.33</v>
      </c>
      <c r="J43743">
        <v>9.2799999999999994</v>
      </c>
      <c r="K43743">
        <v>4</v>
      </c>
      <c r="L43743">
        <v>16</v>
      </c>
      <c r="M43743" t="s">
        <v>171</v>
      </c>
    </row>
    <row r="43744" spans="1:13" hidden="1" x14ac:dyDescent="0.25">
      <c r="A43744" s="3">
        <v>41054</v>
      </c>
      <c r="B43744" s="16">
        <v>50</v>
      </c>
      <c r="C43744">
        <v>77596.41</v>
      </c>
      <c r="D43744">
        <v>77841.13</v>
      </c>
      <c r="E43744">
        <v>9.2200000000000006</v>
      </c>
      <c r="F43744">
        <v>9.2200000000000006</v>
      </c>
      <c r="G43744" s="3">
        <v>42095</v>
      </c>
      <c r="H43744">
        <v>705</v>
      </c>
      <c r="I43744">
        <v>9.2200000000000006</v>
      </c>
      <c r="J43744">
        <v>9.2200000000000006</v>
      </c>
      <c r="K43744">
        <v>2</v>
      </c>
      <c r="L43744">
        <v>15</v>
      </c>
      <c r="M43744" t="s">
        <v>169</v>
      </c>
    </row>
    <row r="43745" spans="1:13" hidden="1" x14ac:dyDescent="0.25">
      <c r="A43745" s="3">
        <v>41054</v>
      </c>
      <c r="B43745" s="16">
        <v>30</v>
      </c>
      <c r="C43745">
        <v>81601.66</v>
      </c>
      <c r="D43745">
        <v>81813.789999999994</v>
      </c>
      <c r="E43745">
        <v>8.92</v>
      </c>
      <c r="F43745">
        <v>8.92</v>
      </c>
      <c r="G43745" s="3">
        <v>41913</v>
      </c>
      <c r="H43745">
        <v>582</v>
      </c>
      <c r="I43745">
        <v>8.92</v>
      </c>
      <c r="J43745">
        <v>8.92</v>
      </c>
      <c r="K43745">
        <v>2</v>
      </c>
      <c r="L43745">
        <v>13</v>
      </c>
      <c r="M43745" t="s">
        <v>176</v>
      </c>
    </row>
    <row r="43746" spans="1:13" hidden="1" x14ac:dyDescent="0.25">
      <c r="A43746" s="3">
        <v>41054</v>
      </c>
      <c r="B43746" s="16">
        <v>410</v>
      </c>
      <c r="C43746">
        <v>58404.5</v>
      </c>
      <c r="D43746">
        <v>58704.37</v>
      </c>
      <c r="E43746">
        <v>9.99</v>
      </c>
      <c r="F43746">
        <v>10.01</v>
      </c>
      <c r="G43746" s="3">
        <v>43102</v>
      </c>
      <c r="H43746">
        <v>1385</v>
      </c>
      <c r="I43746">
        <v>10.01</v>
      </c>
      <c r="J43746">
        <v>9.99</v>
      </c>
      <c r="K43746">
        <v>10</v>
      </c>
      <c r="L43746">
        <v>26</v>
      </c>
      <c r="M43746" t="s">
        <v>150</v>
      </c>
    </row>
    <row r="43747" spans="1:13" hidden="1" x14ac:dyDescent="0.25">
      <c r="A43747" s="3">
        <v>41054</v>
      </c>
      <c r="B43747" s="16">
        <v>16470</v>
      </c>
      <c r="C43747">
        <v>97849.4</v>
      </c>
      <c r="D43747">
        <v>97852.18</v>
      </c>
      <c r="E43747">
        <v>8.14</v>
      </c>
      <c r="F43747">
        <v>8.16</v>
      </c>
      <c r="G43747" s="3">
        <v>41155</v>
      </c>
      <c r="H43747">
        <v>69</v>
      </c>
      <c r="I43747">
        <v>8.16</v>
      </c>
      <c r="J43747">
        <v>8.1300000000000008</v>
      </c>
      <c r="K43747">
        <v>24</v>
      </c>
      <c r="L43747">
        <v>4</v>
      </c>
      <c r="M43747" t="s">
        <v>218</v>
      </c>
    </row>
    <row r="43748" spans="1:13" hidden="1" x14ac:dyDescent="0.25">
      <c r="A43748" s="3">
        <v>41054</v>
      </c>
      <c r="B43748" s="16">
        <v>725</v>
      </c>
      <c r="C43748">
        <v>89656.48</v>
      </c>
      <c r="D43748">
        <v>89767.01</v>
      </c>
      <c r="E43748">
        <v>8.4</v>
      </c>
      <c r="F43748">
        <v>8.32</v>
      </c>
      <c r="G43748" s="3">
        <v>41548</v>
      </c>
      <c r="H43748">
        <v>334</v>
      </c>
      <c r="I43748">
        <v>8.4</v>
      </c>
      <c r="J43748">
        <v>8.26</v>
      </c>
      <c r="K43748">
        <v>47</v>
      </c>
      <c r="L43748">
        <v>9</v>
      </c>
      <c r="M43748" t="s">
        <v>156</v>
      </c>
    </row>
    <row r="43749" spans="1:13" hidden="1" x14ac:dyDescent="0.25">
      <c r="A43749" s="3">
        <v>41054</v>
      </c>
      <c r="B43749" s="16">
        <v>35345</v>
      </c>
      <c r="C43749">
        <v>98534.28</v>
      </c>
      <c r="D43749">
        <v>98529.82</v>
      </c>
      <c r="E43749">
        <v>8.26</v>
      </c>
      <c r="F43749">
        <v>8.2650000000000006</v>
      </c>
      <c r="G43749" s="3">
        <v>41122</v>
      </c>
      <c r="H43749">
        <v>46</v>
      </c>
      <c r="I43749">
        <v>8.27</v>
      </c>
      <c r="J43749">
        <v>8.23</v>
      </c>
      <c r="K43749">
        <v>27</v>
      </c>
      <c r="L43749">
        <v>3</v>
      </c>
      <c r="M43749" t="s">
        <v>217</v>
      </c>
    </row>
    <row r="43750" spans="1:13" hidden="1" x14ac:dyDescent="0.25">
      <c r="A43750" s="3">
        <v>41054</v>
      </c>
      <c r="B43750" s="16">
        <v>10440</v>
      </c>
      <c r="C43750">
        <v>83777.39</v>
      </c>
      <c r="D43750">
        <v>83922.38</v>
      </c>
      <c r="E43750">
        <v>8.82</v>
      </c>
      <c r="F43750">
        <v>8.74</v>
      </c>
      <c r="G43750" s="3">
        <v>41821</v>
      </c>
      <c r="H43750">
        <v>517</v>
      </c>
      <c r="I43750">
        <v>8.82</v>
      </c>
      <c r="J43750">
        <v>8.7200000000000006</v>
      </c>
      <c r="K43750">
        <v>73</v>
      </c>
      <c r="L43750">
        <v>12</v>
      </c>
      <c r="M43750" t="s">
        <v>175</v>
      </c>
    </row>
    <row r="43751" spans="1:13" hidden="1" x14ac:dyDescent="0.25">
      <c r="A43751" s="3">
        <v>41054</v>
      </c>
      <c r="B43751" s="16">
        <v>11500</v>
      </c>
      <c r="C43751">
        <v>42672.49</v>
      </c>
      <c r="D43751">
        <v>43007.85</v>
      </c>
      <c r="E43751">
        <v>10.35</v>
      </c>
      <c r="F43751">
        <v>10.33</v>
      </c>
      <c r="G43751" s="3">
        <v>44200</v>
      </c>
      <c r="H43751">
        <v>2125</v>
      </c>
      <c r="I43751">
        <v>10.37</v>
      </c>
      <c r="J43751">
        <v>10.29</v>
      </c>
      <c r="K43751">
        <v>69</v>
      </c>
      <c r="L43751">
        <v>34</v>
      </c>
      <c r="M43751" t="s">
        <v>178</v>
      </c>
    </row>
    <row r="43752" spans="1:13" hidden="1" x14ac:dyDescent="0.25">
      <c r="A43752" s="3">
        <v>41054</v>
      </c>
      <c r="B43752" s="16">
        <v>10105</v>
      </c>
      <c r="C43752">
        <v>99835.12</v>
      </c>
      <c r="D43752">
        <v>99834.62</v>
      </c>
      <c r="E43752">
        <v>8.6989999999999998</v>
      </c>
      <c r="F43752">
        <v>8.6999999999999993</v>
      </c>
      <c r="G43752" s="3">
        <v>41061</v>
      </c>
      <c r="H43752">
        <v>5</v>
      </c>
      <c r="I43752">
        <v>8.6999999999999993</v>
      </c>
      <c r="J43752">
        <v>8.6989999999999998</v>
      </c>
      <c r="K43752">
        <v>10</v>
      </c>
      <c r="L43752">
        <v>1</v>
      </c>
      <c r="M43752" t="s">
        <v>215</v>
      </c>
    </row>
    <row r="43753" spans="1:13" hidden="1" x14ac:dyDescent="0.25">
      <c r="A43753" s="3">
        <v>41054</v>
      </c>
      <c r="B43753" s="16">
        <v>17727</v>
      </c>
      <c r="C43753">
        <v>93696.26</v>
      </c>
      <c r="D43753">
        <v>93730.21</v>
      </c>
      <c r="E43753">
        <v>8.08</v>
      </c>
      <c r="F43753">
        <v>8.0399999999999991</v>
      </c>
      <c r="G43753" s="3">
        <v>41365</v>
      </c>
      <c r="H43753">
        <v>206</v>
      </c>
      <c r="I43753">
        <v>8.08</v>
      </c>
      <c r="J43753">
        <v>8</v>
      </c>
      <c r="K43753">
        <v>94</v>
      </c>
      <c r="L43753">
        <v>7</v>
      </c>
      <c r="M43753" t="s">
        <v>161</v>
      </c>
    </row>
    <row r="43754" spans="1:13" hidden="1" x14ac:dyDescent="0.25">
      <c r="A43754" s="3">
        <v>41054</v>
      </c>
      <c r="B43754" s="16">
        <v>3340</v>
      </c>
      <c r="C43754">
        <v>85704.06</v>
      </c>
      <c r="D43754">
        <v>85849.52</v>
      </c>
      <c r="E43754">
        <v>8.67</v>
      </c>
      <c r="F43754">
        <v>8.57</v>
      </c>
      <c r="G43754" s="3">
        <v>41730</v>
      </c>
      <c r="H43754">
        <v>456</v>
      </c>
      <c r="I43754">
        <v>8.68</v>
      </c>
      <c r="J43754">
        <v>8.57</v>
      </c>
      <c r="K43754">
        <v>87</v>
      </c>
      <c r="L43754">
        <v>11</v>
      </c>
      <c r="M43754" t="s">
        <v>170</v>
      </c>
    </row>
    <row r="43755" spans="1:13" hidden="1" x14ac:dyDescent="0.25">
      <c r="A43755" s="3">
        <v>41054</v>
      </c>
      <c r="B43755" s="16">
        <v>40810</v>
      </c>
      <c r="C43755">
        <v>71730.12</v>
      </c>
      <c r="D43755">
        <v>72039.31</v>
      </c>
      <c r="E43755">
        <v>9.6</v>
      </c>
      <c r="F43755">
        <v>9.52</v>
      </c>
      <c r="G43755" s="3">
        <v>42373</v>
      </c>
      <c r="H43755">
        <v>890</v>
      </c>
      <c r="I43755">
        <v>9.6</v>
      </c>
      <c r="J43755">
        <v>9.52</v>
      </c>
      <c r="K43755">
        <v>406</v>
      </c>
      <c r="L43755">
        <v>18</v>
      </c>
      <c r="M43755" t="s">
        <v>122</v>
      </c>
    </row>
    <row r="43756" spans="1:13" hidden="1" x14ac:dyDescent="0.25">
      <c r="A43756" s="3">
        <v>41054</v>
      </c>
      <c r="B43756" s="16">
        <v>55430</v>
      </c>
      <c r="C43756">
        <v>64747.76</v>
      </c>
      <c r="D43756">
        <v>65049.03</v>
      </c>
      <c r="E43756">
        <v>9.8699999999999992</v>
      </c>
      <c r="F43756">
        <v>9.7899999999999991</v>
      </c>
      <c r="G43756" s="3">
        <v>42737</v>
      </c>
      <c r="H43756">
        <v>1139</v>
      </c>
      <c r="I43756">
        <v>9.9</v>
      </c>
      <c r="J43756">
        <v>9.77</v>
      </c>
      <c r="K43756">
        <v>983</v>
      </c>
      <c r="L43756">
        <v>22</v>
      </c>
      <c r="M43756" t="s">
        <v>119</v>
      </c>
    </row>
    <row r="43757" spans="1:13" hidden="1" x14ac:dyDescent="0.25">
      <c r="A43757" s="3">
        <v>41054</v>
      </c>
      <c r="B43757" s="16">
        <v>46713</v>
      </c>
      <c r="C43757">
        <v>97273.09</v>
      </c>
      <c r="D43757">
        <v>97280.38</v>
      </c>
      <c r="E43757">
        <v>8.14</v>
      </c>
      <c r="F43757">
        <v>8.1199999999999992</v>
      </c>
      <c r="G43757" s="3">
        <v>41183</v>
      </c>
      <c r="H43757">
        <v>88</v>
      </c>
      <c r="I43757">
        <v>8.14</v>
      </c>
      <c r="J43757">
        <v>8.09</v>
      </c>
      <c r="K43757">
        <v>83</v>
      </c>
      <c r="L43757">
        <v>5</v>
      </c>
      <c r="M43757" t="s">
        <v>151</v>
      </c>
    </row>
    <row r="43758" spans="1:13" hidden="1" x14ac:dyDescent="0.25">
      <c r="A43758" s="3">
        <v>41054</v>
      </c>
      <c r="B43758" s="16">
        <v>71319</v>
      </c>
      <c r="C43758">
        <v>79552.36</v>
      </c>
      <c r="D43758">
        <v>79762.850000000006</v>
      </c>
      <c r="E43758">
        <v>9.14</v>
      </c>
      <c r="F43758">
        <v>9.06</v>
      </c>
      <c r="G43758" s="3">
        <v>42006</v>
      </c>
      <c r="H43758">
        <v>644</v>
      </c>
      <c r="I43758">
        <v>9.17</v>
      </c>
      <c r="J43758">
        <v>9.02</v>
      </c>
      <c r="K43758">
        <v>897</v>
      </c>
      <c r="L43758">
        <v>14</v>
      </c>
      <c r="M43758" t="s">
        <v>131</v>
      </c>
    </row>
    <row r="43759" spans="1:13" hidden="1" x14ac:dyDescent="0.25">
      <c r="A43759" s="3">
        <v>41054</v>
      </c>
      <c r="B43759" s="16">
        <v>82269</v>
      </c>
      <c r="C43759">
        <v>91761.919999999998</v>
      </c>
      <c r="D43759">
        <v>91833.87</v>
      </c>
      <c r="E43759">
        <v>8.19</v>
      </c>
      <c r="F43759">
        <v>8.16</v>
      </c>
      <c r="G43759" s="3">
        <v>41456</v>
      </c>
      <c r="H43759">
        <v>269</v>
      </c>
      <c r="I43759">
        <v>8.23</v>
      </c>
      <c r="J43759">
        <v>8.1199999999999992</v>
      </c>
      <c r="K43759">
        <v>472</v>
      </c>
      <c r="L43759">
        <v>8</v>
      </c>
      <c r="M43759" t="s">
        <v>162</v>
      </c>
    </row>
    <row r="43760" spans="1:13" hidden="1" x14ac:dyDescent="0.25">
      <c r="A43760" s="3">
        <v>41054</v>
      </c>
      <c r="B43760" s="16">
        <v>369529</v>
      </c>
      <c r="C43760">
        <v>87585.63</v>
      </c>
      <c r="D43760">
        <v>87714.54</v>
      </c>
      <c r="E43760">
        <v>8.6</v>
      </c>
      <c r="F43760">
        <v>8.52</v>
      </c>
      <c r="G43760" s="3">
        <v>41641</v>
      </c>
      <c r="H43760">
        <v>395</v>
      </c>
      <c r="I43760">
        <v>8.6199999999999992</v>
      </c>
      <c r="J43760">
        <v>8.4700000000000006</v>
      </c>
      <c r="K43760">
        <v>1915</v>
      </c>
      <c r="L43760">
        <v>10</v>
      </c>
      <c r="M43760" t="s">
        <v>130</v>
      </c>
    </row>
    <row r="43761" spans="1:13" hidden="1" x14ac:dyDescent="0.25">
      <c r="A43761" s="3">
        <v>41054</v>
      </c>
      <c r="B43761" s="16">
        <v>203960</v>
      </c>
      <c r="C43761">
        <v>99206.65</v>
      </c>
      <c r="D43761">
        <v>99206.47</v>
      </c>
      <c r="E43761">
        <v>8.375</v>
      </c>
      <c r="F43761">
        <v>8.375</v>
      </c>
      <c r="G43761" s="3">
        <v>41092</v>
      </c>
      <c r="H43761">
        <v>25</v>
      </c>
      <c r="I43761">
        <v>8.375</v>
      </c>
      <c r="J43761">
        <v>8.36</v>
      </c>
      <c r="K43761">
        <v>144</v>
      </c>
      <c r="L43761">
        <v>2</v>
      </c>
      <c r="M43761" t="s">
        <v>149</v>
      </c>
    </row>
    <row r="43762" spans="1:13" hidden="1" x14ac:dyDescent="0.25">
      <c r="A43762" s="3">
        <v>41054</v>
      </c>
      <c r="B43762" s="16">
        <v>514376</v>
      </c>
      <c r="C43762">
        <v>95458.57</v>
      </c>
      <c r="D43762">
        <v>95471.98</v>
      </c>
      <c r="E43762">
        <v>8.07</v>
      </c>
      <c r="F43762">
        <v>8.0399999999999991</v>
      </c>
      <c r="G43762" s="3">
        <v>41276</v>
      </c>
      <c r="H43762">
        <v>147</v>
      </c>
      <c r="I43762">
        <v>8.08</v>
      </c>
      <c r="J43762">
        <v>8</v>
      </c>
      <c r="K43762">
        <v>1009</v>
      </c>
      <c r="L43762">
        <v>6</v>
      </c>
      <c r="M43762" t="s">
        <v>121</v>
      </c>
    </row>
    <row r="43763" spans="1:13" hidden="1" x14ac:dyDescent="0.25">
      <c r="A43763" s="3">
        <v>41057</v>
      </c>
      <c r="B43763" s="16">
        <v>0</v>
      </c>
      <c r="C43763">
        <v>28243.68</v>
      </c>
      <c r="D43763">
        <v>28568.28</v>
      </c>
      <c r="E43763">
        <v>0</v>
      </c>
      <c r="F43763">
        <v>0</v>
      </c>
      <c r="G43763" s="3">
        <v>45659</v>
      </c>
      <c r="H43763">
        <v>3115</v>
      </c>
      <c r="I43763">
        <v>0</v>
      </c>
      <c r="J43763">
        <v>0</v>
      </c>
      <c r="K43763">
        <v>0</v>
      </c>
      <c r="L43763">
        <v>38</v>
      </c>
      <c r="M43763" t="s">
        <v>189</v>
      </c>
    </row>
    <row r="43764" spans="1:13" hidden="1" x14ac:dyDescent="0.25">
      <c r="A43764" s="3">
        <v>41057</v>
      </c>
      <c r="B43764" s="16">
        <v>0</v>
      </c>
      <c r="C43764">
        <v>31259.66</v>
      </c>
      <c r="D43764">
        <v>31590.09</v>
      </c>
      <c r="E43764">
        <v>0</v>
      </c>
      <c r="F43764">
        <v>0</v>
      </c>
      <c r="G43764" s="3">
        <v>45293</v>
      </c>
      <c r="H43764">
        <v>2866</v>
      </c>
      <c r="I43764">
        <v>0</v>
      </c>
      <c r="J43764">
        <v>0</v>
      </c>
      <c r="K43764">
        <v>0</v>
      </c>
      <c r="L43764">
        <v>37</v>
      </c>
      <c r="M43764" t="s">
        <v>194</v>
      </c>
    </row>
    <row r="43765" spans="1:13" hidden="1" x14ac:dyDescent="0.25">
      <c r="A43765" s="3">
        <v>41057</v>
      </c>
      <c r="B43765" s="16">
        <v>0</v>
      </c>
      <c r="C43765">
        <v>45356.25</v>
      </c>
      <c r="D43765">
        <v>45588.18</v>
      </c>
      <c r="E43765">
        <v>0</v>
      </c>
      <c r="F43765">
        <v>0</v>
      </c>
      <c r="G43765" s="3">
        <v>44013</v>
      </c>
      <c r="H43765">
        <v>2000</v>
      </c>
      <c r="I43765">
        <v>0</v>
      </c>
      <c r="J43765">
        <v>0</v>
      </c>
      <c r="K43765">
        <v>0</v>
      </c>
      <c r="L43765">
        <v>32</v>
      </c>
      <c r="M43765" t="s">
        <v>211</v>
      </c>
    </row>
    <row r="43766" spans="1:13" hidden="1" x14ac:dyDescent="0.25">
      <c r="A43766" s="3">
        <v>41057</v>
      </c>
      <c r="B43766" s="16">
        <v>0</v>
      </c>
      <c r="C43766">
        <v>54469.99</v>
      </c>
      <c r="D43766">
        <v>54805.51</v>
      </c>
      <c r="E43766">
        <v>0</v>
      </c>
      <c r="F43766">
        <v>0</v>
      </c>
      <c r="G43766" s="3">
        <v>43374</v>
      </c>
      <c r="H43766">
        <v>1570</v>
      </c>
      <c r="I43766">
        <v>0</v>
      </c>
      <c r="J43766">
        <v>0</v>
      </c>
      <c r="K43766">
        <v>0</v>
      </c>
      <c r="L43766">
        <v>29</v>
      </c>
      <c r="M43766" t="s">
        <v>216</v>
      </c>
    </row>
    <row r="43767" spans="1:13" hidden="1" x14ac:dyDescent="0.25">
      <c r="A43767" s="3">
        <v>41057</v>
      </c>
      <c r="B43767" s="16">
        <v>0</v>
      </c>
      <c r="C43767">
        <v>55882.7</v>
      </c>
      <c r="D43767">
        <v>56238.01</v>
      </c>
      <c r="E43767">
        <v>0</v>
      </c>
      <c r="F43767">
        <v>0</v>
      </c>
      <c r="G43767" s="3">
        <v>43283</v>
      </c>
      <c r="H43767">
        <v>1507</v>
      </c>
      <c r="I43767">
        <v>0</v>
      </c>
      <c r="J43767">
        <v>0</v>
      </c>
      <c r="K43767">
        <v>0</v>
      </c>
      <c r="L43767">
        <v>28</v>
      </c>
      <c r="M43767" t="s">
        <v>212</v>
      </c>
    </row>
    <row r="43768" spans="1:13" hidden="1" x14ac:dyDescent="0.25">
      <c r="A43768" s="3">
        <v>41057</v>
      </c>
      <c r="B43768" s="16">
        <v>0</v>
      </c>
      <c r="C43768">
        <v>57307.5</v>
      </c>
      <c r="D43768">
        <v>57681.4</v>
      </c>
      <c r="E43768">
        <v>0</v>
      </c>
      <c r="F43768">
        <v>0</v>
      </c>
      <c r="G43768" s="3">
        <v>43192</v>
      </c>
      <c r="H43768">
        <v>1444</v>
      </c>
      <c r="I43768">
        <v>0</v>
      </c>
      <c r="J43768">
        <v>0</v>
      </c>
      <c r="K43768">
        <v>0</v>
      </c>
      <c r="L43768">
        <v>27</v>
      </c>
      <c r="M43768" t="s">
        <v>213</v>
      </c>
    </row>
    <row r="43769" spans="1:13" hidden="1" x14ac:dyDescent="0.25">
      <c r="A43769" s="3">
        <v>41057</v>
      </c>
      <c r="B43769" s="16">
        <v>0</v>
      </c>
      <c r="C43769">
        <v>60271.26</v>
      </c>
      <c r="D43769">
        <v>60596.67</v>
      </c>
      <c r="E43769">
        <v>0</v>
      </c>
      <c r="F43769">
        <v>0</v>
      </c>
      <c r="G43769" s="3">
        <v>43010</v>
      </c>
      <c r="H43769">
        <v>1325</v>
      </c>
      <c r="I43769">
        <v>0</v>
      </c>
      <c r="J43769">
        <v>0</v>
      </c>
      <c r="K43769">
        <v>0</v>
      </c>
      <c r="L43769">
        <v>25</v>
      </c>
      <c r="M43769" t="s">
        <v>208</v>
      </c>
    </row>
    <row r="43770" spans="1:13" hidden="1" x14ac:dyDescent="0.25">
      <c r="A43770" s="3">
        <v>41057</v>
      </c>
      <c r="B43770" s="16">
        <v>5</v>
      </c>
      <c r="C43770">
        <v>44060.4</v>
      </c>
      <c r="D43770">
        <v>44229.39</v>
      </c>
      <c r="E43770">
        <v>10.3</v>
      </c>
      <c r="F43770">
        <v>10.3</v>
      </c>
      <c r="G43770" s="3">
        <v>44105</v>
      </c>
      <c r="H43770">
        <v>2064</v>
      </c>
      <c r="I43770">
        <v>10.3</v>
      </c>
      <c r="J43770">
        <v>10.3</v>
      </c>
      <c r="K43770">
        <v>1</v>
      </c>
      <c r="L43770">
        <v>33</v>
      </c>
      <c r="M43770" t="s">
        <v>196</v>
      </c>
    </row>
    <row r="43771" spans="1:13" hidden="1" x14ac:dyDescent="0.25">
      <c r="A43771" s="3">
        <v>41057</v>
      </c>
      <c r="B43771" s="16">
        <v>0</v>
      </c>
      <c r="C43771">
        <v>63454.03</v>
      </c>
      <c r="D43771">
        <v>63750.94</v>
      </c>
      <c r="E43771">
        <v>0</v>
      </c>
      <c r="F43771">
        <v>0</v>
      </c>
      <c r="G43771" s="3">
        <v>42828</v>
      </c>
      <c r="H43771">
        <v>1200</v>
      </c>
      <c r="I43771">
        <v>0</v>
      </c>
      <c r="J43771">
        <v>0</v>
      </c>
      <c r="K43771">
        <v>0</v>
      </c>
      <c r="L43771">
        <v>23</v>
      </c>
      <c r="M43771" t="s">
        <v>192</v>
      </c>
    </row>
    <row r="43772" spans="1:13" hidden="1" x14ac:dyDescent="0.25">
      <c r="A43772" s="3">
        <v>41057</v>
      </c>
      <c r="B43772" s="16">
        <v>5</v>
      </c>
      <c r="C43772">
        <v>53134.55</v>
      </c>
      <c r="D43772">
        <v>53455.32</v>
      </c>
      <c r="E43772">
        <v>10</v>
      </c>
      <c r="F43772">
        <v>10</v>
      </c>
      <c r="G43772" s="3">
        <v>43467</v>
      </c>
      <c r="H43772">
        <v>1629</v>
      </c>
      <c r="I43772">
        <v>10</v>
      </c>
      <c r="J43772">
        <v>10</v>
      </c>
      <c r="K43772">
        <v>1</v>
      </c>
      <c r="L43772">
        <v>30</v>
      </c>
      <c r="M43772" t="s">
        <v>168</v>
      </c>
    </row>
    <row r="43773" spans="1:13" hidden="1" x14ac:dyDescent="0.25">
      <c r="A43773" s="3">
        <v>41057</v>
      </c>
      <c r="B43773" s="16">
        <v>0</v>
      </c>
      <c r="C43773">
        <v>61826.62</v>
      </c>
      <c r="D43773">
        <v>62190.7</v>
      </c>
      <c r="E43773">
        <v>0</v>
      </c>
      <c r="F43773">
        <v>0</v>
      </c>
      <c r="G43773" s="3">
        <v>42919</v>
      </c>
      <c r="H43773">
        <v>1261</v>
      </c>
      <c r="I43773">
        <v>0</v>
      </c>
      <c r="J43773">
        <v>0</v>
      </c>
      <c r="K43773">
        <v>0</v>
      </c>
      <c r="L43773">
        <v>24</v>
      </c>
      <c r="M43773" t="s">
        <v>207</v>
      </c>
    </row>
    <row r="43774" spans="1:13" hidden="1" x14ac:dyDescent="0.25">
      <c r="A43774" s="3">
        <v>41057</v>
      </c>
      <c r="B43774" s="16">
        <v>40</v>
      </c>
      <c r="C43774">
        <v>34528.65</v>
      </c>
      <c r="D43774">
        <v>34862.47</v>
      </c>
      <c r="E43774">
        <v>10.49</v>
      </c>
      <c r="F43774">
        <v>10.49</v>
      </c>
      <c r="G43774" s="3">
        <v>44928</v>
      </c>
      <c r="H43774">
        <v>2620</v>
      </c>
      <c r="I43774">
        <v>10.49</v>
      </c>
      <c r="J43774">
        <v>10.49</v>
      </c>
      <c r="K43774">
        <v>4</v>
      </c>
      <c r="L43774">
        <v>36</v>
      </c>
      <c r="M43774" t="s">
        <v>195</v>
      </c>
    </row>
    <row r="43775" spans="1:13" hidden="1" x14ac:dyDescent="0.25">
      <c r="A43775" s="3">
        <v>41057</v>
      </c>
      <c r="B43775" s="16">
        <v>155</v>
      </c>
      <c r="C43775">
        <v>47911.02</v>
      </c>
      <c r="D43775">
        <v>48277.34</v>
      </c>
      <c r="E43775">
        <v>10.09</v>
      </c>
      <c r="F43775">
        <v>10.09</v>
      </c>
      <c r="G43775" s="3">
        <v>43832</v>
      </c>
      <c r="H43775">
        <v>1877</v>
      </c>
      <c r="I43775">
        <v>10.09</v>
      </c>
      <c r="J43775">
        <v>10.09</v>
      </c>
      <c r="K43775">
        <v>9</v>
      </c>
      <c r="L43775">
        <v>31</v>
      </c>
      <c r="M43775" t="s">
        <v>179</v>
      </c>
    </row>
    <row r="43776" spans="1:13" hidden="1" x14ac:dyDescent="0.25">
      <c r="A43776" s="3">
        <v>41057</v>
      </c>
      <c r="B43776" s="16">
        <v>50</v>
      </c>
      <c r="C43776">
        <v>68570.14</v>
      </c>
      <c r="D43776">
        <v>68777.16</v>
      </c>
      <c r="E43776">
        <v>9.59</v>
      </c>
      <c r="F43776">
        <v>9.59</v>
      </c>
      <c r="G43776" s="3">
        <v>42552</v>
      </c>
      <c r="H43776">
        <v>1012</v>
      </c>
      <c r="I43776">
        <v>9.59</v>
      </c>
      <c r="J43776">
        <v>9.59</v>
      </c>
      <c r="K43776">
        <v>3</v>
      </c>
      <c r="L43776">
        <v>20</v>
      </c>
      <c r="M43776" t="s">
        <v>186</v>
      </c>
    </row>
    <row r="43777" spans="1:13" hidden="1" x14ac:dyDescent="0.25">
      <c r="A43777" s="3">
        <v>41057</v>
      </c>
      <c r="B43777" s="16">
        <v>5</v>
      </c>
      <c r="C43777">
        <v>70269.279999999999</v>
      </c>
      <c r="D43777">
        <v>70493.240000000005</v>
      </c>
      <c r="E43777">
        <v>9.5399999999999991</v>
      </c>
      <c r="F43777">
        <v>9.5399999999999991</v>
      </c>
      <c r="G43777" s="3">
        <v>42461</v>
      </c>
      <c r="H43777">
        <v>949</v>
      </c>
      <c r="I43777">
        <v>9.5399999999999991</v>
      </c>
      <c r="J43777">
        <v>9.5399999999999991</v>
      </c>
      <c r="K43777">
        <v>1</v>
      </c>
      <c r="L43777">
        <v>19</v>
      </c>
      <c r="M43777" t="s">
        <v>201</v>
      </c>
    </row>
    <row r="43778" spans="1:13" hidden="1" x14ac:dyDescent="0.25">
      <c r="A43778" s="3">
        <v>41057</v>
      </c>
      <c r="B43778" s="16">
        <v>10</v>
      </c>
      <c r="C43778">
        <v>66755.399999999994</v>
      </c>
      <c r="D43778">
        <v>66932.45</v>
      </c>
      <c r="E43778">
        <v>9.68</v>
      </c>
      <c r="F43778">
        <v>9.68</v>
      </c>
      <c r="G43778" s="3">
        <v>42646</v>
      </c>
      <c r="H43778">
        <v>1077</v>
      </c>
      <c r="I43778">
        <v>9.68</v>
      </c>
      <c r="J43778">
        <v>9.68</v>
      </c>
      <c r="K43778">
        <v>1</v>
      </c>
      <c r="L43778">
        <v>21</v>
      </c>
      <c r="M43778" t="s">
        <v>202</v>
      </c>
    </row>
    <row r="43779" spans="1:13" hidden="1" x14ac:dyDescent="0.25">
      <c r="A43779" s="3">
        <v>41057</v>
      </c>
      <c r="B43779" s="16">
        <v>10</v>
      </c>
      <c r="C43779">
        <v>73972.33</v>
      </c>
      <c r="D43779">
        <v>74200.639999999999</v>
      </c>
      <c r="E43779">
        <v>9.33</v>
      </c>
      <c r="F43779">
        <v>9.33</v>
      </c>
      <c r="G43779" s="3">
        <v>42278</v>
      </c>
      <c r="H43779">
        <v>829</v>
      </c>
      <c r="I43779">
        <v>9.33</v>
      </c>
      <c r="J43779">
        <v>9.33</v>
      </c>
      <c r="K43779">
        <v>1</v>
      </c>
      <c r="L43779">
        <v>17</v>
      </c>
      <c r="M43779" t="s">
        <v>187</v>
      </c>
    </row>
    <row r="43780" spans="1:13" hidden="1" x14ac:dyDescent="0.25">
      <c r="A43780" s="3">
        <v>41057</v>
      </c>
      <c r="B43780" s="16">
        <v>90</v>
      </c>
      <c r="C43780">
        <v>38501.93</v>
      </c>
      <c r="D43780">
        <v>38839.31</v>
      </c>
      <c r="E43780">
        <v>10.39</v>
      </c>
      <c r="F43780">
        <v>10.39</v>
      </c>
      <c r="G43780" s="3">
        <v>44564</v>
      </c>
      <c r="H43780">
        <v>2371</v>
      </c>
      <c r="I43780">
        <v>10.39</v>
      </c>
      <c r="J43780">
        <v>10.39</v>
      </c>
      <c r="K43780">
        <v>4</v>
      </c>
      <c r="L43780">
        <v>35</v>
      </c>
      <c r="M43780" t="s">
        <v>145</v>
      </c>
    </row>
    <row r="43781" spans="1:13" hidden="1" x14ac:dyDescent="0.25">
      <c r="A43781" s="3">
        <v>41057</v>
      </c>
      <c r="B43781" s="16">
        <v>125</v>
      </c>
      <c r="C43781">
        <v>75990.600000000006</v>
      </c>
      <c r="D43781">
        <v>76120.94</v>
      </c>
      <c r="E43781">
        <v>9.24</v>
      </c>
      <c r="F43781">
        <v>9.25</v>
      </c>
      <c r="G43781" s="3">
        <v>42186</v>
      </c>
      <c r="H43781">
        <v>765</v>
      </c>
      <c r="I43781">
        <v>9.25</v>
      </c>
      <c r="J43781">
        <v>9.24</v>
      </c>
      <c r="K43781">
        <v>2</v>
      </c>
      <c r="L43781">
        <v>16</v>
      </c>
      <c r="M43781" t="s">
        <v>171</v>
      </c>
    </row>
    <row r="43782" spans="1:13" hidden="1" x14ac:dyDescent="0.25">
      <c r="A43782" s="3">
        <v>41057</v>
      </c>
      <c r="B43782" s="16">
        <v>280</v>
      </c>
      <c r="C43782">
        <v>77867.149999999994</v>
      </c>
      <c r="D43782">
        <v>78010.5</v>
      </c>
      <c r="E43782">
        <v>9.2100000000000009</v>
      </c>
      <c r="F43782">
        <v>9.1199999999999992</v>
      </c>
      <c r="G43782" s="3">
        <v>42095</v>
      </c>
      <c r="H43782">
        <v>704</v>
      </c>
      <c r="I43782">
        <v>9.2100000000000009</v>
      </c>
      <c r="J43782">
        <v>9.1199999999999992</v>
      </c>
      <c r="K43782">
        <v>6</v>
      </c>
      <c r="L43782">
        <v>15</v>
      </c>
      <c r="M43782" t="s">
        <v>169</v>
      </c>
    </row>
    <row r="43783" spans="1:13" hidden="1" x14ac:dyDescent="0.25">
      <c r="A43783" s="3">
        <v>41057</v>
      </c>
      <c r="B43783" s="16">
        <v>5</v>
      </c>
      <c r="C43783">
        <v>81841.14</v>
      </c>
      <c r="D43783">
        <v>81876.789999999994</v>
      </c>
      <c r="E43783">
        <v>8.9</v>
      </c>
      <c r="F43783">
        <v>8.9</v>
      </c>
      <c r="G43783" s="3">
        <v>41913</v>
      </c>
      <c r="H43783">
        <v>581</v>
      </c>
      <c r="I43783">
        <v>8.9</v>
      </c>
      <c r="J43783">
        <v>8.9</v>
      </c>
      <c r="K43783">
        <v>1</v>
      </c>
      <c r="L43783">
        <v>13</v>
      </c>
      <c r="M43783" t="s">
        <v>176</v>
      </c>
    </row>
    <row r="43784" spans="1:13" hidden="1" x14ac:dyDescent="0.25">
      <c r="A43784" s="3">
        <v>41057</v>
      </c>
      <c r="B43784" s="16">
        <v>24995</v>
      </c>
      <c r="C43784">
        <v>97884.89</v>
      </c>
      <c r="D43784">
        <v>97865.19</v>
      </c>
      <c r="E43784">
        <v>8.18</v>
      </c>
      <c r="F43784">
        <v>8.1999999999999993</v>
      </c>
      <c r="G43784" s="3">
        <v>41155</v>
      </c>
      <c r="H43784">
        <v>68</v>
      </c>
      <c r="I43784">
        <v>8.1999999999999993</v>
      </c>
      <c r="J43784">
        <v>8.17</v>
      </c>
      <c r="K43784">
        <v>23</v>
      </c>
      <c r="L43784">
        <v>4</v>
      </c>
      <c r="M43784" t="s">
        <v>218</v>
      </c>
    </row>
    <row r="43785" spans="1:13" hidden="1" x14ac:dyDescent="0.25">
      <c r="A43785" s="3">
        <v>41057</v>
      </c>
      <c r="B43785" s="16">
        <v>565</v>
      </c>
      <c r="C43785">
        <v>58723.99</v>
      </c>
      <c r="D43785">
        <v>59115.3</v>
      </c>
      <c r="E43785">
        <v>10.029999999999999</v>
      </c>
      <c r="F43785">
        <v>9.8800000000000008</v>
      </c>
      <c r="G43785" s="3">
        <v>43102</v>
      </c>
      <c r="H43785">
        <v>1384</v>
      </c>
      <c r="I43785">
        <v>10.029999999999999</v>
      </c>
      <c r="J43785">
        <v>9.8800000000000008</v>
      </c>
      <c r="K43785">
        <v>20</v>
      </c>
      <c r="L43785">
        <v>26</v>
      </c>
      <c r="M43785" t="s">
        <v>150</v>
      </c>
    </row>
    <row r="43786" spans="1:13" hidden="1" x14ac:dyDescent="0.25">
      <c r="A43786" s="3">
        <v>41057</v>
      </c>
      <c r="B43786" s="16">
        <v>30680</v>
      </c>
      <c r="C43786">
        <v>89797.02</v>
      </c>
      <c r="D43786">
        <v>89784.37</v>
      </c>
      <c r="E43786">
        <v>8.33</v>
      </c>
      <c r="F43786">
        <v>8.36</v>
      </c>
      <c r="G43786" s="3">
        <v>41548</v>
      </c>
      <c r="H43786">
        <v>333</v>
      </c>
      <c r="I43786">
        <v>8.39</v>
      </c>
      <c r="J43786">
        <v>8.33</v>
      </c>
      <c r="K43786">
        <v>57</v>
      </c>
      <c r="L43786">
        <v>9</v>
      </c>
      <c r="M43786" t="s">
        <v>156</v>
      </c>
    </row>
    <row r="43787" spans="1:13" hidden="1" x14ac:dyDescent="0.25">
      <c r="A43787" s="3">
        <v>41057</v>
      </c>
      <c r="B43787" s="16">
        <v>3215</v>
      </c>
      <c r="C43787">
        <v>83950.44</v>
      </c>
      <c r="D43787">
        <v>83998.61</v>
      </c>
      <c r="E43787">
        <v>8.8000000000000007</v>
      </c>
      <c r="F43787">
        <v>8.73</v>
      </c>
      <c r="G43787" s="3">
        <v>41821</v>
      </c>
      <c r="H43787">
        <v>516</v>
      </c>
      <c r="I43787">
        <v>8.8000000000000007</v>
      </c>
      <c r="J43787">
        <v>8.6999999999999993</v>
      </c>
      <c r="K43787">
        <v>32</v>
      </c>
      <c r="L43787">
        <v>12</v>
      </c>
      <c r="M43787" t="s">
        <v>175</v>
      </c>
    </row>
    <row r="43788" spans="1:13" hidden="1" x14ac:dyDescent="0.25">
      <c r="A43788" s="3">
        <v>41057</v>
      </c>
      <c r="B43788" s="16">
        <v>3535</v>
      </c>
      <c r="C43788">
        <v>98562.76</v>
      </c>
      <c r="D43788">
        <v>98556.89</v>
      </c>
      <c r="E43788">
        <v>8.27</v>
      </c>
      <c r="F43788">
        <v>8.2889999999999997</v>
      </c>
      <c r="G43788" s="3">
        <v>41122</v>
      </c>
      <c r="H43788">
        <v>45</v>
      </c>
      <c r="I43788">
        <v>8.2889999999999997</v>
      </c>
      <c r="J43788">
        <v>8.27</v>
      </c>
      <c r="K43788">
        <v>4</v>
      </c>
      <c r="L43788">
        <v>3</v>
      </c>
      <c r="M43788" t="s">
        <v>217</v>
      </c>
    </row>
    <row r="43789" spans="1:13" hidden="1" x14ac:dyDescent="0.25">
      <c r="A43789" s="3">
        <v>41057</v>
      </c>
      <c r="B43789" s="16">
        <v>2992</v>
      </c>
      <c r="C43789">
        <v>43022.23</v>
      </c>
      <c r="D43789">
        <v>43360.33</v>
      </c>
      <c r="E43789">
        <v>10.35</v>
      </c>
      <c r="F43789">
        <v>10.25</v>
      </c>
      <c r="G43789" s="3">
        <v>44200</v>
      </c>
      <c r="H43789">
        <v>2124</v>
      </c>
      <c r="I43789">
        <v>10.35</v>
      </c>
      <c r="J43789">
        <v>10.24</v>
      </c>
      <c r="K43789">
        <v>91</v>
      </c>
      <c r="L43789">
        <v>34</v>
      </c>
      <c r="M43789" t="s">
        <v>178</v>
      </c>
    </row>
    <row r="43790" spans="1:13" hidden="1" x14ac:dyDescent="0.25">
      <c r="A43790" s="3">
        <v>41057</v>
      </c>
      <c r="B43790" s="16">
        <v>167710</v>
      </c>
      <c r="C43790">
        <v>99867.99</v>
      </c>
      <c r="D43790">
        <v>99867.67</v>
      </c>
      <c r="E43790">
        <v>8.6999999999999993</v>
      </c>
      <c r="F43790">
        <v>8.6999999999999993</v>
      </c>
      <c r="G43790" s="3">
        <v>41061</v>
      </c>
      <c r="H43790">
        <v>4</v>
      </c>
      <c r="I43790">
        <v>8.6999999999999993</v>
      </c>
      <c r="J43790">
        <v>8.6999999999999993</v>
      </c>
      <c r="K43790">
        <v>14</v>
      </c>
      <c r="L43790">
        <v>1</v>
      </c>
      <c r="M43790" t="s">
        <v>215</v>
      </c>
    </row>
    <row r="43791" spans="1:13" hidden="1" x14ac:dyDescent="0.25">
      <c r="A43791" s="3">
        <v>41057</v>
      </c>
      <c r="B43791" s="16">
        <v>13945</v>
      </c>
      <c r="C43791">
        <v>93761.54</v>
      </c>
      <c r="D43791">
        <v>93722.83</v>
      </c>
      <c r="E43791">
        <v>8.11</v>
      </c>
      <c r="F43791">
        <v>8.1</v>
      </c>
      <c r="G43791" s="3">
        <v>41365</v>
      </c>
      <c r="H43791">
        <v>205</v>
      </c>
      <c r="I43791">
        <v>8.11</v>
      </c>
      <c r="J43791">
        <v>8.07</v>
      </c>
      <c r="K43791">
        <v>39</v>
      </c>
      <c r="L43791">
        <v>7</v>
      </c>
      <c r="M43791" t="s">
        <v>161</v>
      </c>
    </row>
    <row r="43792" spans="1:13" hidden="1" x14ac:dyDescent="0.25">
      <c r="A43792" s="3">
        <v>41057</v>
      </c>
      <c r="B43792" s="16">
        <v>14900</v>
      </c>
      <c r="C43792">
        <v>85878.22</v>
      </c>
      <c r="D43792">
        <v>85906.82</v>
      </c>
      <c r="E43792">
        <v>8.67</v>
      </c>
      <c r="F43792">
        <v>8.6</v>
      </c>
      <c r="G43792" s="3">
        <v>41730</v>
      </c>
      <c r="H43792">
        <v>455</v>
      </c>
      <c r="I43792">
        <v>8.67</v>
      </c>
      <c r="J43792">
        <v>8.56</v>
      </c>
      <c r="K43792">
        <v>71</v>
      </c>
      <c r="L43792">
        <v>11</v>
      </c>
      <c r="M43792" t="s">
        <v>170</v>
      </c>
    </row>
    <row r="43793" spans="1:13" hidden="1" x14ac:dyDescent="0.25">
      <c r="A43793" s="3">
        <v>41057</v>
      </c>
      <c r="B43793" s="16">
        <v>20016</v>
      </c>
      <c r="C43793">
        <v>72063.39</v>
      </c>
      <c r="D43793">
        <v>72254.899999999994</v>
      </c>
      <c r="E43793">
        <v>9.5399999999999991</v>
      </c>
      <c r="F43793">
        <v>9.48</v>
      </c>
      <c r="G43793" s="3">
        <v>42373</v>
      </c>
      <c r="H43793">
        <v>889</v>
      </c>
      <c r="I43793">
        <v>9.64</v>
      </c>
      <c r="J43793">
        <v>9.44</v>
      </c>
      <c r="K43793">
        <v>279</v>
      </c>
      <c r="L43793">
        <v>18</v>
      </c>
      <c r="M43793" t="s">
        <v>122</v>
      </c>
    </row>
    <row r="43794" spans="1:13" hidden="1" x14ac:dyDescent="0.25">
      <c r="A43794" s="3">
        <v>41057</v>
      </c>
      <c r="B43794" s="16">
        <v>31663</v>
      </c>
      <c r="C43794">
        <v>65070.78</v>
      </c>
      <c r="D43794">
        <v>65400.68</v>
      </c>
      <c r="E43794">
        <v>9.81</v>
      </c>
      <c r="F43794">
        <v>9.7100000000000009</v>
      </c>
      <c r="G43794" s="3">
        <v>42737</v>
      </c>
      <c r="H43794">
        <v>1138</v>
      </c>
      <c r="I43794">
        <v>9.8800000000000008</v>
      </c>
      <c r="J43794">
        <v>9.68</v>
      </c>
      <c r="K43794">
        <v>493</v>
      </c>
      <c r="L43794">
        <v>22</v>
      </c>
      <c r="M43794" t="s">
        <v>119</v>
      </c>
    </row>
    <row r="43795" spans="1:13" hidden="1" x14ac:dyDescent="0.25">
      <c r="A43795" s="3">
        <v>41057</v>
      </c>
      <c r="B43795" s="16">
        <v>46625</v>
      </c>
      <c r="C43795">
        <v>97312.9</v>
      </c>
      <c r="D43795">
        <v>97297.95</v>
      </c>
      <c r="E43795">
        <v>8.15</v>
      </c>
      <c r="F43795">
        <v>8.16</v>
      </c>
      <c r="G43795" s="3">
        <v>41183</v>
      </c>
      <c r="H43795">
        <v>87</v>
      </c>
      <c r="I43795">
        <v>8.16</v>
      </c>
      <c r="J43795">
        <v>8.14</v>
      </c>
      <c r="K43795">
        <v>60</v>
      </c>
      <c r="L43795">
        <v>5</v>
      </c>
      <c r="M43795" t="s">
        <v>151</v>
      </c>
    </row>
    <row r="43796" spans="1:13" hidden="1" x14ac:dyDescent="0.25">
      <c r="A43796" s="3">
        <v>41057</v>
      </c>
      <c r="B43796" s="16">
        <v>22220</v>
      </c>
      <c r="C43796">
        <v>79789.509999999995</v>
      </c>
      <c r="D43796">
        <v>79904.69</v>
      </c>
      <c r="E43796">
        <v>9.06</v>
      </c>
      <c r="F43796">
        <v>9.02</v>
      </c>
      <c r="G43796" s="3">
        <v>42006</v>
      </c>
      <c r="H43796">
        <v>643</v>
      </c>
      <c r="I43796">
        <v>9.15</v>
      </c>
      <c r="J43796">
        <v>8.98</v>
      </c>
      <c r="K43796">
        <v>473</v>
      </c>
      <c r="L43796">
        <v>14</v>
      </c>
      <c r="M43796" t="s">
        <v>131</v>
      </c>
    </row>
    <row r="43797" spans="1:13" hidden="1" x14ac:dyDescent="0.25">
      <c r="A43797" s="3">
        <v>41057</v>
      </c>
      <c r="B43797" s="16">
        <v>68410</v>
      </c>
      <c r="C43797">
        <v>91864.57</v>
      </c>
      <c r="D43797">
        <v>91844.03</v>
      </c>
      <c r="E43797">
        <v>8.2100000000000009</v>
      </c>
      <c r="F43797">
        <v>8.1999999999999993</v>
      </c>
      <c r="G43797" s="3">
        <v>41456</v>
      </c>
      <c r="H43797">
        <v>268</v>
      </c>
      <c r="I43797">
        <v>8.2200000000000006</v>
      </c>
      <c r="J43797">
        <v>8.15</v>
      </c>
      <c r="K43797">
        <v>252</v>
      </c>
      <c r="L43797">
        <v>8</v>
      </c>
      <c r="M43797" t="s">
        <v>162</v>
      </c>
    </row>
    <row r="43798" spans="1:13" hidden="1" x14ac:dyDescent="0.25">
      <c r="A43798" s="3">
        <v>41057</v>
      </c>
      <c r="B43798" s="16">
        <v>176459</v>
      </c>
      <c r="C43798">
        <v>87743.86</v>
      </c>
      <c r="D43798">
        <v>87755.94</v>
      </c>
      <c r="E43798">
        <v>8.51</v>
      </c>
      <c r="F43798">
        <v>8.5299999999999994</v>
      </c>
      <c r="G43798" s="3">
        <v>41641</v>
      </c>
      <c r="H43798">
        <v>394</v>
      </c>
      <c r="I43798">
        <v>8.6</v>
      </c>
      <c r="J43798">
        <v>8.48</v>
      </c>
      <c r="K43798">
        <v>1244</v>
      </c>
      <c r="L43798">
        <v>10</v>
      </c>
      <c r="M43798" t="s">
        <v>130</v>
      </c>
    </row>
    <row r="43799" spans="1:13" hidden="1" x14ac:dyDescent="0.25">
      <c r="A43799" s="3">
        <v>41057</v>
      </c>
      <c r="B43799" s="16">
        <v>143485</v>
      </c>
      <c r="C43799">
        <v>99239.63</v>
      </c>
      <c r="D43799">
        <v>99236.08</v>
      </c>
      <c r="E43799">
        <v>8.4499999999999993</v>
      </c>
      <c r="F43799">
        <v>8.3949999999999996</v>
      </c>
      <c r="G43799" s="3">
        <v>41092</v>
      </c>
      <c r="H43799">
        <v>24</v>
      </c>
      <c r="I43799">
        <v>8.4499999999999993</v>
      </c>
      <c r="J43799">
        <v>8.375</v>
      </c>
      <c r="K43799">
        <v>102</v>
      </c>
      <c r="L43799">
        <v>2</v>
      </c>
      <c r="M43799" t="s">
        <v>149</v>
      </c>
    </row>
    <row r="43800" spans="1:13" hidden="1" x14ac:dyDescent="0.25">
      <c r="A43800" s="3">
        <v>41057</v>
      </c>
      <c r="B43800" s="16">
        <v>417036</v>
      </c>
      <c r="C43800">
        <v>95503.9</v>
      </c>
      <c r="D43800">
        <v>95485.5</v>
      </c>
      <c r="E43800">
        <v>8.0500000000000007</v>
      </c>
      <c r="F43800">
        <v>8.07</v>
      </c>
      <c r="G43800" s="3">
        <v>41276</v>
      </c>
      <c r="H43800">
        <v>146</v>
      </c>
      <c r="I43800">
        <v>8.1</v>
      </c>
      <c r="J43800">
        <v>8.0500000000000007</v>
      </c>
      <c r="K43800">
        <v>528</v>
      </c>
      <c r="L43800">
        <v>6</v>
      </c>
      <c r="M43800" t="s">
        <v>121</v>
      </c>
    </row>
    <row r="43801" spans="1:13" hidden="1" x14ac:dyDescent="0.25">
      <c r="A43801" s="3">
        <v>41058</v>
      </c>
      <c r="B43801" s="16">
        <v>0</v>
      </c>
      <c r="C43801">
        <v>28577.82</v>
      </c>
      <c r="D43801">
        <v>29104.35</v>
      </c>
      <c r="E43801">
        <v>0</v>
      </c>
      <c r="F43801">
        <v>0</v>
      </c>
      <c r="G43801" s="3">
        <v>45659</v>
      </c>
      <c r="H43801">
        <v>3114</v>
      </c>
      <c r="I43801">
        <v>0</v>
      </c>
      <c r="J43801">
        <v>0</v>
      </c>
      <c r="K43801">
        <v>0</v>
      </c>
      <c r="L43801">
        <v>38</v>
      </c>
      <c r="M43801" t="s">
        <v>189</v>
      </c>
    </row>
    <row r="43802" spans="1:13" hidden="1" x14ac:dyDescent="0.25">
      <c r="A43802" s="3">
        <v>41058</v>
      </c>
      <c r="B43802" s="16">
        <v>0</v>
      </c>
      <c r="C43802">
        <v>31600.639999999999</v>
      </c>
      <c r="D43802">
        <v>32135.89</v>
      </c>
      <c r="E43802">
        <v>0</v>
      </c>
      <c r="F43802">
        <v>0</v>
      </c>
      <c r="G43802" s="3">
        <v>45293</v>
      </c>
      <c r="H43802">
        <v>2865</v>
      </c>
      <c r="I43802">
        <v>0</v>
      </c>
      <c r="J43802">
        <v>0</v>
      </c>
      <c r="K43802">
        <v>0</v>
      </c>
      <c r="L43802">
        <v>37</v>
      </c>
      <c r="M43802" t="s">
        <v>194</v>
      </c>
    </row>
    <row r="43803" spans="1:13" hidden="1" x14ac:dyDescent="0.25">
      <c r="A43803" s="3">
        <v>41058</v>
      </c>
      <c r="B43803" s="16">
        <v>0</v>
      </c>
      <c r="C43803">
        <v>45603.41</v>
      </c>
      <c r="D43803">
        <v>46055.1</v>
      </c>
      <c r="E43803">
        <v>0</v>
      </c>
      <c r="F43803">
        <v>0</v>
      </c>
      <c r="G43803" s="3">
        <v>44013</v>
      </c>
      <c r="H43803">
        <v>1999</v>
      </c>
      <c r="I43803">
        <v>0</v>
      </c>
      <c r="J43803">
        <v>0</v>
      </c>
      <c r="K43803">
        <v>0</v>
      </c>
      <c r="L43803">
        <v>32</v>
      </c>
      <c r="M43803" t="s">
        <v>211</v>
      </c>
    </row>
    <row r="43804" spans="1:13" hidden="1" x14ac:dyDescent="0.25">
      <c r="A43804" s="3">
        <v>41058</v>
      </c>
      <c r="B43804" s="16">
        <v>20</v>
      </c>
      <c r="C43804">
        <v>54823.82</v>
      </c>
      <c r="D43804">
        <v>55256.74</v>
      </c>
      <c r="E43804">
        <v>9.91</v>
      </c>
      <c r="F43804">
        <v>9.91</v>
      </c>
      <c r="G43804" s="3">
        <v>43374</v>
      </c>
      <c r="H43804">
        <v>1569</v>
      </c>
      <c r="I43804">
        <v>9.91</v>
      </c>
      <c r="J43804">
        <v>9.91</v>
      </c>
      <c r="K43804">
        <v>1</v>
      </c>
      <c r="L43804">
        <v>29</v>
      </c>
      <c r="M43804" t="s">
        <v>216</v>
      </c>
    </row>
    <row r="43805" spans="1:13" hidden="1" x14ac:dyDescent="0.25">
      <c r="A43805" s="3">
        <v>41058</v>
      </c>
      <c r="B43805" s="16">
        <v>270</v>
      </c>
      <c r="C43805">
        <v>56256.79</v>
      </c>
      <c r="D43805">
        <v>56664.49</v>
      </c>
      <c r="E43805">
        <v>9.89</v>
      </c>
      <c r="F43805">
        <v>9.8800000000000008</v>
      </c>
      <c r="G43805" s="3">
        <v>43283</v>
      </c>
      <c r="H43805">
        <v>1506</v>
      </c>
      <c r="I43805">
        <v>9.89</v>
      </c>
      <c r="J43805">
        <v>9.8800000000000008</v>
      </c>
      <c r="K43805">
        <v>2</v>
      </c>
      <c r="L43805">
        <v>28</v>
      </c>
      <c r="M43805" t="s">
        <v>212</v>
      </c>
    </row>
    <row r="43806" spans="1:13" hidden="1" x14ac:dyDescent="0.25">
      <c r="A43806" s="3">
        <v>41058</v>
      </c>
      <c r="B43806" s="16">
        <v>540</v>
      </c>
      <c r="C43806">
        <v>57700.67</v>
      </c>
      <c r="D43806">
        <v>58086.29</v>
      </c>
      <c r="E43806">
        <v>9.8699999999999992</v>
      </c>
      <c r="F43806">
        <v>9.8699999999999992</v>
      </c>
      <c r="G43806" s="3">
        <v>43192</v>
      </c>
      <c r="H43806">
        <v>1443</v>
      </c>
      <c r="I43806">
        <v>9.8699999999999992</v>
      </c>
      <c r="J43806">
        <v>9.8699999999999992</v>
      </c>
      <c r="K43806">
        <v>1</v>
      </c>
      <c r="L43806">
        <v>27</v>
      </c>
      <c r="M43806" t="s">
        <v>213</v>
      </c>
    </row>
    <row r="43807" spans="1:13" hidden="1" x14ac:dyDescent="0.25">
      <c r="A43807" s="3">
        <v>41058</v>
      </c>
      <c r="B43807" s="16">
        <v>10</v>
      </c>
      <c r="C43807">
        <v>60616.91</v>
      </c>
      <c r="D43807">
        <v>61032.99</v>
      </c>
      <c r="E43807">
        <v>9.6999999999999993</v>
      </c>
      <c r="F43807">
        <v>9.6999999999999993</v>
      </c>
      <c r="G43807" s="3">
        <v>43010</v>
      </c>
      <c r="H43807">
        <v>1324</v>
      </c>
      <c r="I43807">
        <v>9.6999999999999993</v>
      </c>
      <c r="J43807">
        <v>9.6999999999999993</v>
      </c>
      <c r="K43807">
        <v>2</v>
      </c>
      <c r="L43807">
        <v>25</v>
      </c>
      <c r="M43807" t="s">
        <v>208</v>
      </c>
    </row>
    <row r="43808" spans="1:13" hidden="1" x14ac:dyDescent="0.25">
      <c r="A43808" s="3">
        <v>41058</v>
      </c>
      <c r="B43808" s="16">
        <v>5</v>
      </c>
      <c r="C43808">
        <v>44244.160000000003</v>
      </c>
      <c r="D43808">
        <v>44817.9</v>
      </c>
      <c r="E43808">
        <v>10.130000000000001</v>
      </c>
      <c r="F43808">
        <v>10.130000000000001</v>
      </c>
      <c r="G43808" s="3">
        <v>44105</v>
      </c>
      <c r="H43808">
        <v>2063</v>
      </c>
      <c r="I43808">
        <v>10.130000000000001</v>
      </c>
      <c r="J43808">
        <v>10.130000000000001</v>
      </c>
      <c r="K43808">
        <v>1</v>
      </c>
      <c r="L43808">
        <v>33</v>
      </c>
      <c r="M43808" t="s">
        <v>196</v>
      </c>
    </row>
    <row r="43809" spans="1:13" hidden="1" x14ac:dyDescent="0.25">
      <c r="A43809" s="3">
        <v>41058</v>
      </c>
      <c r="B43809" s="16">
        <v>0</v>
      </c>
      <c r="C43809">
        <v>63772.23</v>
      </c>
      <c r="D43809">
        <v>64149.66</v>
      </c>
      <c r="E43809">
        <v>0</v>
      </c>
      <c r="F43809">
        <v>0</v>
      </c>
      <c r="G43809" s="3">
        <v>42828</v>
      </c>
      <c r="H43809">
        <v>1199</v>
      </c>
      <c r="I43809">
        <v>0</v>
      </c>
      <c r="J43809">
        <v>0</v>
      </c>
      <c r="K43809">
        <v>0</v>
      </c>
      <c r="L43809">
        <v>23</v>
      </c>
      <c r="M43809" t="s">
        <v>192</v>
      </c>
    </row>
    <row r="43810" spans="1:13" hidden="1" x14ac:dyDescent="0.25">
      <c r="A43810" s="3">
        <v>41058</v>
      </c>
      <c r="B43810" s="16">
        <v>265</v>
      </c>
      <c r="C43810">
        <v>53473.17</v>
      </c>
      <c r="D43810">
        <v>53924.68</v>
      </c>
      <c r="E43810">
        <v>9.9499999999999993</v>
      </c>
      <c r="F43810">
        <v>9.86</v>
      </c>
      <c r="G43810" s="3">
        <v>43467</v>
      </c>
      <c r="H43810">
        <v>1628</v>
      </c>
      <c r="I43810">
        <v>9.9499999999999993</v>
      </c>
      <c r="J43810">
        <v>9.86</v>
      </c>
      <c r="K43810">
        <v>5</v>
      </c>
      <c r="L43810">
        <v>30</v>
      </c>
      <c r="M43810" t="s">
        <v>168</v>
      </c>
    </row>
    <row r="43811" spans="1:13" hidden="1" x14ac:dyDescent="0.25">
      <c r="A43811" s="3">
        <v>41058</v>
      </c>
      <c r="B43811" s="16">
        <v>0</v>
      </c>
      <c r="C43811">
        <v>62211.47</v>
      </c>
      <c r="D43811">
        <v>62609.57</v>
      </c>
      <c r="E43811">
        <v>0</v>
      </c>
      <c r="F43811">
        <v>0</v>
      </c>
      <c r="G43811" s="3">
        <v>42919</v>
      </c>
      <c r="H43811">
        <v>1260</v>
      </c>
      <c r="I43811">
        <v>0</v>
      </c>
      <c r="J43811">
        <v>0</v>
      </c>
      <c r="K43811">
        <v>0</v>
      </c>
      <c r="L43811">
        <v>24</v>
      </c>
      <c r="M43811" t="s">
        <v>207</v>
      </c>
    </row>
    <row r="43812" spans="1:13" hidden="1" x14ac:dyDescent="0.25">
      <c r="A43812" s="3">
        <v>41058</v>
      </c>
      <c r="B43812" s="16">
        <v>1990</v>
      </c>
      <c r="C43812">
        <v>34874.11</v>
      </c>
      <c r="D43812">
        <v>35414.06</v>
      </c>
      <c r="E43812">
        <v>10.36</v>
      </c>
      <c r="F43812">
        <v>10.33</v>
      </c>
      <c r="G43812" s="3">
        <v>44928</v>
      </c>
      <c r="H43812">
        <v>2619</v>
      </c>
      <c r="I43812">
        <v>10.38</v>
      </c>
      <c r="J43812">
        <v>10.33</v>
      </c>
      <c r="K43812">
        <v>10</v>
      </c>
      <c r="L43812">
        <v>36</v>
      </c>
      <c r="M43812" t="s">
        <v>195</v>
      </c>
    </row>
    <row r="43813" spans="1:13" hidden="1" x14ac:dyDescent="0.25">
      <c r="A43813" s="3">
        <v>41058</v>
      </c>
      <c r="B43813" s="16">
        <v>25</v>
      </c>
      <c r="C43813">
        <v>48293.46</v>
      </c>
      <c r="D43813">
        <v>48763.32</v>
      </c>
      <c r="E43813">
        <v>9.9600000000000009</v>
      </c>
      <c r="F43813">
        <v>9.9600000000000009</v>
      </c>
      <c r="G43813" s="3">
        <v>43832</v>
      </c>
      <c r="H43813">
        <v>1876</v>
      </c>
      <c r="I43813">
        <v>9.9600000000000009</v>
      </c>
      <c r="J43813">
        <v>9.9600000000000009</v>
      </c>
      <c r="K43813">
        <v>2</v>
      </c>
      <c r="L43813">
        <v>31</v>
      </c>
      <c r="M43813" t="s">
        <v>179</v>
      </c>
    </row>
    <row r="43814" spans="1:13" hidden="1" x14ac:dyDescent="0.25">
      <c r="A43814" s="3">
        <v>41058</v>
      </c>
      <c r="B43814" s="16">
        <v>760</v>
      </c>
      <c r="C43814">
        <v>68800.13</v>
      </c>
      <c r="D43814">
        <v>69213.850000000006</v>
      </c>
      <c r="E43814">
        <v>9.43</v>
      </c>
      <c r="F43814">
        <v>9.4499999999999993</v>
      </c>
      <c r="G43814" s="3">
        <v>42552</v>
      </c>
      <c r="H43814">
        <v>1011</v>
      </c>
      <c r="I43814">
        <v>9.4499999999999993</v>
      </c>
      <c r="J43814">
        <v>9.43</v>
      </c>
      <c r="K43814">
        <v>8</v>
      </c>
      <c r="L43814">
        <v>20</v>
      </c>
      <c r="M43814" t="s">
        <v>186</v>
      </c>
    </row>
    <row r="43815" spans="1:13" hidden="1" x14ac:dyDescent="0.25">
      <c r="A43815" s="3">
        <v>41058</v>
      </c>
      <c r="B43815" s="16">
        <v>665</v>
      </c>
      <c r="C43815">
        <v>70516.78</v>
      </c>
      <c r="D43815">
        <v>70939.839999999997</v>
      </c>
      <c r="E43815">
        <v>9.3699999999999992</v>
      </c>
      <c r="F43815">
        <v>9.3699999999999992</v>
      </c>
      <c r="G43815" s="3">
        <v>42461</v>
      </c>
      <c r="H43815">
        <v>948</v>
      </c>
      <c r="I43815">
        <v>9.3800000000000008</v>
      </c>
      <c r="J43815">
        <v>9.3699999999999992</v>
      </c>
      <c r="K43815">
        <v>7</v>
      </c>
      <c r="L43815">
        <v>19</v>
      </c>
      <c r="M43815" t="s">
        <v>201</v>
      </c>
    </row>
    <row r="43816" spans="1:13" hidden="1" x14ac:dyDescent="0.25">
      <c r="A43816" s="3">
        <v>41058</v>
      </c>
      <c r="B43816" s="16">
        <v>0</v>
      </c>
      <c r="C43816">
        <v>66954.81</v>
      </c>
      <c r="D43816">
        <v>67436.14</v>
      </c>
      <c r="E43816">
        <v>0</v>
      </c>
      <c r="F43816">
        <v>0</v>
      </c>
      <c r="G43816" s="3">
        <v>42646</v>
      </c>
      <c r="H43816">
        <v>1076</v>
      </c>
      <c r="I43816">
        <v>0</v>
      </c>
      <c r="J43816">
        <v>0</v>
      </c>
      <c r="K43816">
        <v>0</v>
      </c>
      <c r="L43816">
        <v>21</v>
      </c>
      <c r="M43816" t="s">
        <v>202</v>
      </c>
    </row>
    <row r="43817" spans="1:13" hidden="1" x14ac:dyDescent="0.25">
      <c r="A43817" s="3">
        <v>41058</v>
      </c>
      <c r="B43817" s="16">
        <v>105</v>
      </c>
      <c r="C43817">
        <v>74225.42</v>
      </c>
      <c r="D43817">
        <v>74545.38</v>
      </c>
      <c r="E43817">
        <v>9.24</v>
      </c>
      <c r="F43817">
        <v>9.19</v>
      </c>
      <c r="G43817" s="3">
        <v>42278</v>
      </c>
      <c r="H43817">
        <v>828</v>
      </c>
      <c r="I43817">
        <v>9.24</v>
      </c>
      <c r="J43817">
        <v>9.19</v>
      </c>
      <c r="K43817">
        <v>2</v>
      </c>
      <c r="L43817">
        <v>17</v>
      </c>
      <c r="M43817" t="s">
        <v>187</v>
      </c>
    </row>
    <row r="43818" spans="1:13" hidden="1" x14ac:dyDescent="0.25">
      <c r="A43818" s="3">
        <v>41058</v>
      </c>
      <c r="B43818" s="16">
        <v>70</v>
      </c>
      <c r="C43818">
        <v>38852.28</v>
      </c>
      <c r="D43818">
        <v>39363.11</v>
      </c>
      <c r="E43818">
        <v>10.24</v>
      </c>
      <c r="F43818">
        <v>10.24</v>
      </c>
      <c r="G43818" s="3">
        <v>44564</v>
      </c>
      <c r="H43818">
        <v>2370</v>
      </c>
      <c r="I43818">
        <v>10.24</v>
      </c>
      <c r="J43818">
        <v>10.24</v>
      </c>
      <c r="K43818">
        <v>3</v>
      </c>
      <c r="L43818">
        <v>35</v>
      </c>
      <c r="M43818" t="s">
        <v>145</v>
      </c>
    </row>
    <row r="43819" spans="1:13" hidden="1" x14ac:dyDescent="0.25">
      <c r="A43819" s="3">
        <v>41058</v>
      </c>
      <c r="B43819" s="16">
        <v>55</v>
      </c>
      <c r="C43819">
        <v>76146.36</v>
      </c>
      <c r="D43819">
        <v>76470.94</v>
      </c>
      <c r="E43819">
        <v>9.11</v>
      </c>
      <c r="F43819">
        <v>9.09</v>
      </c>
      <c r="G43819" s="3">
        <v>42186</v>
      </c>
      <c r="H43819">
        <v>764</v>
      </c>
      <c r="I43819">
        <v>9.11</v>
      </c>
      <c r="J43819">
        <v>9.09</v>
      </c>
      <c r="K43819">
        <v>6</v>
      </c>
      <c r="L43819">
        <v>16</v>
      </c>
      <c r="M43819" t="s">
        <v>171</v>
      </c>
    </row>
    <row r="43820" spans="1:13" hidden="1" x14ac:dyDescent="0.25">
      <c r="A43820" s="3">
        <v>41058</v>
      </c>
      <c r="B43820" s="16">
        <v>0</v>
      </c>
      <c r="C43820">
        <v>78036.56</v>
      </c>
      <c r="D43820">
        <v>78312.490000000005</v>
      </c>
      <c r="E43820">
        <v>0</v>
      </c>
      <c r="F43820">
        <v>0</v>
      </c>
      <c r="G43820" s="3">
        <v>42095</v>
      </c>
      <c r="H43820">
        <v>703</v>
      </c>
      <c r="I43820">
        <v>0</v>
      </c>
      <c r="J43820">
        <v>0</v>
      </c>
      <c r="K43820">
        <v>0</v>
      </c>
      <c r="L43820">
        <v>15</v>
      </c>
      <c r="M43820" t="s">
        <v>169</v>
      </c>
    </row>
    <row r="43821" spans="1:13" hidden="1" x14ac:dyDescent="0.25">
      <c r="A43821" s="3">
        <v>41058</v>
      </c>
      <c r="B43821" s="16">
        <v>565</v>
      </c>
      <c r="C43821">
        <v>81904.14</v>
      </c>
      <c r="D43821">
        <v>82204.63</v>
      </c>
      <c r="E43821">
        <v>8.7899999999999991</v>
      </c>
      <c r="F43821">
        <v>8.73</v>
      </c>
      <c r="G43821" s="3">
        <v>41913</v>
      </c>
      <c r="H43821">
        <v>580</v>
      </c>
      <c r="I43821">
        <v>8.7899999999999991</v>
      </c>
      <c r="J43821">
        <v>8.73</v>
      </c>
      <c r="K43821">
        <v>6</v>
      </c>
      <c r="L43821">
        <v>13</v>
      </c>
      <c r="M43821" t="s">
        <v>176</v>
      </c>
    </row>
    <row r="43822" spans="1:13" hidden="1" x14ac:dyDescent="0.25">
      <c r="A43822" s="3">
        <v>41058</v>
      </c>
      <c r="B43822" s="16">
        <v>1160</v>
      </c>
      <c r="C43822">
        <v>59135.040000000001</v>
      </c>
      <c r="D43822">
        <v>59498.79</v>
      </c>
      <c r="E43822">
        <v>9.83</v>
      </c>
      <c r="F43822">
        <v>9.75</v>
      </c>
      <c r="G43822" s="3">
        <v>43102</v>
      </c>
      <c r="H43822">
        <v>1383</v>
      </c>
      <c r="I43822">
        <v>9.83</v>
      </c>
      <c r="J43822">
        <v>9.75</v>
      </c>
      <c r="K43822">
        <v>24</v>
      </c>
      <c r="L43822">
        <v>26</v>
      </c>
      <c r="M43822" t="s">
        <v>150</v>
      </c>
    </row>
    <row r="43823" spans="1:13" hidden="1" x14ac:dyDescent="0.25">
      <c r="A43823" s="3">
        <v>41058</v>
      </c>
      <c r="B43823" s="16">
        <v>18115</v>
      </c>
      <c r="C43823">
        <v>97897.88</v>
      </c>
      <c r="D43823">
        <v>97917.79</v>
      </c>
      <c r="E43823">
        <v>8.15</v>
      </c>
      <c r="F43823">
        <v>8.1199999999999992</v>
      </c>
      <c r="G43823" s="3">
        <v>41155</v>
      </c>
      <c r="H43823">
        <v>67</v>
      </c>
      <c r="I43823">
        <v>8.15</v>
      </c>
      <c r="J43823">
        <v>8.11</v>
      </c>
      <c r="K43823">
        <v>16</v>
      </c>
      <c r="L43823">
        <v>4</v>
      </c>
      <c r="M43823" t="s">
        <v>218</v>
      </c>
    </row>
    <row r="43824" spans="1:13" hidden="1" x14ac:dyDescent="0.25">
      <c r="A43824" s="3">
        <v>41058</v>
      </c>
      <c r="B43824" s="16">
        <v>13485</v>
      </c>
      <c r="C43824">
        <v>89814.36</v>
      </c>
      <c r="D43824">
        <v>89991.13</v>
      </c>
      <c r="E43824">
        <v>8.2899999999999991</v>
      </c>
      <c r="F43824">
        <v>8.2100000000000009</v>
      </c>
      <c r="G43824" s="3">
        <v>41548</v>
      </c>
      <c r="H43824">
        <v>332</v>
      </c>
      <c r="I43824">
        <v>8.2899999999999991</v>
      </c>
      <c r="J43824">
        <v>8.16</v>
      </c>
      <c r="K43824">
        <v>64</v>
      </c>
      <c r="L43824">
        <v>9</v>
      </c>
      <c r="M43824" t="s">
        <v>156</v>
      </c>
    </row>
    <row r="43825" spans="1:13" hidden="1" x14ac:dyDescent="0.25">
      <c r="A43825" s="3">
        <v>41058</v>
      </c>
      <c r="B43825" s="16">
        <v>7785</v>
      </c>
      <c r="C43825">
        <v>84026.67</v>
      </c>
      <c r="D43825">
        <v>84284.21</v>
      </c>
      <c r="E43825">
        <v>8.7100000000000009</v>
      </c>
      <c r="F43825">
        <v>8.59</v>
      </c>
      <c r="G43825" s="3">
        <v>41821</v>
      </c>
      <c r="H43825">
        <v>515</v>
      </c>
      <c r="I43825">
        <v>8.7100000000000009</v>
      </c>
      <c r="J43825">
        <v>8.56</v>
      </c>
      <c r="K43825">
        <v>69</v>
      </c>
      <c r="L43825">
        <v>12</v>
      </c>
      <c r="M43825" t="s">
        <v>175</v>
      </c>
    </row>
    <row r="43826" spans="1:13" hidden="1" x14ac:dyDescent="0.25">
      <c r="A43826" s="3">
        <v>41058</v>
      </c>
      <c r="B43826" s="16">
        <v>15790</v>
      </c>
      <c r="C43826">
        <v>98589.81</v>
      </c>
      <c r="D43826">
        <v>98602.51</v>
      </c>
      <c r="E43826">
        <v>8.26</v>
      </c>
      <c r="F43826">
        <v>8.2050000000000001</v>
      </c>
      <c r="G43826" s="3">
        <v>41122</v>
      </c>
      <c r="H43826">
        <v>44</v>
      </c>
      <c r="I43826">
        <v>8.26</v>
      </c>
      <c r="J43826">
        <v>8.1999999999999993</v>
      </c>
      <c r="K43826">
        <v>17</v>
      </c>
      <c r="L43826">
        <v>3</v>
      </c>
      <c r="M43826" t="s">
        <v>217</v>
      </c>
    </row>
    <row r="43827" spans="1:13" hidden="1" x14ac:dyDescent="0.25">
      <c r="A43827" s="3">
        <v>41058</v>
      </c>
      <c r="B43827" s="16">
        <v>4830</v>
      </c>
      <c r="C43827">
        <v>43374.81</v>
      </c>
      <c r="D43827">
        <v>43851.94</v>
      </c>
      <c r="E43827">
        <v>10.18</v>
      </c>
      <c r="F43827">
        <v>10.1</v>
      </c>
      <c r="G43827" s="3">
        <v>44200</v>
      </c>
      <c r="H43827">
        <v>2123</v>
      </c>
      <c r="I43827">
        <v>10.19</v>
      </c>
      <c r="J43827">
        <v>10.07</v>
      </c>
      <c r="K43827">
        <v>133</v>
      </c>
      <c r="L43827">
        <v>34</v>
      </c>
      <c r="M43827" t="s">
        <v>178</v>
      </c>
    </row>
    <row r="43828" spans="1:13" hidden="1" x14ac:dyDescent="0.25">
      <c r="A43828" s="3">
        <v>41058</v>
      </c>
      <c r="B43828" s="16">
        <v>10495</v>
      </c>
      <c r="C43828">
        <v>93754.13</v>
      </c>
      <c r="D43828">
        <v>93845.39</v>
      </c>
      <c r="E43828">
        <v>8.0299999999999994</v>
      </c>
      <c r="F43828">
        <v>7.98</v>
      </c>
      <c r="G43828" s="3">
        <v>41365</v>
      </c>
      <c r="H43828">
        <v>204</v>
      </c>
      <c r="I43828">
        <v>8.0299999999999994</v>
      </c>
      <c r="J43828">
        <v>7.94</v>
      </c>
      <c r="K43828">
        <v>71</v>
      </c>
      <c r="L43828">
        <v>7</v>
      </c>
      <c r="M43828" t="s">
        <v>161</v>
      </c>
    </row>
    <row r="43829" spans="1:13" hidden="1" x14ac:dyDescent="0.25">
      <c r="A43829" s="3">
        <v>41058</v>
      </c>
      <c r="B43829" s="16">
        <v>80625</v>
      </c>
      <c r="C43829">
        <v>99901.03</v>
      </c>
      <c r="D43829">
        <v>99901.39</v>
      </c>
      <c r="E43829">
        <v>8.68</v>
      </c>
      <c r="F43829">
        <v>8.64</v>
      </c>
      <c r="G43829" s="3">
        <v>41061</v>
      </c>
      <c r="H43829">
        <v>3</v>
      </c>
      <c r="I43829">
        <v>8.68</v>
      </c>
      <c r="J43829">
        <v>8.64</v>
      </c>
      <c r="K43829">
        <v>12</v>
      </c>
      <c r="L43829">
        <v>1</v>
      </c>
      <c r="M43829" t="s">
        <v>215</v>
      </c>
    </row>
    <row r="43830" spans="1:13" hidden="1" x14ac:dyDescent="0.25">
      <c r="A43830" s="3">
        <v>41058</v>
      </c>
      <c r="B43830" s="16">
        <v>3965</v>
      </c>
      <c r="C43830">
        <v>85935.51</v>
      </c>
      <c r="D43830">
        <v>86138.86</v>
      </c>
      <c r="E43830">
        <v>8.57</v>
      </c>
      <c r="F43830">
        <v>8.4600000000000009</v>
      </c>
      <c r="G43830" s="3">
        <v>41730</v>
      </c>
      <c r="H43830">
        <v>454</v>
      </c>
      <c r="I43830">
        <v>8.57</v>
      </c>
      <c r="J43830">
        <v>8.43</v>
      </c>
      <c r="K43830">
        <v>93</v>
      </c>
      <c r="L43830">
        <v>11</v>
      </c>
      <c r="M43830" t="s">
        <v>170</v>
      </c>
    </row>
    <row r="43831" spans="1:13" hidden="1" x14ac:dyDescent="0.25">
      <c r="A43831" s="3">
        <v>41058</v>
      </c>
      <c r="B43831" s="16">
        <v>34585</v>
      </c>
      <c r="C43831">
        <v>72279.03</v>
      </c>
      <c r="D43831">
        <v>72661.539999999994</v>
      </c>
      <c r="E43831">
        <v>9.4499999999999993</v>
      </c>
      <c r="F43831">
        <v>9.3000000000000007</v>
      </c>
      <c r="G43831" s="3">
        <v>42373</v>
      </c>
      <c r="H43831">
        <v>888</v>
      </c>
      <c r="I43831">
        <v>9.4499999999999993</v>
      </c>
      <c r="J43831">
        <v>9.3000000000000007</v>
      </c>
      <c r="K43831">
        <v>390</v>
      </c>
      <c r="L43831">
        <v>18</v>
      </c>
      <c r="M43831" t="s">
        <v>122</v>
      </c>
    </row>
    <row r="43832" spans="1:13" hidden="1" x14ac:dyDescent="0.25">
      <c r="A43832" s="3">
        <v>41058</v>
      </c>
      <c r="B43832" s="16">
        <v>65961</v>
      </c>
      <c r="C43832">
        <v>65422.52</v>
      </c>
      <c r="D43832">
        <v>65781.570000000007</v>
      </c>
      <c r="E43832">
        <v>9.69</v>
      </c>
      <c r="F43832">
        <v>9.56</v>
      </c>
      <c r="G43832" s="3">
        <v>42737</v>
      </c>
      <c r="H43832">
        <v>1137</v>
      </c>
      <c r="I43832">
        <v>9.6999999999999993</v>
      </c>
      <c r="J43832">
        <v>9.5399999999999991</v>
      </c>
      <c r="K43832">
        <v>1298</v>
      </c>
      <c r="L43832">
        <v>22</v>
      </c>
      <c r="M43832" t="s">
        <v>119</v>
      </c>
    </row>
    <row r="43833" spans="1:13" hidden="1" x14ac:dyDescent="0.25">
      <c r="A43833" s="3">
        <v>41058</v>
      </c>
      <c r="B43833" s="16">
        <v>46845</v>
      </c>
      <c r="C43833">
        <v>97330.45</v>
      </c>
      <c r="D43833">
        <v>97356.22</v>
      </c>
      <c r="E43833">
        <v>8.11</v>
      </c>
      <c r="F43833">
        <v>8.08</v>
      </c>
      <c r="G43833" s="3">
        <v>41183</v>
      </c>
      <c r="H43833">
        <v>86</v>
      </c>
      <c r="I43833">
        <v>8.11</v>
      </c>
      <c r="J43833">
        <v>8.06</v>
      </c>
      <c r="K43833">
        <v>51</v>
      </c>
      <c r="L43833">
        <v>5</v>
      </c>
      <c r="M43833" t="s">
        <v>151</v>
      </c>
    </row>
    <row r="43834" spans="1:13" hidden="1" x14ac:dyDescent="0.25">
      <c r="A43834" s="3">
        <v>41058</v>
      </c>
      <c r="B43834" s="16">
        <v>73332</v>
      </c>
      <c r="C43834">
        <v>79931.38</v>
      </c>
      <c r="D43834">
        <v>80199.490000000005</v>
      </c>
      <c r="E43834">
        <v>8.98</v>
      </c>
      <c r="F43834">
        <v>8.8800000000000008</v>
      </c>
      <c r="G43834" s="3">
        <v>42006</v>
      </c>
      <c r="H43834">
        <v>642</v>
      </c>
      <c r="I43834">
        <v>8.98</v>
      </c>
      <c r="J43834">
        <v>8.84</v>
      </c>
      <c r="K43834">
        <v>1166</v>
      </c>
      <c r="L43834">
        <v>14</v>
      </c>
      <c r="M43834" t="s">
        <v>131</v>
      </c>
    </row>
    <row r="43835" spans="1:13" hidden="1" x14ac:dyDescent="0.25">
      <c r="A43835" s="3">
        <v>41058</v>
      </c>
      <c r="B43835" s="16">
        <v>126363</v>
      </c>
      <c r="C43835">
        <v>91874.71</v>
      </c>
      <c r="D43835">
        <v>92001.17</v>
      </c>
      <c r="E43835">
        <v>8.14</v>
      </c>
      <c r="F43835">
        <v>8.0500000000000007</v>
      </c>
      <c r="G43835" s="3">
        <v>41456</v>
      </c>
      <c r="H43835">
        <v>267</v>
      </c>
      <c r="I43835">
        <v>8.16</v>
      </c>
      <c r="J43835">
        <v>8.02</v>
      </c>
      <c r="K43835">
        <v>601</v>
      </c>
      <c r="L43835">
        <v>8</v>
      </c>
      <c r="M43835" t="s">
        <v>162</v>
      </c>
    </row>
    <row r="43836" spans="1:13" hidden="1" x14ac:dyDescent="0.25">
      <c r="A43836" s="3">
        <v>41058</v>
      </c>
      <c r="B43836" s="16">
        <v>425252</v>
      </c>
      <c r="C43836">
        <v>87785.25</v>
      </c>
      <c r="D43836">
        <v>87991.27</v>
      </c>
      <c r="E43836">
        <v>8.48</v>
      </c>
      <c r="F43836">
        <v>8.3699999999999992</v>
      </c>
      <c r="G43836" s="3">
        <v>41641</v>
      </c>
      <c r="H43836">
        <v>393</v>
      </c>
      <c r="I43836">
        <v>8.5</v>
      </c>
      <c r="J43836">
        <v>8.34</v>
      </c>
      <c r="K43836">
        <v>2457</v>
      </c>
      <c r="L43836">
        <v>10</v>
      </c>
      <c r="M43836" t="s">
        <v>130</v>
      </c>
    </row>
    <row r="43837" spans="1:13" hidden="1" x14ac:dyDescent="0.25">
      <c r="A43837" s="3">
        <v>41058</v>
      </c>
      <c r="B43837" s="16">
        <v>121622</v>
      </c>
      <c r="C43837">
        <v>99269.22</v>
      </c>
      <c r="D43837">
        <v>99273.9</v>
      </c>
      <c r="E43837">
        <v>8.4</v>
      </c>
      <c r="F43837">
        <v>8.3179999999999996</v>
      </c>
      <c r="G43837" s="3">
        <v>41092</v>
      </c>
      <c r="H43837">
        <v>23</v>
      </c>
      <c r="I43837">
        <v>8.4</v>
      </c>
      <c r="J43837">
        <v>8.31</v>
      </c>
      <c r="K43837">
        <v>50</v>
      </c>
      <c r="L43837">
        <v>2</v>
      </c>
      <c r="M43837" t="s">
        <v>149</v>
      </c>
    </row>
    <row r="43838" spans="1:13" hidden="1" x14ac:dyDescent="0.25">
      <c r="A43838" s="3">
        <v>41058</v>
      </c>
      <c r="B43838" s="16">
        <v>516930</v>
      </c>
      <c r="C43838">
        <v>95517.39</v>
      </c>
      <c r="D43838">
        <v>95567.2</v>
      </c>
      <c r="E43838">
        <v>8.0399999999999991</v>
      </c>
      <c r="F43838">
        <v>7.98</v>
      </c>
      <c r="G43838" s="3">
        <v>41276</v>
      </c>
      <c r="H43838">
        <v>145</v>
      </c>
      <c r="I43838">
        <v>8.0500000000000007</v>
      </c>
      <c r="J43838">
        <v>7.96</v>
      </c>
      <c r="K43838">
        <v>780</v>
      </c>
      <c r="L43838">
        <v>6</v>
      </c>
      <c r="M43838" t="s">
        <v>121</v>
      </c>
    </row>
    <row r="43839" spans="1:13" hidden="1" x14ac:dyDescent="0.25">
      <c r="A43839" s="3">
        <v>41059</v>
      </c>
      <c r="B43839" s="16">
        <v>0</v>
      </c>
      <c r="C43839">
        <v>29114.080000000002</v>
      </c>
      <c r="D43839">
        <v>28983.54</v>
      </c>
      <c r="E43839">
        <v>0</v>
      </c>
      <c r="F43839">
        <v>0</v>
      </c>
      <c r="G43839" s="3">
        <v>45659</v>
      </c>
      <c r="H43839">
        <v>3113</v>
      </c>
      <c r="I43839">
        <v>0</v>
      </c>
      <c r="J43839">
        <v>0</v>
      </c>
      <c r="K43839">
        <v>0</v>
      </c>
      <c r="L43839">
        <v>38</v>
      </c>
      <c r="M43839" t="s">
        <v>189</v>
      </c>
    </row>
    <row r="43840" spans="1:13" hidden="1" x14ac:dyDescent="0.25">
      <c r="A43840" s="3">
        <v>41059</v>
      </c>
      <c r="B43840" s="16">
        <v>0</v>
      </c>
      <c r="C43840">
        <v>32146.63</v>
      </c>
      <c r="D43840">
        <v>32014.19</v>
      </c>
      <c r="E43840">
        <v>0</v>
      </c>
      <c r="F43840">
        <v>0</v>
      </c>
      <c r="G43840" s="3">
        <v>45293</v>
      </c>
      <c r="H43840">
        <v>2864</v>
      </c>
      <c r="I43840">
        <v>0</v>
      </c>
      <c r="J43840">
        <v>0</v>
      </c>
      <c r="K43840">
        <v>0</v>
      </c>
      <c r="L43840">
        <v>37</v>
      </c>
      <c r="M43840" t="s">
        <v>194</v>
      </c>
    </row>
    <row r="43841" spans="1:13" hidden="1" x14ac:dyDescent="0.25">
      <c r="A43841" s="3">
        <v>41059</v>
      </c>
      <c r="B43841" s="16">
        <v>0</v>
      </c>
      <c r="C43841">
        <v>46070.5</v>
      </c>
      <c r="D43841">
        <v>46106.400000000001</v>
      </c>
      <c r="E43841">
        <v>0</v>
      </c>
      <c r="F43841">
        <v>0</v>
      </c>
      <c r="G43841" s="3">
        <v>44013</v>
      </c>
      <c r="H43841">
        <v>1998</v>
      </c>
      <c r="I43841">
        <v>0</v>
      </c>
      <c r="J43841">
        <v>0</v>
      </c>
      <c r="K43841">
        <v>0</v>
      </c>
      <c r="L43841">
        <v>32</v>
      </c>
      <c r="M43841" t="s">
        <v>211</v>
      </c>
    </row>
    <row r="43842" spans="1:13" hidden="1" x14ac:dyDescent="0.25">
      <c r="A43842" s="3">
        <v>41059</v>
      </c>
      <c r="B43842" s="16">
        <v>0</v>
      </c>
      <c r="C43842">
        <v>55275.21</v>
      </c>
      <c r="D43842">
        <v>55302.76</v>
      </c>
      <c r="E43842">
        <v>0</v>
      </c>
      <c r="F43842">
        <v>0</v>
      </c>
      <c r="G43842" s="3">
        <v>43374</v>
      </c>
      <c r="H43842">
        <v>1568</v>
      </c>
      <c r="I43842">
        <v>0</v>
      </c>
      <c r="J43842">
        <v>0</v>
      </c>
      <c r="K43842">
        <v>0</v>
      </c>
      <c r="L43842">
        <v>29</v>
      </c>
      <c r="M43842" t="s">
        <v>216</v>
      </c>
    </row>
    <row r="43843" spans="1:13" hidden="1" x14ac:dyDescent="0.25">
      <c r="A43843" s="3">
        <v>41059</v>
      </c>
      <c r="B43843" s="16">
        <v>0</v>
      </c>
      <c r="C43843">
        <v>56683.43</v>
      </c>
      <c r="D43843">
        <v>56704.32</v>
      </c>
      <c r="E43843">
        <v>0</v>
      </c>
      <c r="F43843">
        <v>0</v>
      </c>
      <c r="G43843" s="3">
        <v>43283</v>
      </c>
      <c r="H43843">
        <v>1505</v>
      </c>
      <c r="I43843">
        <v>0</v>
      </c>
      <c r="J43843">
        <v>0</v>
      </c>
      <c r="K43843">
        <v>0</v>
      </c>
      <c r="L43843">
        <v>28</v>
      </c>
      <c r="M43843" t="s">
        <v>212</v>
      </c>
    </row>
    <row r="43844" spans="1:13" hidden="1" x14ac:dyDescent="0.25">
      <c r="A43844" s="3">
        <v>41059</v>
      </c>
      <c r="B43844" s="16">
        <v>0</v>
      </c>
      <c r="C43844">
        <v>58105.71</v>
      </c>
      <c r="D43844">
        <v>58117.05</v>
      </c>
      <c r="E43844">
        <v>0</v>
      </c>
      <c r="F43844">
        <v>0</v>
      </c>
      <c r="G43844" s="3">
        <v>43192</v>
      </c>
      <c r="H43844">
        <v>1442</v>
      </c>
      <c r="I43844">
        <v>0</v>
      </c>
      <c r="J43844">
        <v>0</v>
      </c>
      <c r="K43844">
        <v>0</v>
      </c>
      <c r="L43844">
        <v>27</v>
      </c>
      <c r="M43844" t="s">
        <v>213</v>
      </c>
    </row>
    <row r="43845" spans="1:13" hidden="1" x14ac:dyDescent="0.25">
      <c r="A43845" s="3">
        <v>41059</v>
      </c>
      <c r="B43845" s="16">
        <v>5</v>
      </c>
      <c r="C43845">
        <v>61053.39</v>
      </c>
      <c r="D43845">
        <v>61025.760000000002</v>
      </c>
      <c r="E43845">
        <v>9.7100000000000009</v>
      </c>
      <c r="F43845">
        <v>9.7100000000000009</v>
      </c>
      <c r="G43845" s="3">
        <v>43010</v>
      </c>
      <c r="H43845">
        <v>1323</v>
      </c>
      <c r="I43845">
        <v>9.7100000000000009</v>
      </c>
      <c r="J43845">
        <v>9.7100000000000009</v>
      </c>
      <c r="K43845">
        <v>1</v>
      </c>
      <c r="L43845">
        <v>25</v>
      </c>
      <c r="M43845" t="s">
        <v>208</v>
      </c>
    </row>
    <row r="43846" spans="1:13" hidden="1" x14ac:dyDescent="0.25">
      <c r="A43846" s="3">
        <v>41059</v>
      </c>
      <c r="B43846" s="16">
        <v>5</v>
      </c>
      <c r="C43846">
        <v>44832.88</v>
      </c>
      <c r="D43846">
        <v>44801.23</v>
      </c>
      <c r="E43846">
        <v>10.14</v>
      </c>
      <c r="F43846">
        <v>10.14</v>
      </c>
      <c r="G43846" s="3">
        <v>44105</v>
      </c>
      <c r="H43846">
        <v>2062</v>
      </c>
      <c r="I43846">
        <v>10.14</v>
      </c>
      <c r="J43846">
        <v>10.14</v>
      </c>
      <c r="K43846">
        <v>1</v>
      </c>
      <c r="L43846">
        <v>33</v>
      </c>
      <c r="M43846" t="s">
        <v>196</v>
      </c>
    </row>
    <row r="43847" spans="1:13" hidden="1" x14ac:dyDescent="0.25">
      <c r="A43847" s="3">
        <v>41059</v>
      </c>
      <c r="B43847" s="16">
        <v>0</v>
      </c>
      <c r="C43847">
        <v>64171.11</v>
      </c>
      <c r="D43847">
        <v>64144.73</v>
      </c>
      <c r="E43847">
        <v>0</v>
      </c>
      <c r="F43847">
        <v>0</v>
      </c>
      <c r="G43847" s="3">
        <v>42828</v>
      </c>
      <c r="H43847">
        <v>1198</v>
      </c>
      <c r="I43847">
        <v>0</v>
      </c>
      <c r="J43847">
        <v>0</v>
      </c>
      <c r="K43847">
        <v>0</v>
      </c>
      <c r="L43847">
        <v>23</v>
      </c>
      <c r="M43847" t="s">
        <v>192</v>
      </c>
    </row>
    <row r="43848" spans="1:13" hidden="1" x14ac:dyDescent="0.25">
      <c r="A43848" s="3">
        <v>41059</v>
      </c>
      <c r="B43848" s="16">
        <v>155</v>
      </c>
      <c r="C43848">
        <v>53942.71</v>
      </c>
      <c r="D43848">
        <v>53977.05</v>
      </c>
      <c r="E43848">
        <v>9.86</v>
      </c>
      <c r="F43848">
        <v>9.85</v>
      </c>
      <c r="G43848" s="3">
        <v>43467</v>
      </c>
      <c r="H43848">
        <v>1627</v>
      </c>
      <c r="I43848">
        <v>9.86</v>
      </c>
      <c r="J43848">
        <v>9.85</v>
      </c>
      <c r="K43848">
        <v>2</v>
      </c>
      <c r="L43848">
        <v>30</v>
      </c>
      <c r="M43848" t="s">
        <v>168</v>
      </c>
    </row>
    <row r="43849" spans="1:13" hidden="1" x14ac:dyDescent="0.25">
      <c r="A43849" s="3">
        <v>41059</v>
      </c>
      <c r="B43849" s="16">
        <v>500</v>
      </c>
      <c r="C43849">
        <v>62630.5</v>
      </c>
      <c r="D43849">
        <v>62603.5</v>
      </c>
      <c r="E43849">
        <v>9.6199999999999992</v>
      </c>
      <c r="F43849">
        <v>9.6199999999999992</v>
      </c>
      <c r="G43849" s="3">
        <v>42919</v>
      </c>
      <c r="H43849">
        <v>1259</v>
      </c>
      <c r="I43849">
        <v>9.6199999999999992</v>
      </c>
      <c r="J43849">
        <v>9.6199999999999992</v>
      </c>
      <c r="K43849">
        <v>1</v>
      </c>
      <c r="L43849">
        <v>24</v>
      </c>
      <c r="M43849" t="s">
        <v>207</v>
      </c>
    </row>
    <row r="43850" spans="1:13" hidden="1" x14ac:dyDescent="0.25">
      <c r="A43850" s="3">
        <v>41059</v>
      </c>
      <c r="B43850" s="16">
        <v>95</v>
      </c>
      <c r="C43850">
        <v>35425.9</v>
      </c>
      <c r="D43850">
        <v>35292.58</v>
      </c>
      <c r="E43850">
        <v>10.3</v>
      </c>
      <c r="F43850">
        <v>10.37</v>
      </c>
      <c r="G43850" s="3">
        <v>44928</v>
      </c>
      <c r="H43850">
        <v>2618</v>
      </c>
      <c r="I43850">
        <v>10.37</v>
      </c>
      <c r="J43850">
        <v>10.3</v>
      </c>
      <c r="K43850">
        <v>5</v>
      </c>
      <c r="L43850">
        <v>36</v>
      </c>
      <c r="M43850" t="s">
        <v>195</v>
      </c>
    </row>
    <row r="43851" spans="1:13" hidden="1" x14ac:dyDescent="0.25">
      <c r="A43851" s="3">
        <v>41059</v>
      </c>
      <c r="B43851" s="16">
        <v>90</v>
      </c>
      <c r="C43851">
        <v>48779.62</v>
      </c>
      <c r="D43851">
        <v>48681.07</v>
      </c>
      <c r="E43851">
        <v>9.98</v>
      </c>
      <c r="F43851">
        <v>9.98</v>
      </c>
      <c r="G43851" s="3">
        <v>43832</v>
      </c>
      <c r="H43851">
        <v>1875</v>
      </c>
      <c r="I43851">
        <v>9.98</v>
      </c>
      <c r="J43851">
        <v>9.98</v>
      </c>
      <c r="K43851">
        <v>4</v>
      </c>
      <c r="L43851">
        <v>31</v>
      </c>
      <c r="M43851" t="s">
        <v>179</v>
      </c>
    </row>
    <row r="43852" spans="1:13" hidden="1" x14ac:dyDescent="0.25">
      <c r="A43852" s="3">
        <v>41059</v>
      </c>
      <c r="B43852" s="16">
        <v>650</v>
      </c>
      <c r="C43852">
        <v>69236.990000000005</v>
      </c>
      <c r="D43852">
        <v>69212.800000000003</v>
      </c>
      <c r="E43852">
        <v>9.41</v>
      </c>
      <c r="F43852">
        <v>9.42</v>
      </c>
      <c r="G43852" s="3">
        <v>42552</v>
      </c>
      <c r="H43852">
        <v>1010</v>
      </c>
      <c r="I43852">
        <v>9.44</v>
      </c>
      <c r="J43852">
        <v>9.41</v>
      </c>
      <c r="K43852">
        <v>4</v>
      </c>
      <c r="L43852">
        <v>20</v>
      </c>
      <c r="M43852" t="s">
        <v>186</v>
      </c>
    </row>
    <row r="43853" spans="1:13" hidden="1" x14ac:dyDescent="0.25">
      <c r="A43853" s="3">
        <v>41059</v>
      </c>
      <c r="B43853" s="16">
        <v>0</v>
      </c>
      <c r="C43853">
        <v>67458.679999999993</v>
      </c>
      <c r="D43853">
        <v>67433.710000000006</v>
      </c>
      <c r="E43853">
        <v>0</v>
      </c>
      <c r="F43853">
        <v>0</v>
      </c>
      <c r="G43853" s="3">
        <v>42646</v>
      </c>
      <c r="H43853">
        <v>1075</v>
      </c>
      <c r="I43853">
        <v>0</v>
      </c>
      <c r="J43853">
        <v>0</v>
      </c>
      <c r="K43853">
        <v>0</v>
      </c>
      <c r="L43853">
        <v>21</v>
      </c>
      <c r="M43853" t="s">
        <v>202</v>
      </c>
    </row>
    <row r="43854" spans="1:13" hidden="1" x14ac:dyDescent="0.25">
      <c r="A43854" s="3">
        <v>41059</v>
      </c>
      <c r="B43854" s="16">
        <v>35</v>
      </c>
      <c r="C43854">
        <v>70963.56</v>
      </c>
      <c r="D43854">
        <v>70890.559999999998</v>
      </c>
      <c r="E43854">
        <v>9.4</v>
      </c>
      <c r="F43854">
        <v>9.3800000000000008</v>
      </c>
      <c r="G43854" s="3">
        <v>42461</v>
      </c>
      <c r="H43854">
        <v>947</v>
      </c>
      <c r="I43854">
        <v>9.4</v>
      </c>
      <c r="J43854">
        <v>9.3800000000000008</v>
      </c>
      <c r="K43854">
        <v>2</v>
      </c>
      <c r="L43854">
        <v>19</v>
      </c>
      <c r="M43854" t="s">
        <v>201</v>
      </c>
    </row>
    <row r="43855" spans="1:13" hidden="1" x14ac:dyDescent="0.25">
      <c r="A43855" s="3">
        <v>41059</v>
      </c>
      <c r="B43855" s="16">
        <v>0</v>
      </c>
      <c r="C43855">
        <v>74570.3</v>
      </c>
      <c r="D43855">
        <v>74537.22</v>
      </c>
      <c r="E43855">
        <v>0</v>
      </c>
      <c r="F43855">
        <v>0</v>
      </c>
      <c r="G43855" s="3">
        <v>42278</v>
      </c>
      <c r="H43855">
        <v>827</v>
      </c>
      <c r="I43855">
        <v>0</v>
      </c>
      <c r="J43855">
        <v>0</v>
      </c>
      <c r="K43855">
        <v>0</v>
      </c>
      <c r="L43855">
        <v>17</v>
      </c>
      <c r="M43855" t="s">
        <v>187</v>
      </c>
    </row>
    <row r="43856" spans="1:13" hidden="1" x14ac:dyDescent="0.25">
      <c r="A43856" s="3">
        <v>41059</v>
      </c>
      <c r="B43856" s="16">
        <v>575</v>
      </c>
      <c r="C43856">
        <v>39376.269999999997</v>
      </c>
      <c r="D43856">
        <v>39276.04</v>
      </c>
      <c r="E43856">
        <v>10.24</v>
      </c>
      <c r="F43856">
        <v>10.27</v>
      </c>
      <c r="G43856" s="3">
        <v>44564</v>
      </c>
      <c r="H43856">
        <v>2369</v>
      </c>
      <c r="I43856">
        <v>10.27</v>
      </c>
      <c r="J43856">
        <v>10.24</v>
      </c>
      <c r="K43856">
        <v>5</v>
      </c>
      <c r="L43856">
        <v>35</v>
      </c>
      <c r="M43856" t="s">
        <v>145</v>
      </c>
    </row>
    <row r="43857" spans="1:13" hidden="1" x14ac:dyDescent="0.25">
      <c r="A43857" s="3">
        <v>41059</v>
      </c>
      <c r="B43857" s="16">
        <v>1130</v>
      </c>
      <c r="C43857">
        <v>76496.5</v>
      </c>
      <c r="D43857">
        <v>76518.94</v>
      </c>
      <c r="E43857">
        <v>9.0299999999999994</v>
      </c>
      <c r="F43857">
        <v>9.09</v>
      </c>
      <c r="G43857" s="3">
        <v>42186</v>
      </c>
      <c r="H43857">
        <v>763</v>
      </c>
      <c r="I43857">
        <v>9.09</v>
      </c>
      <c r="J43857">
        <v>9.0299999999999994</v>
      </c>
      <c r="K43857">
        <v>11</v>
      </c>
      <c r="L43857">
        <v>16</v>
      </c>
      <c r="M43857" t="s">
        <v>171</v>
      </c>
    </row>
    <row r="43858" spans="1:13" hidden="1" x14ac:dyDescent="0.25">
      <c r="A43858" s="3">
        <v>41059</v>
      </c>
      <c r="B43858" s="16">
        <v>1470</v>
      </c>
      <c r="C43858">
        <v>78338.67</v>
      </c>
      <c r="D43858">
        <v>78351.47</v>
      </c>
      <c r="E43858">
        <v>8.93</v>
      </c>
      <c r="F43858">
        <v>8.92</v>
      </c>
      <c r="G43858" s="3">
        <v>42095</v>
      </c>
      <c r="H43858">
        <v>702</v>
      </c>
      <c r="I43858">
        <v>8.93</v>
      </c>
      <c r="J43858">
        <v>8.92</v>
      </c>
      <c r="K43858">
        <v>8</v>
      </c>
      <c r="L43858">
        <v>15</v>
      </c>
      <c r="M43858" t="s">
        <v>169</v>
      </c>
    </row>
    <row r="43859" spans="1:13" hidden="1" x14ac:dyDescent="0.25">
      <c r="A43859" s="3">
        <v>41059</v>
      </c>
      <c r="B43859" s="16">
        <v>1180</v>
      </c>
      <c r="C43859">
        <v>82232.11</v>
      </c>
      <c r="D43859">
        <v>82231.94</v>
      </c>
      <c r="E43859">
        <v>8.68</v>
      </c>
      <c r="F43859">
        <v>8.73</v>
      </c>
      <c r="G43859" s="3">
        <v>41913</v>
      </c>
      <c r="H43859">
        <v>579</v>
      </c>
      <c r="I43859">
        <v>8.73</v>
      </c>
      <c r="J43859">
        <v>8.67</v>
      </c>
      <c r="K43859">
        <v>7</v>
      </c>
      <c r="L43859">
        <v>13</v>
      </c>
      <c r="M43859" t="s">
        <v>176</v>
      </c>
    </row>
    <row r="43860" spans="1:13" hidden="1" x14ac:dyDescent="0.25">
      <c r="A43860" s="3">
        <v>41059</v>
      </c>
      <c r="B43860" s="16">
        <v>2790</v>
      </c>
      <c r="C43860">
        <v>59518.68</v>
      </c>
      <c r="D43860">
        <v>59520.78</v>
      </c>
      <c r="E43860">
        <v>9.68</v>
      </c>
      <c r="F43860">
        <v>9.76</v>
      </c>
      <c r="G43860" s="3">
        <v>43102</v>
      </c>
      <c r="H43860">
        <v>1382</v>
      </c>
      <c r="I43860">
        <v>9.76</v>
      </c>
      <c r="J43860">
        <v>9.68</v>
      </c>
      <c r="K43860">
        <v>19</v>
      </c>
      <c r="L43860">
        <v>26</v>
      </c>
      <c r="M43860" t="s">
        <v>150</v>
      </c>
    </row>
    <row r="43861" spans="1:13" hidden="1" x14ac:dyDescent="0.25">
      <c r="A43861" s="3">
        <v>41059</v>
      </c>
      <c r="B43861" s="16">
        <v>7935</v>
      </c>
      <c r="C43861">
        <v>97950.52</v>
      </c>
      <c r="D43861">
        <v>97946.89</v>
      </c>
      <c r="E43861">
        <v>8.08</v>
      </c>
      <c r="F43861">
        <v>8.1</v>
      </c>
      <c r="G43861" s="3">
        <v>41155</v>
      </c>
      <c r="H43861">
        <v>66</v>
      </c>
      <c r="I43861">
        <v>8.1</v>
      </c>
      <c r="J43861">
        <v>8.07</v>
      </c>
      <c r="K43861">
        <v>12</v>
      </c>
      <c r="L43861">
        <v>4</v>
      </c>
      <c r="M43861" t="s">
        <v>218</v>
      </c>
    </row>
    <row r="43862" spans="1:13" hidden="1" x14ac:dyDescent="0.25">
      <c r="A43862" s="3">
        <v>41059</v>
      </c>
      <c r="B43862" s="16">
        <v>14145</v>
      </c>
      <c r="C43862">
        <v>90021.21</v>
      </c>
      <c r="D43862">
        <v>90041.47</v>
      </c>
      <c r="E43862">
        <v>8.1300000000000008</v>
      </c>
      <c r="F43862">
        <v>8.15</v>
      </c>
      <c r="G43862" s="3">
        <v>41548</v>
      </c>
      <c r="H43862">
        <v>331</v>
      </c>
      <c r="I43862">
        <v>8.1999999999999993</v>
      </c>
      <c r="J43862">
        <v>8.08</v>
      </c>
      <c r="K43862">
        <v>54</v>
      </c>
      <c r="L43862">
        <v>9</v>
      </c>
      <c r="M43862" t="s">
        <v>156</v>
      </c>
    </row>
    <row r="43863" spans="1:13" hidden="1" x14ac:dyDescent="0.25">
      <c r="A43863" s="3">
        <v>41059</v>
      </c>
      <c r="B43863" s="16">
        <v>5896</v>
      </c>
      <c r="C43863">
        <v>84312.39</v>
      </c>
      <c r="D43863">
        <v>84327.83</v>
      </c>
      <c r="E43863">
        <v>8.5299999999999994</v>
      </c>
      <c r="F43863">
        <v>8.5</v>
      </c>
      <c r="G43863" s="3">
        <v>41821</v>
      </c>
      <c r="H43863">
        <v>514</v>
      </c>
      <c r="I43863">
        <v>8.57</v>
      </c>
      <c r="J43863">
        <v>8.4700000000000006</v>
      </c>
      <c r="K43863">
        <v>133</v>
      </c>
      <c r="L43863">
        <v>12</v>
      </c>
      <c r="M43863" t="s">
        <v>175</v>
      </c>
    </row>
    <row r="43864" spans="1:13" hidden="1" x14ac:dyDescent="0.25">
      <c r="A43864" s="3">
        <v>41059</v>
      </c>
      <c r="B43864" s="16">
        <v>20980</v>
      </c>
      <c r="C43864">
        <v>98635.47</v>
      </c>
      <c r="D43864">
        <v>98633.52</v>
      </c>
      <c r="E43864">
        <v>8.19</v>
      </c>
      <c r="F43864">
        <v>8.1989999999999998</v>
      </c>
      <c r="G43864" s="3">
        <v>41122</v>
      </c>
      <c r="H43864">
        <v>43</v>
      </c>
      <c r="I43864">
        <v>8.1999999999999993</v>
      </c>
      <c r="J43864">
        <v>8.1609999999999996</v>
      </c>
      <c r="K43864">
        <v>26</v>
      </c>
      <c r="L43864">
        <v>3</v>
      </c>
      <c r="M43864" t="s">
        <v>217</v>
      </c>
    </row>
    <row r="43865" spans="1:13" hidden="1" x14ac:dyDescent="0.25">
      <c r="A43865" s="3">
        <v>41059</v>
      </c>
      <c r="B43865" s="16">
        <v>7560</v>
      </c>
      <c r="C43865">
        <v>43866.6</v>
      </c>
      <c r="D43865">
        <v>43766.46</v>
      </c>
      <c r="E43865">
        <v>10.029999999999999</v>
      </c>
      <c r="F43865">
        <v>10.14</v>
      </c>
      <c r="G43865" s="3">
        <v>44200</v>
      </c>
      <c r="H43865">
        <v>2122</v>
      </c>
      <c r="I43865">
        <v>10.199999999999999</v>
      </c>
      <c r="J43865">
        <v>10.01</v>
      </c>
      <c r="K43865">
        <v>228</v>
      </c>
      <c r="L43865">
        <v>34</v>
      </c>
      <c r="M43865" t="s">
        <v>178</v>
      </c>
    </row>
    <row r="43866" spans="1:13" hidden="1" x14ac:dyDescent="0.25">
      <c r="A43866" s="3">
        <v>41059</v>
      </c>
      <c r="B43866" s="16">
        <v>5943</v>
      </c>
      <c r="C43866">
        <v>93876.76</v>
      </c>
      <c r="D43866">
        <v>93881.09</v>
      </c>
      <c r="E43866">
        <v>7.92</v>
      </c>
      <c r="F43866">
        <v>7.96</v>
      </c>
      <c r="G43866" s="3">
        <v>41365</v>
      </c>
      <c r="H43866">
        <v>203</v>
      </c>
      <c r="I43866">
        <v>7.96</v>
      </c>
      <c r="J43866">
        <v>7.89</v>
      </c>
      <c r="K43866">
        <v>52</v>
      </c>
      <c r="L43866">
        <v>7</v>
      </c>
      <c r="M43866" t="s">
        <v>161</v>
      </c>
    </row>
    <row r="43867" spans="1:13" hidden="1" x14ac:dyDescent="0.25">
      <c r="A43867" s="3">
        <v>41059</v>
      </c>
      <c r="B43867" s="16">
        <v>3220</v>
      </c>
      <c r="C43867">
        <v>99934.79</v>
      </c>
      <c r="D43867">
        <v>99935.13</v>
      </c>
      <c r="E43867">
        <v>8.5399999999999991</v>
      </c>
      <c r="F43867">
        <v>8.5210000000000008</v>
      </c>
      <c r="G43867" s="3">
        <v>41061</v>
      </c>
      <c r="H43867">
        <v>2</v>
      </c>
      <c r="I43867">
        <v>8.56</v>
      </c>
      <c r="J43867">
        <v>8.52</v>
      </c>
      <c r="K43867">
        <v>11</v>
      </c>
      <c r="L43867">
        <v>1</v>
      </c>
      <c r="M43867" t="s">
        <v>215</v>
      </c>
    </row>
    <row r="43868" spans="1:13" hidden="1" x14ac:dyDescent="0.25">
      <c r="A43868" s="3">
        <v>41059</v>
      </c>
      <c r="B43868" s="16">
        <v>13311</v>
      </c>
      <c r="C43868">
        <v>86167.66</v>
      </c>
      <c r="D43868">
        <v>86224.91</v>
      </c>
      <c r="E43868">
        <v>8.3800000000000008</v>
      </c>
      <c r="F43868">
        <v>8.4</v>
      </c>
      <c r="G43868" s="3">
        <v>41730</v>
      </c>
      <c r="H43868">
        <v>453</v>
      </c>
      <c r="I43868">
        <v>8.44</v>
      </c>
      <c r="J43868">
        <v>8.34</v>
      </c>
      <c r="K43868">
        <v>54</v>
      </c>
      <c r="L43868">
        <v>11</v>
      </c>
      <c r="M43868" t="s">
        <v>170</v>
      </c>
    </row>
    <row r="43869" spans="1:13" hidden="1" x14ac:dyDescent="0.25">
      <c r="A43869" s="3">
        <v>41059</v>
      </c>
      <c r="B43869" s="16">
        <v>68449</v>
      </c>
      <c r="C43869">
        <v>72685.83</v>
      </c>
      <c r="D43869">
        <v>72663.33</v>
      </c>
      <c r="E43869">
        <v>9.2799999999999994</v>
      </c>
      <c r="F43869">
        <v>9.32</v>
      </c>
      <c r="G43869" s="3">
        <v>42373</v>
      </c>
      <c r="H43869">
        <v>887</v>
      </c>
      <c r="I43869">
        <v>9.36</v>
      </c>
      <c r="J43869">
        <v>9.2200000000000006</v>
      </c>
      <c r="K43869">
        <v>653</v>
      </c>
      <c r="L43869">
        <v>18</v>
      </c>
      <c r="M43869" t="s">
        <v>122</v>
      </c>
    </row>
    <row r="43870" spans="1:13" hidden="1" x14ac:dyDescent="0.25">
      <c r="A43870" s="3">
        <v>41059</v>
      </c>
      <c r="B43870" s="16">
        <v>99804</v>
      </c>
      <c r="C43870">
        <v>65803.56</v>
      </c>
      <c r="D43870">
        <v>65777.88</v>
      </c>
      <c r="E43870">
        <v>9.51</v>
      </c>
      <c r="F43870">
        <v>9.59</v>
      </c>
      <c r="G43870" s="3">
        <v>42737</v>
      </c>
      <c r="H43870">
        <v>1136</v>
      </c>
      <c r="I43870">
        <v>9.6199999999999992</v>
      </c>
      <c r="J43870">
        <v>9.4499999999999993</v>
      </c>
      <c r="K43870">
        <v>1576</v>
      </c>
      <c r="L43870">
        <v>22</v>
      </c>
      <c r="M43870" t="s">
        <v>119</v>
      </c>
    </row>
    <row r="43871" spans="1:13" hidden="1" x14ac:dyDescent="0.25">
      <c r="A43871" s="3">
        <v>41059</v>
      </c>
      <c r="B43871" s="16">
        <v>78439</v>
      </c>
      <c r="C43871">
        <v>97388.77</v>
      </c>
      <c r="D43871">
        <v>97392.36</v>
      </c>
      <c r="E43871">
        <v>8.01</v>
      </c>
      <c r="F43871">
        <v>8.0399999999999991</v>
      </c>
      <c r="G43871" s="3">
        <v>41183</v>
      </c>
      <c r="H43871">
        <v>85</v>
      </c>
      <c r="I43871">
        <v>8.07</v>
      </c>
      <c r="J43871">
        <v>8.01</v>
      </c>
      <c r="K43871">
        <v>63</v>
      </c>
      <c r="L43871">
        <v>5</v>
      </c>
      <c r="M43871" t="s">
        <v>151</v>
      </c>
    </row>
    <row r="43872" spans="1:13" hidden="1" x14ac:dyDescent="0.25">
      <c r="A43872" s="3">
        <v>41059</v>
      </c>
      <c r="B43872" s="16">
        <v>97657</v>
      </c>
      <c r="C43872">
        <v>80226.3</v>
      </c>
      <c r="D43872">
        <v>80226.509999999995</v>
      </c>
      <c r="E43872">
        <v>8.84</v>
      </c>
      <c r="F43872">
        <v>8.8699999999999992</v>
      </c>
      <c r="G43872" s="3">
        <v>42006</v>
      </c>
      <c r="H43872">
        <v>641</v>
      </c>
      <c r="I43872">
        <v>8.9</v>
      </c>
      <c r="J43872">
        <v>8.77</v>
      </c>
      <c r="K43872">
        <v>1196</v>
      </c>
      <c r="L43872">
        <v>14</v>
      </c>
      <c r="M43872" t="s">
        <v>131</v>
      </c>
    </row>
    <row r="43873" spans="1:13" hidden="1" x14ac:dyDescent="0.25">
      <c r="A43873" s="3">
        <v>41059</v>
      </c>
      <c r="B43873" s="16">
        <v>123571</v>
      </c>
      <c r="C43873">
        <v>92031.93</v>
      </c>
      <c r="D43873">
        <v>92047.7</v>
      </c>
      <c r="E43873">
        <v>7.98</v>
      </c>
      <c r="F43873">
        <v>8.01</v>
      </c>
      <c r="G43873" s="3">
        <v>41456</v>
      </c>
      <c r="H43873">
        <v>266</v>
      </c>
      <c r="I43873">
        <v>8.0299999999999994</v>
      </c>
      <c r="J43873">
        <v>7.95</v>
      </c>
      <c r="K43873">
        <v>386</v>
      </c>
      <c r="L43873">
        <v>8</v>
      </c>
      <c r="M43873" t="s">
        <v>162</v>
      </c>
    </row>
    <row r="43874" spans="1:13" hidden="1" x14ac:dyDescent="0.25">
      <c r="A43874" s="3">
        <v>41059</v>
      </c>
      <c r="B43874" s="16">
        <v>491022</v>
      </c>
      <c r="C43874">
        <v>88020.69</v>
      </c>
      <c r="D43874">
        <v>88032.21</v>
      </c>
      <c r="E43874">
        <v>8.31</v>
      </c>
      <c r="F43874">
        <v>8.35</v>
      </c>
      <c r="G43874" s="3">
        <v>41641</v>
      </c>
      <c r="H43874">
        <v>392</v>
      </c>
      <c r="I43874">
        <v>8.35</v>
      </c>
      <c r="J43874">
        <v>8.25</v>
      </c>
      <c r="K43874">
        <v>2072</v>
      </c>
      <c r="L43874">
        <v>10</v>
      </c>
      <c r="M43874" t="s">
        <v>130</v>
      </c>
    </row>
    <row r="43875" spans="1:13" hidden="1" x14ac:dyDescent="0.25">
      <c r="A43875" s="3">
        <v>41059</v>
      </c>
      <c r="B43875" s="16">
        <v>564453</v>
      </c>
      <c r="C43875">
        <v>99307.09</v>
      </c>
      <c r="D43875">
        <v>99306.559999999998</v>
      </c>
      <c r="E43875">
        <v>8.2899999999999991</v>
      </c>
      <c r="F43875">
        <v>8.2949999999999999</v>
      </c>
      <c r="G43875" s="3">
        <v>41092</v>
      </c>
      <c r="H43875">
        <v>22</v>
      </c>
      <c r="I43875">
        <v>8.3000000000000007</v>
      </c>
      <c r="J43875">
        <v>8.27</v>
      </c>
      <c r="K43875">
        <v>1115</v>
      </c>
      <c r="L43875">
        <v>2</v>
      </c>
      <c r="M43875" t="s">
        <v>149</v>
      </c>
    </row>
    <row r="43876" spans="1:13" hidden="1" x14ac:dyDescent="0.25">
      <c r="A43876" s="3">
        <v>41059</v>
      </c>
      <c r="B43876" s="16">
        <v>905556</v>
      </c>
      <c r="C43876">
        <v>95599.15</v>
      </c>
      <c r="D43876">
        <v>95596.29</v>
      </c>
      <c r="E43876">
        <v>7.94</v>
      </c>
      <c r="F43876">
        <v>7.96</v>
      </c>
      <c r="G43876" s="3">
        <v>41276</v>
      </c>
      <c r="H43876">
        <v>144</v>
      </c>
      <c r="I43876">
        <v>7.98</v>
      </c>
      <c r="J43876">
        <v>7.89</v>
      </c>
      <c r="K43876">
        <v>855</v>
      </c>
      <c r="L43876">
        <v>6</v>
      </c>
      <c r="M43876" t="s">
        <v>121</v>
      </c>
    </row>
    <row r="43877" spans="1:13" hidden="1" x14ac:dyDescent="0.25">
      <c r="A43877" s="3">
        <v>41060</v>
      </c>
      <c r="B43877" s="16">
        <v>0</v>
      </c>
      <c r="C43877">
        <v>28993.25</v>
      </c>
      <c r="D43877">
        <v>28343.64</v>
      </c>
      <c r="E43877">
        <v>0</v>
      </c>
      <c r="F43877">
        <v>0</v>
      </c>
      <c r="G43877" s="3">
        <v>45659</v>
      </c>
      <c r="H43877">
        <v>3112</v>
      </c>
      <c r="I43877">
        <v>0</v>
      </c>
      <c r="J43877">
        <v>0</v>
      </c>
      <c r="K43877">
        <v>0</v>
      </c>
      <c r="L43877">
        <v>38</v>
      </c>
      <c r="M43877" t="s">
        <v>189</v>
      </c>
    </row>
    <row r="43878" spans="1:13" hidden="1" x14ac:dyDescent="0.25">
      <c r="A43878" s="3">
        <v>41060</v>
      </c>
      <c r="B43878" s="16">
        <v>0</v>
      </c>
      <c r="C43878">
        <v>32024.92</v>
      </c>
      <c r="D43878">
        <v>31364.57</v>
      </c>
      <c r="E43878">
        <v>0</v>
      </c>
      <c r="F43878">
        <v>0</v>
      </c>
      <c r="G43878" s="3">
        <v>45293</v>
      </c>
      <c r="H43878">
        <v>2863</v>
      </c>
      <c r="I43878">
        <v>0</v>
      </c>
      <c r="J43878">
        <v>0</v>
      </c>
      <c r="K43878">
        <v>0</v>
      </c>
      <c r="L43878">
        <v>37</v>
      </c>
      <c r="M43878" t="s">
        <v>194</v>
      </c>
    </row>
    <row r="43879" spans="1:13" hidden="1" x14ac:dyDescent="0.25">
      <c r="A43879" s="3">
        <v>41060</v>
      </c>
      <c r="B43879" s="16">
        <v>0</v>
      </c>
      <c r="C43879">
        <v>46121.85</v>
      </c>
      <c r="D43879">
        <v>45621.09</v>
      </c>
      <c r="E43879">
        <v>0</v>
      </c>
      <c r="F43879">
        <v>0</v>
      </c>
      <c r="G43879" s="3">
        <v>44013</v>
      </c>
      <c r="H43879">
        <v>1997</v>
      </c>
      <c r="I43879">
        <v>0</v>
      </c>
      <c r="J43879">
        <v>0</v>
      </c>
      <c r="K43879">
        <v>0</v>
      </c>
      <c r="L43879">
        <v>32</v>
      </c>
      <c r="M43879" t="s">
        <v>211</v>
      </c>
    </row>
    <row r="43880" spans="1:13" hidden="1" x14ac:dyDescent="0.25">
      <c r="A43880" s="3">
        <v>41060</v>
      </c>
      <c r="B43880" s="16">
        <v>0</v>
      </c>
      <c r="C43880">
        <v>55321.29</v>
      </c>
      <c r="D43880">
        <v>54848.68</v>
      </c>
      <c r="E43880">
        <v>0</v>
      </c>
      <c r="F43880">
        <v>0</v>
      </c>
      <c r="G43880" s="3">
        <v>43374</v>
      </c>
      <c r="H43880">
        <v>1567</v>
      </c>
      <c r="I43880">
        <v>0</v>
      </c>
      <c r="J43880">
        <v>0</v>
      </c>
      <c r="K43880">
        <v>0</v>
      </c>
      <c r="L43880">
        <v>29</v>
      </c>
      <c r="M43880" t="s">
        <v>216</v>
      </c>
    </row>
    <row r="43881" spans="1:13" hidden="1" x14ac:dyDescent="0.25">
      <c r="A43881" s="3">
        <v>41060</v>
      </c>
      <c r="B43881" s="16">
        <v>0</v>
      </c>
      <c r="C43881">
        <v>56723.32</v>
      </c>
      <c r="D43881">
        <v>56295.31</v>
      </c>
      <c r="E43881">
        <v>0</v>
      </c>
      <c r="F43881">
        <v>0</v>
      </c>
      <c r="G43881" s="3">
        <v>43283</v>
      </c>
      <c r="H43881">
        <v>1504</v>
      </c>
      <c r="I43881">
        <v>0</v>
      </c>
      <c r="J43881">
        <v>0</v>
      </c>
      <c r="K43881">
        <v>0</v>
      </c>
      <c r="L43881">
        <v>28</v>
      </c>
      <c r="M43881" t="s">
        <v>212</v>
      </c>
    </row>
    <row r="43882" spans="1:13" hidden="1" x14ac:dyDescent="0.25">
      <c r="A43882" s="3">
        <v>41060</v>
      </c>
      <c r="B43882" s="16">
        <v>0</v>
      </c>
      <c r="C43882">
        <v>58136.53</v>
      </c>
      <c r="D43882">
        <v>57755.5</v>
      </c>
      <c r="E43882">
        <v>0</v>
      </c>
      <c r="F43882">
        <v>0</v>
      </c>
      <c r="G43882" s="3">
        <v>43192</v>
      </c>
      <c r="H43882">
        <v>1441</v>
      </c>
      <c r="I43882">
        <v>0</v>
      </c>
      <c r="J43882">
        <v>0</v>
      </c>
      <c r="K43882">
        <v>0</v>
      </c>
      <c r="L43882">
        <v>27</v>
      </c>
      <c r="M43882" t="s">
        <v>213</v>
      </c>
    </row>
    <row r="43883" spans="1:13" hidden="1" x14ac:dyDescent="0.25">
      <c r="A43883" s="3">
        <v>41060</v>
      </c>
      <c r="B43883" s="16">
        <v>945</v>
      </c>
      <c r="C43883">
        <v>44816.24</v>
      </c>
      <c r="D43883">
        <v>44347.81</v>
      </c>
      <c r="E43883">
        <v>10.14</v>
      </c>
      <c r="F43883">
        <v>10.28</v>
      </c>
      <c r="G43883" s="3">
        <v>44105</v>
      </c>
      <c r="H43883">
        <v>2061</v>
      </c>
      <c r="I43883">
        <v>10.28</v>
      </c>
      <c r="J43883">
        <v>10.14</v>
      </c>
      <c r="K43883">
        <v>3</v>
      </c>
      <c r="L43883">
        <v>33</v>
      </c>
      <c r="M43883" t="s">
        <v>196</v>
      </c>
    </row>
    <row r="43884" spans="1:13" hidden="1" x14ac:dyDescent="0.25">
      <c r="A43884" s="3">
        <v>41060</v>
      </c>
      <c r="B43884" s="16">
        <v>5</v>
      </c>
      <c r="C43884">
        <v>61046.21</v>
      </c>
      <c r="D43884">
        <v>60693.84</v>
      </c>
      <c r="E43884">
        <v>9.83</v>
      </c>
      <c r="F43884">
        <v>9.83</v>
      </c>
      <c r="G43884" s="3">
        <v>43010</v>
      </c>
      <c r="H43884">
        <v>1322</v>
      </c>
      <c r="I43884">
        <v>9.83</v>
      </c>
      <c r="J43884">
        <v>9.83</v>
      </c>
      <c r="K43884">
        <v>1</v>
      </c>
      <c r="L43884">
        <v>25</v>
      </c>
      <c r="M43884" t="s">
        <v>208</v>
      </c>
    </row>
    <row r="43885" spans="1:13" hidden="1" x14ac:dyDescent="0.25">
      <c r="A43885" s="3">
        <v>41060</v>
      </c>
      <c r="B43885" s="16">
        <v>5</v>
      </c>
      <c r="C43885">
        <v>53995.14</v>
      </c>
      <c r="D43885">
        <v>53484.1</v>
      </c>
      <c r="E43885">
        <v>10.01</v>
      </c>
      <c r="F43885">
        <v>10.01</v>
      </c>
      <c r="G43885" s="3">
        <v>43467</v>
      </c>
      <c r="H43885">
        <v>1626</v>
      </c>
      <c r="I43885">
        <v>10.01</v>
      </c>
      <c r="J43885">
        <v>10.01</v>
      </c>
      <c r="K43885">
        <v>1</v>
      </c>
      <c r="L43885">
        <v>30</v>
      </c>
      <c r="M43885" t="s">
        <v>168</v>
      </c>
    </row>
    <row r="43886" spans="1:13" hidden="1" x14ac:dyDescent="0.25">
      <c r="A43886" s="3">
        <v>41060</v>
      </c>
      <c r="B43886" s="16">
        <v>1005</v>
      </c>
      <c r="C43886">
        <v>64166.22</v>
      </c>
      <c r="D43886">
        <v>63785.05</v>
      </c>
      <c r="E43886">
        <v>9.65</v>
      </c>
      <c r="F43886">
        <v>9.65</v>
      </c>
      <c r="G43886" s="3">
        <v>42828</v>
      </c>
      <c r="H43886">
        <v>1197</v>
      </c>
      <c r="I43886">
        <v>9.65</v>
      </c>
      <c r="J43886">
        <v>9.65</v>
      </c>
      <c r="K43886">
        <v>3</v>
      </c>
      <c r="L43886">
        <v>23</v>
      </c>
      <c r="M43886" t="s">
        <v>192</v>
      </c>
    </row>
    <row r="43887" spans="1:13" hidden="1" x14ac:dyDescent="0.25">
      <c r="A43887" s="3">
        <v>41060</v>
      </c>
      <c r="B43887" s="16">
        <v>35</v>
      </c>
      <c r="C43887">
        <v>62624.480000000003</v>
      </c>
      <c r="D43887">
        <v>62242.66</v>
      </c>
      <c r="E43887">
        <v>9.6999999999999993</v>
      </c>
      <c r="F43887">
        <v>9.8000000000000007</v>
      </c>
      <c r="G43887" s="3">
        <v>42919</v>
      </c>
      <c r="H43887">
        <v>1258</v>
      </c>
      <c r="I43887">
        <v>9.8000000000000007</v>
      </c>
      <c r="J43887">
        <v>9.6999999999999993</v>
      </c>
      <c r="K43887">
        <v>2</v>
      </c>
      <c r="L43887">
        <v>24</v>
      </c>
      <c r="M43887" t="s">
        <v>207</v>
      </c>
    </row>
    <row r="43888" spans="1:13" hidden="1" x14ac:dyDescent="0.25">
      <c r="A43888" s="3">
        <v>41060</v>
      </c>
      <c r="B43888" s="16">
        <v>40</v>
      </c>
      <c r="C43888">
        <v>35304.410000000003</v>
      </c>
      <c r="D43888">
        <v>34638.339999999997</v>
      </c>
      <c r="E43888">
        <v>10.57</v>
      </c>
      <c r="F43888">
        <v>10.57</v>
      </c>
      <c r="G43888" s="3">
        <v>44928</v>
      </c>
      <c r="H43888">
        <v>2617</v>
      </c>
      <c r="I43888">
        <v>10.57</v>
      </c>
      <c r="J43888">
        <v>10.57</v>
      </c>
      <c r="K43888">
        <v>3</v>
      </c>
      <c r="L43888">
        <v>36</v>
      </c>
      <c r="M43888" t="s">
        <v>195</v>
      </c>
    </row>
    <row r="43889" spans="1:13" hidden="1" x14ac:dyDescent="0.25">
      <c r="A43889" s="3">
        <v>41060</v>
      </c>
      <c r="B43889" s="16">
        <v>270</v>
      </c>
      <c r="C43889">
        <v>48697.38</v>
      </c>
      <c r="D43889">
        <v>48133.85</v>
      </c>
      <c r="E43889">
        <v>9.98</v>
      </c>
      <c r="F43889">
        <v>10.15</v>
      </c>
      <c r="G43889" s="3">
        <v>43832</v>
      </c>
      <c r="H43889">
        <v>1874</v>
      </c>
      <c r="I43889">
        <v>10.15</v>
      </c>
      <c r="J43889">
        <v>9.98</v>
      </c>
      <c r="K43889">
        <v>7</v>
      </c>
      <c r="L43889">
        <v>31</v>
      </c>
      <c r="M43889" t="s">
        <v>179</v>
      </c>
    </row>
    <row r="43890" spans="1:13" hidden="1" x14ac:dyDescent="0.25">
      <c r="A43890" s="3">
        <v>41060</v>
      </c>
      <c r="B43890" s="16">
        <v>2010</v>
      </c>
      <c r="C43890">
        <v>69235.990000000005</v>
      </c>
      <c r="D43890">
        <v>68954.69</v>
      </c>
      <c r="E43890">
        <v>9.4600000000000009</v>
      </c>
      <c r="F43890">
        <v>9.5500000000000007</v>
      </c>
      <c r="G43890" s="3">
        <v>42552</v>
      </c>
      <c r="H43890">
        <v>1009</v>
      </c>
      <c r="I43890">
        <v>9.5500000000000007</v>
      </c>
      <c r="J43890">
        <v>9.4600000000000009</v>
      </c>
      <c r="K43890">
        <v>14</v>
      </c>
      <c r="L43890">
        <v>20</v>
      </c>
      <c r="M43890" t="s">
        <v>186</v>
      </c>
    </row>
    <row r="43891" spans="1:13" hidden="1" x14ac:dyDescent="0.25">
      <c r="A43891" s="3">
        <v>41060</v>
      </c>
      <c r="B43891" s="16">
        <v>1225</v>
      </c>
      <c r="C43891">
        <v>67456.31</v>
      </c>
      <c r="D43891">
        <v>67191.740000000005</v>
      </c>
      <c r="E43891">
        <v>9.57</v>
      </c>
      <c r="F43891">
        <v>9.61</v>
      </c>
      <c r="G43891" s="3">
        <v>42646</v>
      </c>
      <c r="H43891">
        <v>1074</v>
      </c>
      <c r="I43891">
        <v>9.61</v>
      </c>
      <c r="J43891">
        <v>9.57</v>
      </c>
      <c r="K43891">
        <v>3</v>
      </c>
      <c r="L43891">
        <v>21</v>
      </c>
      <c r="M43891" t="s">
        <v>202</v>
      </c>
    </row>
    <row r="43892" spans="1:13" hidden="1" x14ac:dyDescent="0.25">
      <c r="A43892" s="3">
        <v>41060</v>
      </c>
      <c r="B43892" s="16">
        <v>4915</v>
      </c>
      <c r="C43892">
        <v>70914.320000000007</v>
      </c>
      <c r="D43892">
        <v>70668.42</v>
      </c>
      <c r="E43892">
        <v>9.39</v>
      </c>
      <c r="F43892">
        <v>9.49</v>
      </c>
      <c r="G43892" s="3">
        <v>42461</v>
      </c>
      <c r="H43892">
        <v>946</v>
      </c>
      <c r="I43892">
        <v>9.5</v>
      </c>
      <c r="J43892">
        <v>9.39</v>
      </c>
      <c r="K43892">
        <v>6</v>
      </c>
      <c r="L43892">
        <v>19</v>
      </c>
      <c r="M43892" t="s">
        <v>201</v>
      </c>
    </row>
    <row r="43893" spans="1:13" hidden="1" x14ac:dyDescent="0.25">
      <c r="A43893" s="3">
        <v>41060</v>
      </c>
      <c r="B43893" s="16">
        <v>1125</v>
      </c>
      <c r="C43893">
        <v>74562.2</v>
      </c>
      <c r="D43893">
        <v>74324.789999999994</v>
      </c>
      <c r="E43893">
        <v>9.1999999999999993</v>
      </c>
      <c r="F43893">
        <v>9.31</v>
      </c>
      <c r="G43893" s="3">
        <v>42278</v>
      </c>
      <c r="H43893">
        <v>826</v>
      </c>
      <c r="I43893">
        <v>9.31</v>
      </c>
      <c r="J43893">
        <v>9.1999999999999993</v>
      </c>
      <c r="K43893">
        <v>6</v>
      </c>
      <c r="L43893">
        <v>17</v>
      </c>
      <c r="M43893" t="s">
        <v>187</v>
      </c>
    </row>
    <row r="43894" spans="1:13" hidden="1" x14ac:dyDescent="0.25">
      <c r="A43894" s="3">
        <v>41060</v>
      </c>
      <c r="B43894" s="16">
        <v>20</v>
      </c>
      <c r="C43894">
        <v>39289.199999999997</v>
      </c>
      <c r="D43894">
        <v>38717.14</v>
      </c>
      <c r="E43894">
        <v>10.44</v>
      </c>
      <c r="F43894">
        <v>10.44</v>
      </c>
      <c r="G43894" s="3">
        <v>44564</v>
      </c>
      <c r="H43894">
        <v>2368</v>
      </c>
      <c r="I43894">
        <v>10.44</v>
      </c>
      <c r="J43894">
        <v>10.44</v>
      </c>
      <c r="K43894">
        <v>2</v>
      </c>
      <c r="L43894">
        <v>35</v>
      </c>
      <c r="M43894" t="s">
        <v>145</v>
      </c>
    </row>
    <row r="43895" spans="1:13" hidden="1" x14ac:dyDescent="0.25">
      <c r="A43895" s="3">
        <v>41060</v>
      </c>
      <c r="B43895" s="16">
        <v>1025</v>
      </c>
      <c r="C43895">
        <v>76544.58</v>
      </c>
      <c r="D43895">
        <v>76351.429999999993</v>
      </c>
      <c r="E43895">
        <v>9.08</v>
      </c>
      <c r="F43895">
        <v>9.17</v>
      </c>
      <c r="G43895" s="3">
        <v>42186</v>
      </c>
      <c r="H43895">
        <v>762</v>
      </c>
      <c r="I43895">
        <v>9.17</v>
      </c>
      <c r="J43895">
        <v>9.08</v>
      </c>
      <c r="K43895">
        <v>6</v>
      </c>
      <c r="L43895">
        <v>16</v>
      </c>
      <c r="M43895" t="s">
        <v>171</v>
      </c>
    </row>
    <row r="43896" spans="1:13" hidden="1" x14ac:dyDescent="0.25">
      <c r="A43896" s="3">
        <v>41060</v>
      </c>
      <c r="B43896" s="16">
        <v>9225</v>
      </c>
      <c r="C43896">
        <v>78377.73</v>
      </c>
      <c r="D43896">
        <v>78274.38</v>
      </c>
      <c r="E43896">
        <v>8.92</v>
      </c>
      <c r="F43896">
        <v>9.06</v>
      </c>
      <c r="G43896" s="3">
        <v>42095</v>
      </c>
      <c r="H43896">
        <v>701</v>
      </c>
      <c r="I43896">
        <v>9.06</v>
      </c>
      <c r="J43896">
        <v>8.9</v>
      </c>
      <c r="K43896">
        <v>18</v>
      </c>
      <c r="L43896">
        <v>15</v>
      </c>
      <c r="M43896" t="s">
        <v>169</v>
      </c>
    </row>
    <row r="43897" spans="1:13" hidden="1" x14ac:dyDescent="0.25">
      <c r="A43897" s="3">
        <v>41060</v>
      </c>
      <c r="B43897" s="16">
        <v>2220</v>
      </c>
      <c r="C43897">
        <v>82259.5</v>
      </c>
      <c r="D43897">
        <v>82276.91</v>
      </c>
      <c r="E43897">
        <v>8.67</v>
      </c>
      <c r="F43897">
        <v>8.7200000000000006</v>
      </c>
      <c r="G43897" s="3">
        <v>41913</v>
      </c>
      <c r="H43897">
        <v>578</v>
      </c>
      <c r="I43897">
        <v>8.7200000000000006</v>
      </c>
      <c r="J43897">
        <v>8.67</v>
      </c>
      <c r="K43897">
        <v>7</v>
      </c>
      <c r="L43897">
        <v>13</v>
      </c>
      <c r="M43897" t="s">
        <v>176</v>
      </c>
    </row>
    <row r="43898" spans="1:13" hidden="1" x14ac:dyDescent="0.25">
      <c r="A43898" s="3">
        <v>41060</v>
      </c>
      <c r="B43898" s="16">
        <v>20</v>
      </c>
      <c r="C43898">
        <v>59540.73</v>
      </c>
      <c r="D43898">
        <v>59205.64</v>
      </c>
      <c r="E43898">
        <v>9.81</v>
      </c>
      <c r="F43898">
        <v>9.81</v>
      </c>
      <c r="G43898" s="3">
        <v>43102</v>
      </c>
      <c r="H43898">
        <v>1381</v>
      </c>
      <c r="I43898">
        <v>9.81</v>
      </c>
      <c r="J43898">
        <v>9.81</v>
      </c>
      <c r="K43898">
        <v>1</v>
      </c>
      <c r="L43898">
        <v>26</v>
      </c>
      <c r="M43898" t="s">
        <v>150</v>
      </c>
    </row>
    <row r="43899" spans="1:13" hidden="1" x14ac:dyDescent="0.25">
      <c r="A43899" s="3">
        <v>41060</v>
      </c>
      <c r="B43899" s="16">
        <v>1465</v>
      </c>
      <c r="C43899">
        <v>97979.71</v>
      </c>
      <c r="D43899">
        <v>97986.71</v>
      </c>
      <c r="E43899">
        <v>8.06</v>
      </c>
      <c r="F43899">
        <v>8.06</v>
      </c>
      <c r="G43899" s="3">
        <v>41155</v>
      </c>
      <c r="H43899">
        <v>65</v>
      </c>
      <c r="I43899">
        <v>8.06</v>
      </c>
      <c r="J43899">
        <v>8.0500000000000007</v>
      </c>
      <c r="K43899">
        <v>7</v>
      </c>
      <c r="L43899">
        <v>4</v>
      </c>
      <c r="M43899" t="s">
        <v>218</v>
      </c>
    </row>
    <row r="43900" spans="1:13" hidden="1" x14ac:dyDescent="0.25">
      <c r="A43900" s="3">
        <v>41060</v>
      </c>
      <c r="B43900" s="16">
        <v>13495</v>
      </c>
      <c r="C43900">
        <v>90071.64</v>
      </c>
      <c r="D43900">
        <v>90158.399999999994</v>
      </c>
      <c r="E43900">
        <v>8.08</v>
      </c>
      <c r="F43900">
        <v>8.1</v>
      </c>
      <c r="G43900" s="3">
        <v>41548</v>
      </c>
      <c r="H43900">
        <v>330</v>
      </c>
      <c r="I43900">
        <v>8.1</v>
      </c>
      <c r="J43900">
        <v>8.07</v>
      </c>
      <c r="K43900">
        <v>17</v>
      </c>
      <c r="L43900">
        <v>9</v>
      </c>
      <c r="M43900" t="s">
        <v>156</v>
      </c>
    </row>
    <row r="43901" spans="1:13" hidden="1" x14ac:dyDescent="0.25">
      <c r="A43901" s="3">
        <v>41060</v>
      </c>
      <c r="B43901" s="16">
        <v>14934</v>
      </c>
      <c r="C43901">
        <v>84356.09</v>
      </c>
      <c r="D43901">
        <v>84419.74</v>
      </c>
      <c r="E43901">
        <v>8.44</v>
      </c>
      <c r="F43901">
        <v>8.5299999999999994</v>
      </c>
      <c r="G43901" s="3">
        <v>41821</v>
      </c>
      <c r="H43901">
        <v>513</v>
      </c>
      <c r="I43901">
        <v>8.5399999999999991</v>
      </c>
      <c r="J43901">
        <v>8.44</v>
      </c>
      <c r="K43901">
        <v>147</v>
      </c>
      <c r="L43901">
        <v>12</v>
      </c>
      <c r="M43901" t="s">
        <v>175</v>
      </c>
    </row>
    <row r="43902" spans="1:13" hidden="1" x14ac:dyDescent="0.25">
      <c r="A43902" s="3">
        <v>41060</v>
      </c>
      <c r="B43902" s="16">
        <v>45100</v>
      </c>
      <c r="C43902">
        <v>98666.57</v>
      </c>
      <c r="D43902">
        <v>98668.88</v>
      </c>
      <c r="E43902">
        <v>8.15</v>
      </c>
      <c r="F43902">
        <v>8.17</v>
      </c>
      <c r="G43902" s="3">
        <v>41122</v>
      </c>
      <c r="H43902">
        <v>42</v>
      </c>
      <c r="I43902">
        <v>8.17</v>
      </c>
      <c r="J43902">
        <v>8.15</v>
      </c>
      <c r="K43902">
        <v>66</v>
      </c>
      <c r="L43902">
        <v>3</v>
      </c>
      <c r="M43902" t="s">
        <v>217</v>
      </c>
    </row>
    <row r="43903" spans="1:13" hidden="1" x14ac:dyDescent="0.25">
      <c r="A43903" s="3">
        <v>41060</v>
      </c>
      <c r="B43903" s="16">
        <v>8735</v>
      </c>
      <c r="C43903">
        <v>43781.13</v>
      </c>
      <c r="D43903">
        <v>43175.45</v>
      </c>
      <c r="E43903">
        <v>10.1</v>
      </c>
      <c r="F43903">
        <v>10.29</v>
      </c>
      <c r="G43903" s="3">
        <v>44200</v>
      </c>
      <c r="H43903">
        <v>2121</v>
      </c>
      <c r="I43903">
        <v>10.32</v>
      </c>
      <c r="J43903">
        <v>10.1</v>
      </c>
      <c r="K43903">
        <v>99</v>
      </c>
      <c r="L43903">
        <v>34</v>
      </c>
      <c r="M43903" t="s">
        <v>178</v>
      </c>
    </row>
    <row r="43904" spans="1:13" hidden="1" x14ac:dyDescent="0.25">
      <c r="A43904" s="3">
        <v>41060</v>
      </c>
      <c r="B43904" s="16">
        <v>98670</v>
      </c>
      <c r="C43904">
        <v>99968.62</v>
      </c>
      <c r="D43904">
        <v>99968.25</v>
      </c>
      <c r="E43904">
        <v>8.3000000000000007</v>
      </c>
      <c r="F43904">
        <v>8.3249999999999993</v>
      </c>
      <c r="G43904" s="3">
        <v>41061</v>
      </c>
      <c r="H43904">
        <v>1</v>
      </c>
      <c r="I43904">
        <v>8.33</v>
      </c>
      <c r="J43904">
        <v>8.3000000000000007</v>
      </c>
      <c r="K43904">
        <v>71</v>
      </c>
      <c r="L43904">
        <v>1</v>
      </c>
      <c r="M43904" t="s">
        <v>215</v>
      </c>
    </row>
    <row r="43905" spans="1:13" hidden="1" x14ac:dyDescent="0.25">
      <c r="A43905" s="3">
        <v>41060</v>
      </c>
      <c r="B43905" s="16">
        <v>16268</v>
      </c>
      <c r="C43905">
        <v>93912.55</v>
      </c>
      <c r="D43905">
        <v>93945.34</v>
      </c>
      <c r="E43905">
        <v>7.88</v>
      </c>
      <c r="F43905">
        <v>7.91</v>
      </c>
      <c r="G43905" s="3">
        <v>41365</v>
      </c>
      <c r="H43905">
        <v>202</v>
      </c>
      <c r="I43905">
        <v>7.91</v>
      </c>
      <c r="J43905">
        <v>7.86</v>
      </c>
      <c r="K43905">
        <v>57</v>
      </c>
      <c r="L43905">
        <v>7</v>
      </c>
      <c r="M43905" t="s">
        <v>161</v>
      </c>
    </row>
    <row r="43906" spans="1:13" hidden="1" x14ac:dyDescent="0.25">
      <c r="A43906" s="3">
        <v>41060</v>
      </c>
      <c r="B43906" s="16">
        <v>12360</v>
      </c>
      <c r="C43906">
        <v>86253.8</v>
      </c>
      <c r="D43906">
        <v>86310.82</v>
      </c>
      <c r="E43906">
        <v>8.2899999999999991</v>
      </c>
      <c r="F43906">
        <v>8.3800000000000008</v>
      </c>
      <c r="G43906" s="3">
        <v>41730</v>
      </c>
      <c r="H43906">
        <v>452</v>
      </c>
      <c r="I43906">
        <v>8.3800000000000008</v>
      </c>
      <c r="J43906">
        <v>8.2899999999999991</v>
      </c>
      <c r="K43906">
        <v>73</v>
      </c>
      <c r="L43906">
        <v>11</v>
      </c>
      <c r="M43906" t="s">
        <v>170</v>
      </c>
    </row>
    <row r="43907" spans="1:13" hidden="1" x14ac:dyDescent="0.25">
      <c r="A43907" s="3">
        <v>41060</v>
      </c>
      <c r="B43907" s="16">
        <v>56531</v>
      </c>
      <c r="C43907">
        <v>72687.679999999993</v>
      </c>
      <c r="D43907">
        <v>72498.69</v>
      </c>
      <c r="E43907">
        <v>9.24</v>
      </c>
      <c r="F43907">
        <v>9.42</v>
      </c>
      <c r="G43907" s="3">
        <v>42373</v>
      </c>
      <c r="H43907">
        <v>886</v>
      </c>
      <c r="I43907">
        <v>9.44</v>
      </c>
      <c r="J43907">
        <v>9.23</v>
      </c>
      <c r="K43907">
        <v>769</v>
      </c>
      <c r="L43907">
        <v>18</v>
      </c>
      <c r="M43907" t="s">
        <v>122</v>
      </c>
    </row>
    <row r="43908" spans="1:13" hidden="1" x14ac:dyDescent="0.25">
      <c r="A43908" s="3">
        <v>41060</v>
      </c>
      <c r="B43908" s="16">
        <v>94397</v>
      </c>
      <c r="C43908">
        <v>65799.92</v>
      </c>
      <c r="D43908">
        <v>65418.09</v>
      </c>
      <c r="E43908">
        <v>9.49</v>
      </c>
      <c r="F43908">
        <v>9.7100000000000009</v>
      </c>
      <c r="G43908" s="3">
        <v>42737</v>
      </c>
      <c r="H43908">
        <v>1135</v>
      </c>
      <c r="I43908">
        <v>9.75</v>
      </c>
      <c r="J43908">
        <v>9.49</v>
      </c>
      <c r="K43908">
        <v>1697</v>
      </c>
      <c r="L43908">
        <v>22</v>
      </c>
      <c r="M43908" t="s">
        <v>119</v>
      </c>
    </row>
    <row r="43909" spans="1:13" hidden="1" x14ac:dyDescent="0.25">
      <c r="A43909" s="3">
        <v>41060</v>
      </c>
      <c r="B43909" s="16">
        <v>7150</v>
      </c>
      <c r="C43909">
        <v>97425</v>
      </c>
      <c r="D43909">
        <v>97434.45</v>
      </c>
      <c r="E43909">
        <v>8.0399999999999991</v>
      </c>
      <c r="F43909">
        <v>8.0299999999999994</v>
      </c>
      <c r="G43909" s="3">
        <v>41183</v>
      </c>
      <c r="H43909">
        <v>84</v>
      </c>
      <c r="I43909">
        <v>8.0399999999999991</v>
      </c>
      <c r="J43909">
        <v>7.93</v>
      </c>
      <c r="K43909">
        <v>17</v>
      </c>
      <c r="L43909">
        <v>5</v>
      </c>
      <c r="M43909" t="s">
        <v>151</v>
      </c>
    </row>
    <row r="43910" spans="1:13" hidden="1" x14ac:dyDescent="0.25">
      <c r="A43910" s="3">
        <v>41060</v>
      </c>
      <c r="B43910" s="16">
        <v>101220</v>
      </c>
      <c r="C43910">
        <v>80253.39</v>
      </c>
      <c r="D43910">
        <v>80196.259999999995</v>
      </c>
      <c r="E43910">
        <v>8.7200000000000006</v>
      </c>
      <c r="F43910">
        <v>8.92</v>
      </c>
      <c r="G43910" s="3">
        <v>42006</v>
      </c>
      <c r="H43910">
        <v>640</v>
      </c>
      <c r="I43910">
        <v>8.93</v>
      </c>
      <c r="J43910">
        <v>8.7200000000000006</v>
      </c>
      <c r="K43910">
        <v>1255</v>
      </c>
      <c r="L43910">
        <v>14</v>
      </c>
      <c r="M43910" t="s">
        <v>131</v>
      </c>
    </row>
    <row r="43911" spans="1:13" hidden="1" x14ac:dyDescent="0.25">
      <c r="A43911" s="3">
        <v>41060</v>
      </c>
      <c r="B43911" s="16">
        <v>47137</v>
      </c>
      <c r="C43911">
        <v>92078.55</v>
      </c>
      <c r="D43911">
        <v>92139.83</v>
      </c>
      <c r="E43911">
        <v>7.86</v>
      </c>
      <c r="F43911">
        <v>7.96</v>
      </c>
      <c r="G43911" s="3">
        <v>41456</v>
      </c>
      <c r="H43911">
        <v>265</v>
      </c>
      <c r="I43911">
        <v>7.97</v>
      </c>
      <c r="J43911">
        <v>7.86</v>
      </c>
      <c r="K43911">
        <v>276</v>
      </c>
      <c r="L43911">
        <v>8</v>
      </c>
      <c r="M43911" t="s">
        <v>162</v>
      </c>
    </row>
    <row r="43912" spans="1:13" hidden="1" x14ac:dyDescent="0.25">
      <c r="A43912" s="3">
        <v>41060</v>
      </c>
      <c r="B43912" s="16">
        <v>602253</v>
      </c>
      <c r="C43912">
        <v>88061.71</v>
      </c>
      <c r="D43912">
        <v>88150.58</v>
      </c>
      <c r="E43912">
        <v>8.19</v>
      </c>
      <c r="F43912">
        <v>8.3000000000000007</v>
      </c>
      <c r="G43912" s="3">
        <v>41641</v>
      </c>
      <c r="H43912">
        <v>391</v>
      </c>
      <c r="I43912">
        <v>8.31</v>
      </c>
      <c r="J43912">
        <v>8.18</v>
      </c>
      <c r="K43912">
        <v>2207</v>
      </c>
      <c r="L43912">
        <v>10</v>
      </c>
      <c r="M43912" t="s">
        <v>130</v>
      </c>
    </row>
    <row r="43913" spans="1:13" hidden="1" x14ac:dyDescent="0.25">
      <c r="A43913" s="3">
        <v>41060</v>
      </c>
      <c r="B43913" s="16">
        <v>413450</v>
      </c>
      <c r="C43913">
        <v>99339.839999999997</v>
      </c>
      <c r="D43913">
        <v>99335.99</v>
      </c>
      <c r="E43913">
        <v>8.3000000000000007</v>
      </c>
      <c r="F43913">
        <v>8.32</v>
      </c>
      <c r="G43913" s="3">
        <v>41092</v>
      </c>
      <c r="H43913">
        <v>21</v>
      </c>
      <c r="I43913">
        <v>8.34</v>
      </c>
      <c r="J43913">
        <v>8.2970000000000006</v>
      </c>
      <c r="K43913">
        <v>293</v>
      </c>
      <c r="L43913">
        <v>2</v>
      </c>
      <c r="M43913" t="s">
        <v>149</v>
      </c>
    </row>
    <row r="43914" spans="1:13" hidden="1" x14ac:dyDescent="0.25">
      <c r="A43914" s="3">
        <v>41060</v>
      </c>
      <c r="B43914" s="16">
        <v>1372713</v>
      </c>
      <c r="C43914">
        <v>95628.32</v>
      </c>
      <c r="D43914">
        <v>95651.23</v>
      </c>
      <c r="E43914">
        <v>7.86</v>
      </c>
      <c r="F43914">
        <v>7.93</v>
      </c>
      <c r="G43914" s="3">
        <v>41276</v>
      </c>
      <c r="H43914">
        <v>143</v>
      </c>
      <c r="I43914">
        <v>7.93</v>
      </c>
      <c r="J43914">
        <v>7.84</v>
      </c>
      <c r="K43914">
        <v>1175</v>
      </c>
      <c r="L43914">
        <v>6</v>
      </c>
      <c r="M43914" t="s">
        <v>121</v>
      </c>
    </row>
    <row r="43915" spans="1:13" hidden="1" x14ac:dyDescent="0.25">
      <c r="A43915" s="3">
        <v>41061</v>
      </c>
      <c r="B43915" s="16">
        <v>0</v>
      </c>
      <c r="C43915">
        <v>28352.639999999999</v>
      </c>
      <c r="D43915">
        <v>28067.03</v>
      </c>
      <c r="E43915">
        <v>0</v>
      </c>
      <c r="F43915">
        <v>0</v>
      </c>
      <c r="G43915" s="3">
        <v>45659</v>
      </c>
      <c r="H43915">
        <v>3111</v>
      </c>
      <c r="I43915">
        <v>0</v>
      </c>
      <c r="J43915">
        <v>0</v>
      </c>
      <c r="K43915">
        <v>0</v>
      </c>
      <c r="L43915">
        <v>37</v>
      </c>
      <c r="M43915" t="s">
        <v>189</v>
      </c>
    </row>
    <row r="43916" spans="1:13" hidden="1" x14ac:dyDescent="0.25">
      <c r="A43916" s="3">
        <v>41061</v>
      </c>
      <c r="B43916" s="16">
        <v>0</v>
      </c>
      <c r="C43916">
        <v>31374.53</v>
      </c>
      <c r="D43916">
        <v>31083.95</v>
      </c>
      <c r="E43916">
        <v>0</v>
      </c>
      <c r="F43916">
        <v>0</v>
      </c>
      <c r="G43916" s="3">
        <v>45293</v>
      </c>
      <c r="H43916">
        <v>2862</v>
      </c>
      <c r="I43916">
        <v>0</v>
      </c>
      <c r="J43916">
        <v>0</v>
      </c>
      <c r="K43916">
        <v>0</v>
      </c>
      <c r="L43916">
        <v>36</v>
      </c>
      <c r="M43916" t="s">
        <v>194</v>
      </c>
    </row>
    <row r="43917" spans="1:13" hidden="1" x14ac:dyDescent="0.25">
      <c r="A43917" s="3">
        <v>41061</v>
      </c>
      <c r="B43917" s="16">
        <v>0</v>
      </c>
      <c r="C43917">
        <v>45635.57</v>
      </c>
      <c r="D43917">
        <v>45105.86</v>
      </c>
      <c r="E43917">
        <v>0</v>
      </c>
      <c r="F43917">
        <v>0</v>
      </c>
      <c r="G43917" s="3">
        <v>44013</v>
      </c>
      <c r="H43917">
        <v>1996</v>
      </c>
      <c r="I43917">
        <v>0</v>
      </c>
      <c r="J43917">
        <v>0</v>
      </c>
      <c r="K43917">
        <v>0</v>
      </c>
      <c r="L43917">
        <v>31</v>
      </c>
      <c r="M43917" t="s">
        <v>211</v>
      </c>
    </row>
    <row r="43918" spans="1:13" hidden="1" x14ac:dyDescent="0.25">
      <c r="A43918" s="3">
        <v>41061</v>
      </c>
      <c r="B43918" s="16">
        <v>0</v>
      </c>
      <c r="C43918">
        <v>99999.99</v>
      </c>
      <c r="D43918">
        <v>100000</v>
      </c>
      <c r="E43918">
        <v>0</v>
      </c>
      <c r="F43918">
        <v>0</v>
      </c>
      <c r="G43918" s="3">
        <v>41061</v>
      </c>
      <c r="H43918">
        <v>0</v>
      </c>
      <c r="I43918">
        <v>0</v>
      </c>
      <c r="J43918">
        <v>0</v>
      </c>
      <c r="K43918">
        <v>0</v>
      </c>
      <c r="L43918">
        <v>0</v>
      </c>
      <c r="M43918" t="s">
        <v>215</v>
      </c>
    </row>
    <row r="43919" spans="1:13" hidden="1" x14ac:dyDescent="0.25">
      <c r="A43919" s="3">
        <v>41061</v>
      </c>
      <c r="B43919" s="16">
        <v>0</v>
      </c>
      <c r="C43919">
        <v>54866.09</v>
      </c>
      <c r="D43919">
        <v>54371.519999999997</v>
      </c>
      <c r="E43919">
        <v>0</v>
      </c>
      <c r="F43919">
        <v>0</v>
      </c>
      <c r="G43919" s="3">
        <v>43374</v>
      </c>
      <c r="H43919">
        <v>1566</v>
      </c>
      <c r="I43919">
        <v>0</v>
      </c>
      <c r="J43919">
        <v>0</v>
      </c>
      <c r="K43919">
        <v>0</v>
      </c>
      <c r="L43919">
        <v>28</v>
      </c>
      <c r="M43919" t="s">
        <v>216</v>
      </c>
    </row>
    <row r="43920" spans="1:13" hidden="1" x14ac:dyDescent="0.25">
      <c r="A43920" s="3">
        <v>41061</v>
      </c>
      <c r="B43920" s="16">
        <v>0</v>
      </c>
      <c r="C43920">
        <v>56313.18</v>
      </c>
      <c r="D43920">
        <v>55825.82</v>
      </c>
      <c r="E43920">
        <v>0</v>
      </c>
      <c r="F43920">
        <v>0</v>
      </c>
      <c r="G43920" s="3">
        <v>43283</v>
      </c>
      <c r="H43920">
        <v>1503</v>
      </c>
      <c r="I43920">
        <v>0</v>
      </c>
      <c r="J43920">
        <v>0</v>
      </c>
      <c r="K43920">
        <v>0</v>
      </c>
      <c r="L43920">
        <v>27</v>
      </c>
      <c r="M43920" t="s">
        <v>212</v>
      </c>
    </row>
    <row r="43921" spans="1:13" hidden="1" x14ac:dyDescent="0.25">
      <c r="A43921" s="3">
        <v>41061</v>
      </c>
      <c r="B43921" s="16">
        <v>0</v>
      </c>
      <c r="C43921">
        <v>57773.84</v>
      </c>
      <c r="D43921">
        <v>57294.3</v>
      </c>
      <c r="E43921">
        <v>0</v>
      </c>
      <c r="F43921">
        <v>0</v>
      </c>
      <c r="G43921" s="3">
        <v>43192</v>
      </c>
      <c r="H43921">
        <v>1440</v>
      </c>
      <c r="I43921">
        <v>0</v>
      </c>
      <c r="J43921">
        <v>0</v>
      </c>
      <c r="K43921">
        <v>0</v>
      </c>
      <c r="L43921">
        <v>26</v>
      </c>
      <c r="M43921" t="s">
        <v>213</v>
      </c>
    </row>
    <row r="43922" spans="1:13" hidden="1" x14ac:dyDescent="0.25">
      <c r="A43922" s="3">
        <v>41061</v>
      </c>
      <c r="B43922" s="16">
        <v>0</v>
      </c>
      <c r="C43922">
        <v>60713.11</v>
      </c>
      <c r="D43922">
        <v>60279.97</v>
      </c>
      <c r="E43922">
        <v>0</v>
      </c>
      <c r="F43922">
        <v>0</v>
      </c>
      <c r="G43922" s="3">
        <v>43010</v>
      </c>
      <c r="H43922">
        <v>1321</v>
      </c>
      <c r="I43922">
        <v>0</v>
      </c>
      <c r="J43922">
        <v>0</v>
      </c>
      <c r="K43922">
        <v>0</v>
      </c>
      <c r="L43922">
        <v>24</v>
      </c>
      <c r="M43922" t="s">
        <v>208</v>
      </c>
    </row>
    <row r="43923" spans="1:13" hidden="1" x14ac:dyDescent="0.25">
      <c r="A43923" s="3">
        <v>41061</v>
      </c>
      <c r="B43923" s="16">
        <v>1435</v>
      </c>
      <c r="C43923">
        <v>44361.89</v>
      </c>
      <c r="D43923">
        <v>43867</v>
      </c>
      <c r="E43923">
        <v>10.28</v>
      </c>
      <c r="F43923">
        <v>10.43</v>
      </c>
      <c r="G43923" s="3">
        <v>44105</v>
      </c>
      <c r="H43923">
        <v>2060</v>
      </c>
      <c r="I43923">
        <v>10.43</v>
      </c>
      <c r="J43923">
        <v>10.28</v>
      </c>
      <c r="K43923">
        <v>16</v>
      </c>
      <c r="L43923">
        <v>32</v>
      </c>
      <c r="M43923" t="s">
        <v>196</v>
      </c>
    </row>
    <row r="43924" spans="1:13" hidden="1" x14ac:dyDescent="0.25">
      <c r="A43924" s="3">
        <v>41061</v>
      </c>
      <c r="B43924" s="16">
        <v>285</v>
      </c>
      <c r="C43924">
        <v>53501.08</v>
      </c>
      <c r="D43924">
        <v>52997.01</v>
      </c>
      <c r="E43924">
        <v>10.050000000000001</v>
      </c>
      <c r="F43924">
        <v>10.17</v>
      </c>
      <c r="G43924" s="3">
        <v>43467</v>
      </c>
      <c r="H43924">
        <v>1625</v>
      </c>
      <c r="I43924">
        <v>10.17</v>
      </c>
      <c r="J43924">
        <v>10.01</v>
      </c>
      <c r="K43924">
        <v>11</v>
      </c>
      <c r="L43924">
        <v>29</v>
      </c>
      <c r="M43924" t="s">
        <v>168</v>
      </c>
    </row>
    <row r="43925" spans="1:13" hidden="1" x14ac:dyDescent="0.25">
      <c r="A43925" s="3">
        <v>41061</v>
      </c>
      <c r="B43925" s="16">
        <v>205</v>
      </c>
      <c r="C43925">
        <v>63805.3</v>
      </c>
      <c r="D43925">
        <v>63523.26</v>
      </c>
      <c r="E43925">
        <v>9.74</v>
      </c>
      <c r="F43925">
        <v>9.75</v>
      </c>
      <c r="G43925" s="3">
        <v>42828</v>
      </c>
      <c r="H43925">
        <v>1196</v>
      </c>
      <c r="I43925">
        <v>9.75</v>
      </c>
      <c r="J43925">
        <v>9.74</v>
      </c>
      <c r="K43925">
        <v>2</v>
      </c>
      <c r="L43925">
        <v>22</v>
      </c>
      <c r="M43925" t="s">
        <v>192</v>
      </c>
    </row>
    <row r="43926" spans="1:13" hidden="1" x14ac:dyDescent="0.25">
      <c r="A43926" s="3">
        <v>41061</v>
      </c>
      <c r="B43926" s="16">
        <v>360</v>
      </c>
      <c r="C43926">
        <v>62262.42</v>
      </c>
      <c r="D43926">
        <v>61919.199999999997</v>
      </c>
      <c r="E43926">
        <v>9.7899999999999991</v>
      </c>
      <c r="F43926">
        <v>9.81</v>
      </c>
      <c r="G43926" s="3">
        <v>42919</v>
      </c>
      <c r="H43926">
        <v>1257</v>
      </c>
      <c r="I43926">
        <v>9.81</v>
      </c>
      <c r="J43926">
        <v>9.7899999999999991</v>
      </c>
      <c r="K43926">
        <v>4</v>
      </c>
      <c r="L43926">
        <v>23</v>
      </c>
      <c r="M43926" t="s">
        <v>207</v>
      </c>
    </row>
    <row r="43927" spans="1:13" hidden="1" x14ac:dyDescent="0.25">
      <c r="A43927" s="3">
        <v>41061</v>
      </c>
      <c r="B43927" s="16">
        <v>110</v>
      </c>
      <c r="C43927">
        <v>34649.339999999997</v>
      </c>
      <c r="D43927">
        <v>34356.050000000003</v>
      </c>
      <c r="E43927">
        <v>10.66</v>
      </c>
      <c r="F43927">
        <v>10.66</v>
      </c>
      <c r="G43927" s="3">
        <v>44928</v>
      </c>
      <c r="H43927">
        <v>2616</v>
      </c>
      <c r="I43927">
        <v>10.66</v>
      </c>
      <c r="J43927">
        <v>10.66</v>
      </c>
      <c r="K43927">
        <v>4</v>
      </c>
      <c r="L43927">
        <v>35</v>
      </c>
      <c r="M43927" t="s">
        <v>195</v>
      </c>
    </row>
    <row r="43928" spans="1:13" hidden="1" x14ac:dyDescent="0.25">
      <c r="A43928" s="3">
        <v>41061</v>
      </c>
      <c r="B43928" s="16">
        <v>805</v>
      </c>
      <c r="C43928">
        <v>48149.13</v>
      </c>
      <c r="D43928">
        <v>47548.58</v>
      </c>
      <c r="E43928">
        <v>10.15</v>
      </c>
      <c r="F43928">
        <v>10.33</v>
      </c>
      <c r="G43928" s="3">
        <v>43832</v>
      </c>
      <c r="H43928">
        <v>1873</v>
      </c>
      <c r="I43928">
        <v>10.33</v>
      </c>
      <c r="J43928">
        <v>10.1</v>
      </c>
      <c r="K43928">
        <v>13</v>
      </c>
      <c r="L43928">
        <v>30</v>
      </c>
      <c r="M43928" t="s">
        <v>179</v>
      </c>
    </row>
    <row r="43929" spans="1:13" hidden="1" x14ac:dyDescent="0.25">
      <c r="A43929" s="3">
        <v>41061</v>
      </c>
      <c r="B43929" s="16">
        <v>570</v>
      </c>
      <c r="C43929">
        <v>68976.58</v>
      </c>
      <c r="D43929">
        <v>68826.05</v>
      </c>
      <c r="E43929">
        <v>9.5299999999999994</v>
      </c>
      <c r="F43929">
        <v>9.61</v>
      </c>
      <c r="G43929" s="3">
        <v>42552</v>
      </c>
      <c r="H43929">
        <v>1008</v>
      </c>
      <c r="I43929">
        <v>9.61</v>
      </c>
      <c r="J43929">
        <v>9.5299999999999994</v>
      </c>
      <c r="K43929">
        <v>11</v>
      </c>
      <c r="L43929">
        <v>19</v>
      </c>
      <c r="M43929" t="s">
        <v>186</v>
      </c>
    </row>
    <row r="43930" spans="1:13" hidden="1" x14ac:dyDescent="0.25">
      <c r="A43930" s="3">
        <v>41061</v>
      </c>
      <c r="B43930" s="16">
        <v>5</v>
      </c>
      <c r="C43930">
        <v>67213.070000000007</v>
      </c>
      <c r="D43930">
        <v>66977.789999999994</v>
      </c>
      <c r="E43930">
        <v>9.6999999999999993</v>
      </c>
      <c r="F43930">
        <v>9.6999999999999993</v>
      </c>
      <c r="G43930" s="3">
        <v>42646</v>
      </c>
      <c r="H43930">
        <v>1073</v>
      </c>
      <c r="I43930">
        <v>9.6999999999999993</v>
      </c>
      <c r="J43930">
        <v>9.6999999999999993</v>
      </c>
      <c r="K43930">
        <v>1</v>
      </c>
      <c r="L43930">
        <v>20</v>
      </c>
      <c r="M43930" t="s">
        <v>202</v>
      </c>
    </row>
    <row r="43931" spans="1:13" hidden="1" x14ac:dyDescent="0.25">
      <c r="A43931" s="3">
        <v>41061</v>
      </c>
      <c r="B43931" s="16">
        <v>620</v>
      </c>
      <c r="C43931">
        <v>70690.86</v>
      </c>
      <c r="D43931">
        <v>70570.649999999994</v>
      </c>
      <c r="E43931">
        <v>9.49</v>
      </c>
      <c r="F43931">
        <v>9.5500000000000007</v>
      </c>
      <c r="G43931" s="3">
        <v>42461</v>
      </c>
      <c r="H43931">
        <v>945</v>
      </c>
      <c r="I43931">
        <v>9.5500000000000007</v>
      </c>
      <c r="J43931">
        <v>9.44</v>
      </c>
      <c r="K43931">
        <v>9</v>
      </c>
      <c r="L43931">
        <v>18</v>
      </c>
      <c r="M43931" t="s">
        <v>201</v>
      </c>
    </row>
    <row r="43932" spans="1:13" hidden="1" x14ac:dyDescent="0.25">
      <c r="A43932" s="3">
        <v>41061</v>
      </c>
      <c r="B43932" s="16">
        <v>0</v>
      </c>
      <c r="C43932">
        <v>74348.39</v>
      </c>
      <c r="D43932">
        <v>74387.289999999994</v>
      </c>
      <c r="E43932">
        <v>0</v>
      </c>
      <c r="F43932">
        <v>0</v>
      </c>
      <c r="G43932" s="3">
        <v>42278</v>
      </c>
      <c r="H43932">
        <v>825</v>
      </c>
      <c r="I43932">
        <v>0</v>
      </c>
      <c r="J43932">
        <v>0</v>
      </c>
      <c r="K43932">
        <v>0</v>
      </c>
      <c r="L43932">
        <v>16</v>
      </c>
      <c r="M43932" t="s">
        <v>187</v>
      </c>
    </row>
    <row r="43933" spans="1:13" hidden="1" x14ac:dyDescent="0.25">
      <c r="A43933" s="3">
        <v>41061</v>
      </c>
      <c r="B43933" s="16">
        <v>5</v>
      </c>
      <c r="C43933">
        <v>38729.43</v>
      </c>
      <c r="D43933">
        <v>38399.01</v>
      </c>
      <c r="E43933">
        <v>10.54</v>
      </c>
      <c r="F43933">
        <v>10.54</v>
      </c>
      <c r="G43933" s="3">
        <v>44564</v>
      </c>
      <c r="H43933">
        <v>2367</v>
      </c>
      <c r="I43933">
        <v>10.54</v>
      </c>
      <c r="J43933">
        <v>10.54</v>
      </c>
      <c r="K43933">
        <v>1</v>
      </c>
      <c r="L43933">
        <v>34</v>
      </c>
      <c r="M43933" t="s">
        <v>145</v>
      </c>
    </row>
    <row r="43934" spans="1:13" hidden="1" x14ac:dyDescent="0.25">
      <c r="A43934" s="3">
        <v>41061</v>
      </c>
      <c r="B43934" s="16">
        <v>2000</v>
      </c>
      <c r="C43934">
        <v>76375.67</v>
      </c>
      <c r="D43934">
        <v>76464.039999999994</v>
      </c>
      <c r="E43934">
        <v>9.1300000000000008</v>
      </c>
      <c r="F43934">
        <v>9.1300000000000008</v>
      </c>
      <c r="G43934" s="3">
        <v>42186</v>
      </c>
      <c r="H43934">
        <v>761</v>
      </c>
      <c r="I43934">
        <v>9.1300000000000008</v>
      </c>
      <c r="J43934">
        <v>9.1300000000000008</v>
      </c>
      <c r="K43934">
        <v>3</v>
      </c>
      <c r="L43934">
        <v>15</v>
      </c>
      <c r="M43934" t="s">
        <v>171</v>
      </c>
    </row>
    <row r="43935" spans="1:13" hidden="1" x14ac:dyDescent="0.25">
      <c r="A43935" s="3">
        <v>41061</v>
      </c>
      <c r="B43935" s="16">
        <v>120</v>
      </c>
      <c r="C43935">
        <v>82303.03</v>
      </c>
      <c r="D43935">
        <v>82268.95</v>
      </c>
      <c r="E43935">
        <v>8.74</v>
      </c>
      <c r="F43935">
        <v>8.74</v>
      </c>
      <c r="G43935" s="3">
        <v>41913</v>
      </c>
      <c r="H43935">
        <v>577</v>
      </c>
      <c r="I43935">
        <v>8.74</v>
      </c>
      <c r="J43935">
        <v>8.74</v>
      </c>
      <c r="K43935">
        <v>8</v>
      </c>
      <c r="L43935">
        <v>12</v>
      </c>
      <c r="M43935" t="s">
        <v>176</v>
      </c>
    </row>
    <row r="43936" spans="1:13" hidden="1" x14ac:dyDescent="0.25">
      <c r="A43936" s="3">
        <v>41061</v>
      </c>
      <c r="B43936" s="16">
        <v>2100</v>
      </c>
      <c r="C43936">
        <v>78299.23</v>
      </c>
      <c r="D43936">
        <v>78362.23</v>
      </c>
      <c r="E43936">
        <v>9.0299999999999994</v>
      </c>
      <c r="F43936">
        <v>9</v>
      </c>
      <c r="G43936" s="3">
        <v>42095</v>
      </c>
      <c r="H43936">
        <v>700</v>
      </c>
      <c r="I43936">
        <v>9.0299999999999994</v>
      </c>
      <c r="J43936">
        <v>9</v>
      </c>
      <c r="K43936">
        <v>7</v>
      </c>
      <c r="L43936">
        <v>14</v>
      </c>
      <c r="M43936" t="s">
        <v>169</v>
      </c>
    </row>
    <row r="43937" spans="1:13" hidden="1" x14ac:dyDescent="0.25">
      <c r="A43937" s="3">
        <v>41061</v>
      </c>
      <c r="B43937" s="16">
        <v>2180</v>
      </c>
      <c r="C43937">
        <v>59224.44</v>
      </c>
      <c r="D43937">
        <v>58756.14</v>
      </c>
      <c r="E43937">
        <v>9.8699999999999992</v>
      </c>
      <c r="F43937">
        <v>10.029999999999999</v>
      </c>
      <c r="G43937" s="3">
        <v>43102</v>
      </c>
      <c r="H43937">
        <v>1380</v>
      </c>
      <c r="I43937">
        <v>10.029999999999999</v>
      </c>
      <c r="J43937">
        <v>9.8699999999999992</v>
      </c>
      <c r="K43937">
        <v>19</v>
      </c>
      <c r="L43937">
        <v>25</v>
      </c>
      <c r="M43937" t="s">
        <v>150</v>
      </c>
    </row>
    <row r="43938" spans="1:13" hidden="1" x14ac:dyDescent="0.25">
      <c r="A43938" s="3">
        <v>41061</v>
      </c>
      <c r="B43938" s="16">
        <v>15005</v>
      </c>
      <c r="C43938">
        <v>98017.82</v>
      </c>
      <c r="D43938">
        <v>98019.25</v>
      </c>
      <c r="E43938">
        <v>8.06</v>
      </c>
      <c r="F43938">
        <v>8.06</v>
      </c>
      <c r="G43938" s="3">
        <v>41155</v>
      </c>
      <c r="H43938">
        <v>64</v>
      </c>
      <c r="I43938">
        <v>8.0649999999999995</v>
      </c>
      <c r="J43938">
        <v>8.0399999999999991</v>
      </c>
      <c r="K43938">
        <v>22</v>
      </c>
      <c r="L43938">
        <v>3</v>
      </c>
      <c r="M43938" t="s">
        <v>218</v>
      </c>
    </row>
    <row r="43939" spans="1:13" hidden="1" x14ac:dyDescent="0.25">
      <c r="A43939" s="3">
        <v>41061</v>
      </c>
      <c r="B43939" s="16">
        <v>5895</v>
      </c>
      <c r="C43939">
        <v>90187.03</v>
      </c>
      <c r="D43939">
        <v>90252.81</v>
      </c>
      <c r="E43939">
        <v>8.0299999999999994</v>
      </c>
      <c r="F43939">
        <v>8.0399999999999991</v>
      </c>
      <c r="G43939" s="3">
        <v>41548</v>
      </c>
      <c r="H43939">
        <v>329</v>
      </c>
      <c r="I43939">
        <v>8.0399999999999991</v>
      </c>
      <c r="J43939">
        <v>7.92</v>
      </c>
      <c r="K43939">
        <v>48</v>
      </c>
      <c r="L43939">
        <v>8</v>
      </c>
      <c r="M43939" t="s">
        <v>156</v>
      </c>
    </row>
    <row r="43940" spans="1:13" hidden="1" x14ac:dyDescent="0.25">
      <c r="A43940" s="3">
        <v>41061</v>
      </c>
      <c r="B43940" s="16">
        <v>3015</v>
      </c>
      <c r="C43940">
        <v>84446.54</v>
      </c>
      <c r="D43940">
        <v>84463.23</v>
      </c>
      <c r="E43940">
        <v>8.51</v>
      </c>
      <c r="F43940">
        <v>8.51</v>
      </c>
      <c r="G43940" s="3">
        <v>41821</v>
      </c>
      <c r="H43940">
        <v>512</v>
      </c>
      <c r="I43940">
        <v>8.52</v>
      </c>
      <c r="J43940">
        <v>8.4</v>
      </c>
      <c r="K43940">
        <v>89</v>
      </c>
      <c r="L43940">
        <v>11</v>
      </c>
      <c r="M43940" t="s">
        <v>175</v>
      </c>
    </row>
    <row r="43941" spans="1:13" hidden="1" x14ac:dyDescent="0.25">
      <c r="A43941" s="3">
        <v>41061</v>
      </c>
      <c r="B43941" s="16">
        <v>9290</v>
      </c>
      <c r="C43941">
        <v>98700.21</v>
      </c>
      <c r="D43941">
        <v>98696.59</v>
      </c>
      <c r="E43941">
        <v>8.1709999999999994</v>
      </c>
      <c r="F43941">
        <v>8.19</v>
      </c>
      <c r="G43941" s="3">
        <v>41122</v>
      </c>
      <c r="H43941">
        <v>41</v>
      </c>
      <c r="I43941">
        <v>8.1999999999999993</v>
      </c>
      <c r="J43941">
        <v>8.17</v>
      </c>
      <c r="K43941">
        <v>14</v>
      </c>
      <c r="L43941">
        <v>2</v>
      </c>
      <c r="M43941" t="s">
        <v>217</v>
      </c>
    </row>
    <row r="43942" spans="1:13" hidden="1" x14ac:dyDescent="0.25">
      <c r="A43942" s="3">
        <v>41061</v>
      </c>
      <c r="B43942" s="16">
        <v>5415</v>
      </c>
      <c r="C43942">
        <v>43189.16</v>
      </c>
      <c r="D43942">
        <v>42825.52</v>
      </c>
      <c r="E43942">
        <v>10.25</v>
      </c>
      <c r="F43942">
        <v>10.52</v>
      </c>
      <c r="G43942" s="3">
        <v>44200</v>
      </c>
      <c r="H43942">
        <v>2120</v>
      </c>
      <c r="I43942">
        <v>10.53</v>
      </c>
      <c r="J43942">
        <v>10.25</v>
      </c>
      <c r="K43942">
        <v>135</v>
      </c>
      <c r="L43942">
        <v>33</v>
      </c>
      <c r="M43942" t="s">
        <v>178</v>
      </c>
    </row>
    <row r="43943" spans="1:13" hidden="1" x14ac:dyDescent="0.25">
      <c r="A43943" s="3">
        <v>41061</v>
      </c>
      <c r="B43943" s="16">
        <v>30435</v>
      </c>
      <c r="C43943">
        <v>93975.17</v>
      </c>
      <c r="D43943">
        <v>94002.18</v>
      </c>
      <c r="E43943">
        <v>7.85</v>
      </c>
      <c r="F43943">
        <v>7.86</v>
      </c>
      <c r="G43943" s="3">
        <v>41365</v>
      </c>
      <c r="H43943">
        <v>201</v>
      </c>
      <c r="I43943">
        <v>7.87</v>
      </c>
      <c r="J43943">
        <v>7.8</v>
      </c>
      <c r="K43943">
        <v>91</v>
      </c>
      <c r="L43943">
        <v>6</v>
      </c>
      <c r="M43943" t="s">
        <v>161</v>
      </c>
    </row>
    <row r="43944" spans="1:13" hidden="1" x14ac:dyDescent="0.25">
      <c r="A43944" s="3">
        <v>41061</v>
      </c>
      <c r="B43944" s="16">
        <v>25231</v>
      </c>
      <c r="C43944">
        <v>86338.22</v>
      </c>
      <c r="D43944">
        <v>86338.39</v>
      </c>
      <c r="E43944">
        <v>8.35</v>
      </c>
      <c r="F43944">
        <v>8.42</v>
      </c>
      <c r="G43944" s="3">
        <v>41730</v>
      </c>
      <c r="H43944">
        <v>451</v>
      </c>
      <c r="I43944">
        <v>8.42</v>
      </c>
      <c r="J43944">
        <v>8.26</v>
      </c>
      <c r="K43944">
        <v>132</v>
      </c>
      <c r="L43944">
        <v>10</v>
      </c>
      <c r="M43944" t="s">
        <v>170</v>
      </c>
    </row>
    <row r="43945" spans="1:13" hidden="1" x14ac:dyDescent="0.25">
      <c r="A43945" s="3">
        <v>41061</v>
      </c>
      <c r="B43945" s="16">
        <v>29321</v>
      </c>
      <c r="C43945">
        <v>72521.710000000006</v>
      </c>
      <c r="D43945">
        <v>72429.679999999993</v>
      </c>
      <c r="E43945">
        <v>9.39</v>
      </c>
      <c r="F43945">
        <v>9.51</v>
      </c>
      <c r="G43945" s="3">
        <v>42373</v>
      </c>
      <c r="H43945">
        <v>885</v>
      </c>
      <c r="I43945">
        <v>9.5500000000000007</v>
      </c>
      <c r="J43945">
        <v>9.3000000000000007</v>
      </c>
      <c r="K43945">
        <v>492</v>
      </c>
      <c r="L43945">
        <v>17</v>
      </c>
      <c r="M43945" t="s">
        <v>122</v>
      </c>
    </row>
    <row r="43946" spans="1:13" hidden="1" x14ac:dyDescent="0.25">
      <c r="A43946" s="3">
        <v>41061</v>
      </c>
      <c r="B43946" s="16">
        <v>107117</v>
      </c>
      <c r="C43946">
        <v>65438.86</v>
      </c>
      <c r="D43946">
        <v>65224.26</v>
      </c>
      <c r="E43946">
        <v>9.66</v>
      </c>
      <c r="F43946">
        <v>9.89</v>
      </c>
      <c r="G43946" s="3">
        <v>42737</v>
      </c>
      <c r="H43946">
        <v>1134</v>
      </c>
      <c r="I43946">
        <v>9.9</v>
      </c>
      <c r="J43946">
        <v>9.6199999999999992</v>
      </c>
      <c r="K43946">
        <v>1930</v>
      </c>
      <c r="L43946">
        <v>21</v>
      </c>
      <c r="M43946" t="s">
        <v>119</v>
      </c>
    </row>
    <row r="43947" spans="1:13" hidden="1" x14ac:dyDescent="0.25">
      <c r="A43947" s="3">
        <v>41061</v>
      </c>
      <c r="B43947" s="16">
        <v>131191</v>
      </c>
      <c r="C43947">
        <v>97465.39</v>
      </c>
      <c r="D43947">
        <v>97470.27</v>
      </c>
      <c r="E43947">
        <v>7.99</v>
      </c>
      <c r="F43947">
        <v>7.99</v>
      </c>
      <c r="G43947" s="3">
        <v>41183</v>
      </c>
      <c r="H43947">
        <v>83</v>
      </c>
      <c r="I43947">
        <v>8</v>
      </c>
      <c r="J43947">
        <v>7.96</v>
      </c>
      <c r="K43947">
        <v>253</v>
      </c>
      <c r="L43947">
        <v>4</v>
      </c>
      <c r="M43947" t="s">
        <v>151</v>
      </c>
    </row>
    <row r="43948" spans="1:13" hidden="1" x14ac:dyDescent="0.25">
      <c r="A43948" s="3">
        <v>41061</v>
      </c>
      <c r="B43948" s="16">
        <v>78299</v>
      </c>
      <c r="C43948">
        <v>80221.72</v>
      </c>
      <c r="D43948">
        <v>80242.429999999993</v>
      </c>
      <c r="E43948">
        <v>8.85</v>
      </c>
      <c r="F43948">
        <v>8.93</v>
      </c>
      <c r="G43948" s="3">
        <v>42006</v>
      </c>
      <c r="H43948">
        <v>639</v>
      </c>
      <c r="I43948">
        <v>8.9600000000000009</v>
      </c>
      <c r="J43948">
        <v>8.76</v>
      </c>
      <c r="K43948">
        <v>1085</v>
      </c>
      <c r="L43948">
        <v>13</v>
      </c>
      <c r="M43948" t="s">
        <v>131</v>
      </c>
    </row>
    <row r="43949" spans="1:13" hidden="1" x14ac:dyDescent="0.25">
      <c r="A43949" s="3">
        <v>41061</v>
      </c>
      <c r="B43949" s="16">
        <v>90547</v>
      </c>
      <c r="C43949">
        <v>92169.08</v>
      </c>
      <c r="D43949">
        <v>92204.25</v>
      </c>
      <c r="E43949">
        <v>7.92</v>
      </c>
      <c r="F43949">
        <v>7.92</v>
      </c>
      <c r="G43949" s="3">
        <v>41456</v>
      </c>
      <c r="H43949">
        <v>264</v>
      </c>
      <c r="I43949">
        <v>7.93</v>
      </c>
      <c r="J43949">
        <v>7.83</v>
      </c>
      <c r="K43949">
        <v>426</v>
      </c>
      <c r="L43949">
        <v>7</v>
      </c>
      <c r="M43949" t="s">
        <v>162</v>
      </c>
    </row>
    <row r="43950" spans="1:13" hidden="1" x14ac:dyDescent="0.25">
      <c r="A43950" s="3">
        <v>41061</v>
      </c>
      <c r="B43950" s="16">
        <v>628949</v>
      </c>
      <c r="C43950">
        <v>88178.57</v>
      </c>
      <c r="D43950">
        <v>88229.99</v>
      </c>
      <c r="E43950">
        <v>8.2200000000000006</v>
      </c>
      <c r="F43950">
        <v>8.27</v>
      </c>
      <c r="G43950" s="3">
        <v>41641</v>
      </c>
      <c r="H43950">
        <v>390</v>
      </c>
      <c r="I43950">
        <v>8.27</v>
      </c>
      <c r="J43950">
        <v>8.1199999999999992</v>
      </c>
      <c r="K43950">
        <v>2480</v>
      </c>
      <c r="L43950">
        <v>9</v>
      </c>
      <c r="M43950" t="s">
        <v>130</v>
      </c>
    </row>
    <row r="43951" spans="1:13" hidden="1" x14ac:dyDescent="0.25">
      <c r="A43951" s="3">
        <v>41061</v>
      </c>
      <c r="B43951" s="16">
        <v>1025530</v>
      </c>
      <c r="C43951">
        <v>95681.600000000006</v>
      </c>
      <c r="D43951">
        <v>95700.71</v>
      </c>
      <c r="E43951">
        <v>7.88</v>
      </c>
      <c r="F43951">
        <v>7.88</v>
      </c>
      <c r="G43951" s="3">
        <v>41276</v>
      </c>
      <c r="H43951">
        <v>142</v>
      </c>
      <c r="I43951">
        <v>7.91</v>
      </c>
      <c r="J43951">
        <v>7.84</v>
      </c>
      <c r="K43951">
        <v>1025</v>
      </c>
      <c r="L43951">
        <v>5</v>
      </c>
      <c r="M43951" t="s">
        <v>121</v>
      </c>
    </row>
    <row r="43952" spans="1:13" hidden="1" x14ac:dyDescent="0.25">
      <c r="A43952" s="3">
        <v>41061</v>
      </c>
      <c r="B43952" s="16">
        <v>402201</v>
      </c>
      <c r="C43952">
        <v>99367.53</v>
      </c>
      <c r="D43952">
        <v>99366.27</v>
      </c>
      <c r="E43952">
        <v>8.32</v>
      </c>
      <c r="F43952">
        <v>8.34</v>
      </c>
      <c r="G43952" s="3">
        <v>41092</v>
      </c>
      <c r="H43952">
        <v>20</v>
      </c>
      <c r="I43952">
        <v>8.3650000000000002</v>
      </c>
      <c r="J43952">
        <v>8.32</v>
      </c>
      <c r="K43952">
        <v>124</v>
      </c>
      <c r="L43952">
        <v>1</v>
      </c>
      <c r="M43952" t="s">
        <v>149</v>
      </c>
    </row>
    <row r="43953" spans="1:13" hidden="1" x14ac:dyDescent="0.25">
      <c r="A43953" s="3">
        <v>41064</v>
      </c>
      <c r="B43953" s="16">
        <v>0</v>
      </c>
      <c r="C43953">
        <v>28075.95</v>
      </c>
      <c r="D43953">
        <v>26775.69</v>
      </c>
      <c r="E43953">
        <v>0</v>
      </c>
      <c r="F43953">
        <v>0</v>
      </c>
      <c r="G43953" s="3">
        <v>45659</v>
      </c>
      <c r="H43953">
        <v>3110</v>
      </c>
      <c r="I43953">
        <v>0</v>
      </c>
      <c r="J43953">
        <v>0</v>
      </c>
      <c r="K43953">
        <v>0</v>
      </c>
      <c r="L43953">
        <v>37</v>
      </c>
      <c r="M43953" t="s">
        <v>189</v>
      </c>
    </row>
    <row r="43954" spans="1:13" hidden="1" x14ac:dyDescent="0.25">
      <c r="A43954" s="3">
        <v>41064</v>
      </c>
      <c r="B43954" s="16">
        <v>0</v>
      </c>
      <c r="C43954">
        <v>31093.83</v>
      </c>
      <c r="D43954">
        <v>29767.25</v>
      </c>
      <c r="E43954">
        <v>0</v>
      </c>
      <c r="F43954">
        <v>0</v>
      </c>
      <c r="G43954" s="3">
        <v>45293</v>
      </c>
      <c r="H43954">
        <v>2861</v>
      </c>
      <c r="I43954">
        <v>0</v>
      </c>
      <c r="J43954">
        <v>0</v>
      </c>
      <c r="K43954">
        <v>0</v>
      </c>
      <c r="L43954">
        <v>36</v>
      </c>
      <c r="M43954" t="s">
        <v>194</v>
      </c>
    </row>
    <row r="43955" spans="1:13" hidden="1" x14ac:dyDescent="0.25">
      <c r="A43955" s="3">
        <v>41064</v>
      </c>
      <c r="B43955" s="16">
        <v>0</v>
      </c>
      <c r="C43955">
        <v>45120.2</v>
      </c>
      <c r="D43955">
        <v>44037.15</v>
      </c>
      <c r="E43955">
        <v>0</v>
      </c>
      <c r="F43955">
        <v>0</v>
      </c>
      <c r="G43955" s="3">
        <v>44013</v>
      </c>
      <c r="H43955">
        <v>1995</v>
      </c>
      <c r="I43955">
        <v>0</v>
      </c>
      <c r="J43955">
        <v>0</v>
      </c>
      <c r="K43955">
        <v>0</v>
      </c>
      <c r="L43955">
        <v>31</v>
      </c>
      <c r="M43955" t="s">
        <v>211</v>
      </c>
    </row>
    <row r="43956" spans="1:13" hidden="1" x14ac:dyDescent="0.25">
      <c r="A43956" s="3">
        <v>41064</v>
      </c>
      <c r="B43956" s="16">
        <v>0</v>
      </c>
      <c r="C43956">
        <v>54388.800000000003</v>
      </c>
      <c r="D43956">
        <v>53354.57</v>
      </c>
      <c r="E43956">
        <v>0</v>
      </c>
      <c r="F43956">
        <v>0</v>
      </c>
      <c r="G43956" s="3">
        <v>43374</v>
      </c>
      <c r="H43956">
        <v>1565</v>
      </c>
      <c r="I43956">
        <v>0</v>
      </c>
      <c r="J43956">
        <v>0</v>
      </c>
      <c r="K43956">
        <v>0</v>
      </c>
      <c r="L43956">
        <v>28</v>
      </c>
      <c r="M43956" t="s">
        <v>216</v>
      </c>
    </row>
    <row r="43957" spans="1:13" hidden="1" x14ac:dyDescent="0.25">
      <c r="A43957" s="3">
        <v>41064</v>
      </c>
      <c r="B43957" s="16">
        <v>0</v>
      </c>
      <c r="C43957">
        <v>55843.57</v>
      </c>
      <c r="D43957">
        <v>54802.79</v>
      </c>
      <c r="E43957">
        <v>0</v>
      </c>
      <c r="F43957">
        <v>0</v>
      </c>
      <c r="G43957" s="3">
        <v>43283</v>
      </c>
      <c r="H43957">
        <v>1502</v>
      </c>
      <c r="I43957">
        <v>0</v>
      </c>
      <c r="J43957">
        <v>0</v>
      </c>
      <c r="K43957">
        <v>0</v>
      </c>
      <c r="L43957">
        <v>27</v>
      </c>
      <c r="M43957" t="s">
        <v>212</v>
      </c>
    </row>
    <row r="43958" spans="1:13" hidden="1" x14ac:dyDescent="0.25">
      <c r="A43958" s="3">
        <v>41064</v>
      </c>
      <c r="B43958" s="16">
        <v>0</v>
      </c>
      <c r="C43958">
        <v>57312.51</v>
      </c>
      <c r="D43958">
        <v>56267.13</v>
      </c>
      <c r="E43958">
        <v>0</v>
      </c>
      <c r="F43958">
        <v>0</v>
      </c>
      <c r="G43958" s="3">
        <v>43192</v>
      </c>
      <c r="H43958">
        <v>1439</v>
      </c>
      <c r="I43958">
        <v>0</v>
      </c>
      <c r="J43958">
        <v>0</v>
      </c>
      <c r="K43958">
        <v>0</v>
      </c>
      <c r="L43958">
        <v>26</v>
      </c>
      <c r="M43958" t="s">
        <v>213</v>
      </c>
    </row>
    <row r="43959" spans="1:13" hidden="1" x14ac:dyDescent="0.25">
      <c r="A43959" s="3">
        <v>41064</v>
      </c>
      <c r="B43959" s="16">
        <v>5</v>
      </c>
      <c r="C43959">
        <v>60299.13</v>
      </c>
      <c r="D43959">
        <v>59289.58</v>
      </c>
      <c r="E43959">
        <v>10.33</v>
      </c>
      <c r="F43959">
        <v>10.33</v>
      </c>
      <c r="G43959" s="3">
        <v>43010</v>
      </c>
      <c r="H43959">
        <v>1320</v>
      </c>
      <c r="I43959">
        <v>10.33</v>
      </c>
      <c r="J43959">
        <v>10.33</v>
      </c>
      <c r="K43959">
        <v>1</v>
      </c>
      <c r="L43959">
        <v>24</v>
      </c>
      <c r="M43959" t="s">
        <v>208</v>
      </c>
    </row>
    <row r="43960" spans="1:13" hidden="1" x14ac:dyDescent="0.25">
      <c r="A43960" s="3">
        <v>41064</v>
      </c>
      <c r="B43960" s="16">
        <v>10</v>
      </c>
      <c r="C43960">
        <v>43880.95</v>
      </c>
      <c r="D43960">
        <v>42778.5</v>
      </c>
      <c r="E43960">
        <v>10.43</v>
      </c>
      <c r="F43960">
        <v>10.77</v>
      </c>
      <c r="G43960" s="3">
        <v>44105</v>
      </c>
      <c r="H43960">
        <v>2059</v>
      </c>
      <c r="I43960">
        <v>10.77</v>
      </c>
      <c r="J43960">
        <v>10.43</v>
      </c>
      <c r="K43960">
        <v>2</v>
      </c>
      <c r="L43960">
        <v>32</v>
      </c>
      <c r="M43960" t="s">
        <v>196</v>
      </c>
    </row>
    <row r="43961" spans="1:13" hidden="1" x14ac:dyDescent="0.25">
      <c r="A43961" s="3">
        <v>41064</v>
      </c>
      <c r="B43961" s="16">
        <v>0</v>
      </c>
      <c r="C43961">
        <v>63543.45</v>
      </c>
      <c r="D43961">
        <v>62563.42</v>
      </c>
      <c r="E43961">
        <v>0</v>
      </c>
      <c r="F43961">
        <v>0</v>
      </c>
      <c r="G43961" s="3">
        <v>42828</v>
      </c>
      <c r="H43961">
        <v>1195</v>
      </c>
      <c r="I43961">
        <v>0</v>
      </c>
      <c r="J43961">
        <v>0</v>
      </c>
      <c r="K43961">
        <v>0</v>
      </c>
      <c r="L43961">
        <v>22</v>
      </c>
      <c r="M43961" t="s">
        <v>192</v>
      </c>
    </row>
    <row r="43962" spans="1:13" hidden="1" x14ac:dyDescent="0.25">
      <c r="A43962" s="3">
        <v>41064</v>
      </c>
      <c r="B43962" s="16">
        <v>1105</v>
      </c>
      <c r="C43962">
        <v>53013.86</v>
      </c>
      <c r="D43962">
        <v>51988.62</v>
      </c>
      <c r="E43962">
        <v>10.19</v>
      </c>
      <c r="F43962">
        <v>10.5</v>
      </c>
      <c r="G43962" s="3">
        <v>43467</v>
      </c>
      <c r="H43962">
        <v>1624</v>
      </c>
      <c r="I43962">
        <v>10.5</v>
      </c>
      <c r="J43962">
        <v>10.18</v>
      </c>
      <c r="K43962">
        <v>6</v>
      </c>
      <c r="L43962">
        <v>29</v>
      </c>
      <c r="M43962" t="s">
        <v>168</v>
      </c>
    </row>
    <row r="43963" spans="1:13" hidden="1" x14ac:dyDescent="0.25">
      <c r="A43963" s="3">
        <v>41064</v>
      </c>
      <c r="B43963" s="16">
        <v>0</v>
      </c>
      <c r="C43963">
        <v>61938.879999999997</v>
      </c>
      <c r="D43963">
        <v>60942.14</v>
      </c>
      <c r="E43963">
        <v>0</v>
      </c>
      <c r="F43963">
        <v>0</v>
      </c>
      <c r="G43963" s="3">
        <v>42919</v>
      </c>
      <c r="H43963">
        <v>1256</v>
      </c>
      <c r="I43963">
        <v>0</v>
      </c>
      <c r="J43963">
        <v>0</v>
      </c>
      <c r="K43963">
        <v>0</v>
      </c>
      <c r="L43963">
        <v>23</v>
      </c>
      <c r="M43963" t="s">
        <v>207</v>
      </c>
    </row>
    <row r="43964" spans="1:13" hidden="1" x14ac:dyDescent="0.25">
      <c r="A43964" s="3">
        <v>41064</v>
      </c>
      <c r="B43964" s="16">
        <v>110</v>
      </c>
      <c r="C43964">
        <v>34366.97</v>
      </c>
      <c r="D43964">
        <v>33024.120000000003</v>
      </c>
      <c r="E43964">
        <v>10.85</v>
      </c>
      <c r="F43964">
        <v>11.08</v>
      </c>
      <c r="G43964" s="3">
        <v>44928</v>
      </c>
      <c r="H43964">
        <v>2615</v>
      </c>
      <c r="I43964">
        <v>11.08</v>
      </c>
      <c r="J43964">
        <v>10.85</v>
      </c>
      <c r="K43964">
        <v>3</v>
      </c>
      <c r="L43964">
        <v>35</v>
      </c>
      <c r="M43964" t="s">
        <v>195</v>
      </c>
    </row>
    <row r="43965" spans="1:13" hidden="1" x14ac:dyDescent="0.25">
      <c r="A43965" s="3">
        <v>41064</v>
      </c>
      <c r="B43965" s="16">
        <v>105</v>
      </c>
      <c r="C43965">
        <v>47563.7</v>
      </c>
      <c r="D43965">
        <v>46518.54</v>
      </c>
      <c r="E43965">
        <v>10.66</v>
      </c>
      <c r="F43965">
        <v>10.66</v>
      </c>
      <c r="G43965" s="3">
        <v>43832</v>
      </c>
      <c r="H43965">
        <v>1872</v>
      </c>
      <c r="I43965">
        <v>10.66</v>
      </c>
      <c r="J43965">
        <v>10.66</v>
      </c>
      <c r="K43965">
        <v>8</v>
      </c>
      <c r="L43965">
        <v>30</v>
      </c>
      <c r="M43965" t="s">
        <v>179</v>
      </c>
    </row>
    <row r="43966" spans="1:13" hidden="1" x14ac:dyDescent="0.25">
      <c r="A43966" s="3">
        <v>41064</v>
      </c>
      <c r="B43966" s="16">
        <v>5</v>
      </c>
      <c r="C43966">
        <v>68847.929999999993</v>
      </c>
      <c r="D43966">
        <v>68115.12</v>
      </c>
      <c r="E43966">
        <v>9.9</v>
      </c>
      <c r="F43966">
        <v>9.9</v>
      </c>
      <c r="G43966" s="3">
        <v>42552</v>
      </c>
      <c r="H43966">
        <v>1007</v>
      </c>
      <c r="I43966">
        <v>9.9</v>
      </c>
      <c r="J43966">
        <v>9.9</v>
      </c>
      <c r="K43966">
        <v>1</v>
      </c>
      <c r="L43966">
        <v>19</v>
      </c>
      <c r="M43966" t="s">
        <v>186</v>
      </c>
    </row>
    <row r="43967" spans="1:13" hidden="1" x14ac:dyDescent="0.25">
      <c r="A43967" s="3">
        <v>41064</v>
      </c>
      <c r="B43967" s="16">
        <v>5</v>
      </c>
      <c r="C43967">
        <v>66999.08</v>
      </c>
      <c r="D43967">
        <v>66189.55</v>
      </c>
      <c r="E43967">
        <v>10.01</v>
      </c>
      <c r="F43967">
        <v>10.01</v>
      </c>
      <c r="G43967" s="3">
        <v>42646</v>
      </c>
      <c r="H43967">
        <v>1072</v>
      </c>
      <c r="I43967">
        <v>10.01</v>
      </c>
      <c r="J43967">
        <v>10.01</v>
      </c>
      <c r="K43967">
        <v>1</v>
      </c>
      <c r="L43967">
        <v>20</v>
      </c>
      <c r="M43967" t="s">
        <v>202</v>
      </c>
    </row>
    <row r="43968" spans="1:13" hidden="1" x14ac:dyDescent="0.25">
      <c r="A43968" s="3">
        <v>41064</v>
      </c>
      <c r="B43968" s="16">
        <v>90</v>
      </c>
      <c r="C43968">
        <v>70593.08</v>
      </c>
      <c r="D43968">
        <v>69960.22</v>
      </c>
      <c r="E43968">
        <v>9.61</v>
      </c>
      <c r="F43968">
        <v>9.81</v>
      </c>
      <c r="G43968" s="3">
        <v>42461</v>
      </c>
      <c r="H43968">
        <v>944</v>
      </c>
      <c r="I43968">
        <v>9.81</v>
      </c>
      <c r="J43968">
        <v>9.61</v>
      </c>
      <c r="K43968">
        <v>6</v>
      </c>
      <c r="L43968">
        <v>18</v>
      </c>
      <c r="M43968" t="s">
        <v>201</v>
      </c>
    </row>
    <row r="43969" spans="1:13" hidden="1" x14ac:dyDescent="0.25">
      <c r="A43969" s="3">
        <v>41064</v>
      </c>
      <c r="B43969" s="16">
        <v>0</v>
      </c>
      <c r="C43969">
        <v>74410.94</v>
      </c>
      <c r="D43969">
        <v>73783.08</v>
      </c>
      <c r="E43969">
        <v>0</v>
      </c>
      <c r="F43969">
        <v>0</v>
      </c>
      <c r="G43969" s="3">
        <v>42278</v>
      </c>
      <c r="H43969">
        <v>824</v>
      </c>
      <c r="I43969">
        <v>0</v>
      </c>
      <c r="J43969">
        <v>0</v>
      </c>
      <c r="K43969">
        <v>0</v>
      </c>
      <c r="L43969">
        <v>16</v>
      </c>
      <c r="M43969" t="s">
        <v>187</v>
      </c>
    </row>
    <row r="43970" spans="1:13" hidden="1" x14ac:dyDescent="0.25">
      <c r="A43970" s="3">
        <v>41064</v>
      </c>
      <c r="B43970" s="16">
        <v>15</v>
      </c>
      <c r="C43970">
        <v>38411.22</v>
      </c>
      <c r="D43970">
        <v>37112.089999999997</v>
      </c>
      <c r="E43970">
        <v>10.94</v>
      </c>
      <c r="F43970">
        <v>10.94</v>
      </c>
      <c r="G43970" s="3">
        <v>44564</v>
      </c>
      <c r="H43970">
        <v>2366</v>
      </c>
      <c r="I43970">
        <v>10.94</v>
      </c>
      <c r="J43970">
        <v>10.94</v>
      </c>
      <c r="K43970">
        <v>3</v>
      </c>
      <c r="L43970">
        <v>34</v>
      </c>
      <c r="M43970" t="s">
        <v>145</v>
      </c>
    </row>
    <row r="43971" spans="1:13" hidden="1" x14ac:dyDescent="0.25">
      <c r="A43971" s="3">
        <v>41064</v>
      </c>
      <c r="B43971" s="16">
        <v>50</v>
      </c>
      <c r="C43971">
        <v>76488.350000000006</v>
      </c>
      <c r="D43971">
        <v>75891.679999999993</v>
      </c>
      <c r="E43971">
        <v>9.41</v>
      </c>
      <c r="F43971">
        <v>9.41</v>
      </c>
      <c r="G43971" s="3">
        <v>42186</v>
      </c>
      <c r="H43971">
        <v>760</v>
      </c>
      <c r="I43971">
        <v>9.41</v>
      </c>
      <c r="J43971">
        <v>9.41</v>
      </c>
      <c r="K43971">
        <v>2</v>
      </c>
      <c r="L43971">
        <v>15</v>
      </c>
      <c r="M43971" t="s">
        <v>171</v>
      </c>
    </row>
    <row r="43972" spans="1:13" hidden="1" x14ac:dyDescent="0.25">
      <c r="A43972" s="3">
        <v>41064</v>
      </c>
      <c r="B43972" s="16">
        <v>5</v>
      </c>
      <c r="C43972">
        <v>82295.100000000006</v>
      </c>
      <c r="D43972">
        <v>81892.95</v>
      </c>
      <c r="E43972">
        <v>8.9700000000000006</v>
      </c>
      <c r="F43972">
        <v>8.9700000000000006</v>
      </c>
      <c r="G43972" s="3">
        <v>41913</v>
      </c>
      <c r="H43972">
        <v>576</v>
      </c>
      <c r="I43972">
        <v>8.9700000000000006</v>
      </c>
      <c r="J43972">
        <v>8.9700000000000006</v>
      </c>
      <c r="K43972">
        <v>1</v>
      </c>
      <c r="L43972">
        <v>12</v>
      </c>
      <c r="M43972" t="s">
        <v>176</v>
      </c>
    </row>
    <row r="43973" spans="1:13" hidden="1" x14ac:dyDescent="0.25">
      <c r="A43973" s="3">
        <v>41064</v>
      </c>
      <c r="B43973" s="16">
        <v>5</v>
      </c>
      <c r="C43973">
        <v>78387.14</v>
      </c>
      <c r="D43973">
        <v>77843</v>
      </c>
      <c r="E43973">
        <v>9.27</v>
      </c>
      <c r="F43973">
        <v>9.27</v>
      </c>
      <c r="G43973" s="3">
        <v>42095</v>
      </c>
      <c r="H43973">
        <v>699</v>
      </c>
      <c r="I43973">
        <v>9.27</v>
      </c>
      <c r="J43973">
        <v>9.27</v>
      </c>
      <c r="K43973">
        <v>1</v>
      </c>
      <c r="L43973">
        <v>14</v>
      </c>
      <c r="M43973" t="s">
        <v>169</v>
      </c>
    </row>
    <row r="43974" spans="1:13" hidden="1" x14ac:dyDescent="0.25">
      <c r="A43974" s="3">
        <v>41064</v>
      </c>
      <c r="B43974" s="16">
        <v>3120</v>
      </c>
      <c r="C43974">
        <v>58774.82</v>
      </c>
      <c r="D43974">
        <v>57720.639999999999</v>
      </c>
      <c r="E43974">
        <v>10.029999999999999</v>
      </c>
      <c r="F43974">
        <v>10.39</v>
      </c>
      <c r="G43974" s="3">
        <v>43102</v>
      </c>
      <c r="H43974">
        <v>1379</v>
      </c>
      <c r="I43974">
        <v>10.39</v>
      </c>
      <c r="J43974">
        <v>10.029999999999999</v>
      </c>
      <c r="K43974">
        <v>14</v>
      </c>
      <c r="L43974">
        <v>25</v>
      </c>
      <c r="M43974" t="s">
        <v>150</v>
      </c>
    </row>
    <row r="43975" spans="1:13" hidden="1" x14ac:dyDescent="0.25">
      <c r="A43975" s="3">
        <v>41064</v>
      </c>
      <c r="B43975" s="16">
        <v>1130</v>
      </c>
      <c r="C43975">
        <v>98050.41</v>
      </c>
      <c r="D43975">
        <v>98048.28</v>
      </c>
      <c r="E43975">
        <v>8.06</v>
      </c>
      <c r="F43975">
        <v>8.07</v>
      </c>
      <c r="G43975" s="3">
        <v>41155</v>
      </c>
      <c r="H43975">
        <v>63</v>
      </c>
      <c r="I43975">
        <v>8.07</v>
      </c>
      <c r="J43975">
        <v>8.0500000000000007</v>
      </c>
      <c r="K43975">
        <v>4</v>
      </c>
      <c r="L43975">
        <v>3</v>
      </c>
      <c r="M43975" t="s">
        <v>218</v>
      </c>
    </row>
    <row r="43976" spans="1:13" hidden="1" x14ac:dyDescent="0.25">
      <c r="A43976" s="3">
        <v>41064</v>
      </c>
      <c r="B43976" s="16">
        <v>6165</v>
      </c>
      <c r="C43976">
        <v>90281.5</v>
      </c>
      <c r="D43976">
        <v>90092.47</v>
      </c>
      <c r="E43976">
        <v>8.0399999999999991</v>
      </c>
      <c r="F43976">
        <v>8.19</v>
      </c>
      <c r="G43976" s="3">
        <v>41548</v>
      </c>
      <c r="H43976">
        <v>328</v>
      </c>
      <c r="I43976">
        <v>8.19</v>
      </c>
      <c r="J43976">
        <v>8.02</v>
      </c>
      <c r="K43976">
        <v>61</v>
      </c>
      <c r="L43976">
        <v>8</v>
      </c>
      <c r="M43976" t="s">
        <v>156</v>
      </c>
    </row>
    <row r="43977" spans="1:13" hidden="1" x14ac:dyDescent="0.25">
      <c r="A43977" s="3">
        <v>41064</v>
      </c>
      <c r="B43977" s="16">
        <v>17770</v>
      </c>
      <c r="C43977">
        <v>84490.08</v>
      </c>
      <c r="D43977">
        <v>84170.17</v>
      </c>
      <c r="E43977">
        <v>8.5299999999999994</v>
      </c>
      <c r="F43977">
        <v>8.67</v>
      </c>
      <c r="G43977" s="3">
        <v>41821</v>
      </c>
      <c r="H43977">
        <v>511</v>
      </c>
      <c r="I43977">
        <v>8.7100000000000009</v>
      </c>
      <c r="J43977">
        <v>8.5</v>
      </c>
      <c r="K43977">
        <v>147</v>
      </c>
      <c r="L43977">
        <v>11</v>
      </c>
      <c r="M43977" t="s">
        <v>175</v>
      </c>
    </row>
    <row r="43978" spans="1:13" hidden="1" x14ac:dyDescent="0.25">
      <c r="A43978" s="3">
        <v>41064</v>
      </c>
      <c r="B43978" s="16">
        <v>15025</v>
      </c>
      <c r="C43978">
        <v>98727.97</v>
      </c>
      <c r="D43978">
        <v>98726.09</v>
      </c>
      <c r="E43978">
        <v>8.19</v>
      </c>
      <c r="F43978">
        <v>8.1989999999999998</v>
      </c>
      <c r="G43978" s="3">
        <v>41122</v>
      </c>
      <c r="H43978">
        <v>40</v>
      </c>
      <c r="I43978">
        <v>8.2100000000000009</v>
      </c>
      <c r="J43978">
        <v>8.19</v>
      </c>
      <c r="K43978">
        <v>13</v>
      </c>
      <c r="L43978">
        <v>2</v>
      </c>
      <c r="M43978" t="s">
        <v>217</v>
      </c>
    </row>
    <row r="43979" spans="1:13" hidden="1" x14ac:dyDescent="0.25">
      <c r="A43979" s="3">
        <v>41064</v>
      </c>
      <c r="B43979" s="16">
        <v>5070</v>
      </c>
      <c r="C43979">
        <v>42839.13</v>
      </c>
      <c r="D43979">
        <v>41569.919999999998</v>
      </c>
      <c r="E43979">
        <v>10.54</v>
      </c>
      <c r="F43979">
        <v>10.78</v>
      </c>
      <c r="G43979" s="3">
        <v>44200</v>
      </c>
      <c r="H43979">
        <v>2119</v>
      </c>
      <c r="I43979">
        <v>10.81</v>
      </c>
      <c r="J43979">
        <v>10.46</v>
      </c>
      <c r="K43979">
        <v>133</v>
      </c>
      <c r="L43979">
        <v>33</v>
      </c>
      <c r="M43979" t="s">
        <v>178</v>
      </c>
    </row>
    <row r="43980" spans="1:13" hidden="1" x14ac:dyDescent="0.25">
      <c r="A43980" s="3">
        <v>41064</v>
      </c>
      <c r="B43980" s="16">
        <v>37544</v>
      </c>
      <c r="C43980">
        <v>94032.06</v>
      </c>
      <c r="D43980">
        <v>93973.71</v>
      </c>
      <c r="E43980">
        <v>7.86</v>
      </c>
      <c r="F43980">
        <v>7.92</v>
      </c>
      <c r="G43980" s="3">
        <v>41365</v>
      </c>
      <c r="H43980">
        <v>200</v>
      </c>
      <c r="I43980">
        <v>7.94</v>
      </c>
      <c r="J43980">
        <v>7.83</v>
      </c>
      <c r="K43980">
        <v>59</v>
      </c>
      <c r="L43980">
        <v>6</v>
      </c>
      <c r="M43980" t="s">
        <v>161</v>
      </c>
    </row>
    <row r="43981" spans="1:13" hidden="1" x14ac:dyDescent="0.25">
      <c r="A43981" s="3">
        <v>41064</v>
      </c>
      <c r="B43981" s="16">
        <v>16945</v>
      </c>
      <c r="C43981">
        <v>86365.84</v>
      </c>
      <c r="D43981">
        <v>86090.87</v>
      </c>
      <c r="E43981">
        <v>8.3800000000000008</v>
      </c>
      <c r="F43981">
        <v>8.52</v>
      </c>
      <c r="G43981" s="3">
        <v>41730</v>
      </c>
      <c r="H43981">
        <v>450</v>
      </c>
      <c r="I43981">
        <v>8.57</v>
      </c>
      <c r="J43981">
        <v>8.36</v>
      </c>
      <c r="K43981">
        <v>142</v>
      </c>
      <c r="L43981">
        <v>10</v>
      </c>
      <c r="M43981" t="s">
        <v>170</v>
      </c>
    </row>
    <row r="43982" spans="1:13" hidden="1" x14ac:dyDescent="0.25">
      <c r="A43982" s="3">
        <v>41064</v>
      </c>
      <c r="B43982" s="16">
        <v>32361</v>
      </c>
      <c r="C43982">
        <v>72452.710000000006</v>
      </c>
      <c r="D43982">
        <v>71796.59</v>
      </c>
      <c r="E43982">
        <v>9.49</v>
      </c>
      <c r="F43982">
        <v>9.7200000000000006</v>
      </c>
      <c r="G43982" s="3">
        <v>42373</v>
      </c>
      <c r="H43982">
        <v>884</v>
      </c>
      <c r="I43982">
        <v>9.75</v>
      </c>
      <c r="J43982">
        <v>9.4499999999999993</v>
      </c>
      <c r="K43982">
        <v>629</v>
      </c>
      <c r="L43982">
        <v>17</v>
      </c>
      <c r="M43982" t="s">
        <v>122</v>
      </c>
    </row>
    <row r="43983" spans="1:13" hidden="1" x14ac:dyDescent="0.25">
      <c r="A43983" s="3">
        <v>41064</v>
      </c>
      <c r="B43983" s="16">
        <v>129498</v>
      </c>
      <c r="C43983">
        <v>65244.99</v>
      </c>
      <c r="D43983">
        <v>64279.26</v>
      </c>
      <c r="E43983">
        <v>9.83</v>
      </c>
      <c r="F43983">
        <v>10.119999999999999</v>
      </c>
      <c r="G43983" s="3">
        <v>42737</v>
      </c>
      <c r="H43983">
        <v>1133</v>
      </c>
      <c r="I43983">
        <v>10.15</v>
      </c>
      <c r="J43983">
        <v>9.81</v>
      </c>
      <c r="K43983">
        <v>2638</v>
      </c>
      <c r="L43983">
        <v>21</v>
      </c>
      <c r="M43983" t="s">
        <v>119</v>
      </c>
    </row>
    <row r="43984" spans="1:13" hidden="1" x14ac:dyDescent="0.25">
      <c r="A43984" s="3">
        <v>41064</v>
      </c>
      <c r="B43984" s="16">
        <v>45722</v>
      </c>
      <c r="C43984">
        <v>97501.26</v>
      </c>
      <c r="D43984">
        <v>97494.06</v>
      </c>
      <c r="E43984">
        <v>7.97</v>
      </c>
      <c r="F43984">
        <v>8.02</v>
      </c>
      <c r="G43984" s="3">
        <v>41183</v>
      </c>
      <c r="H43984">
        <v>82</v>
      </c>
      <c r="I43984">
        <v>8.02</v>
      </c>
      <c r="J43984">
        <v>7.97</v>
      </c>
      <c r="K43984">
        <v>47</v>
      </c>
      <c r="L43984">
        <v>4</v>
      </c>
      <c r="M43984" t="s">
        <v>151</v>
      </c>
    </row>
    <row r="43985" spans="1:13" hidden="1" x14ac:dyDescent="0.25">
      <c r="A43985" s="3">
        <v>41064</v>
      </c>
      <c r="B43985" s="16">
        <v>71334</v>
      </c>
      <c r="C43985">
        <v>80267.94</v>
      </c>
      <c r="D43985">
        <v>79833.14</v>
      </c>
      <c r="E43985">
        <v>8.89</v>
      </c>
      <c r="F43985">
        <v>9.09</v>
      </c>
      <c r="G43985" s="3">
        <v>42006</v>
      </c>
      <c r="H43985">
        <v>638</v>
      </c>
      <c r="I43985">
        <v>9.1300000000000008</v>
      </c>
      <c r="J43985">
        <v>8.8699999999999992</v>
      </c>
      <c r="K43985">
        <v>1271</v>
      </c>
      <c r="L43985">
        <v>13</v>
      </c>
      <c r="M43985" t="s">
        <v>131</v>
      </c>
    </row>
    <row r="43986" spans="1:13" hidden="1" x14ac:dyDescent="0.25">
      <c r="A43986" s="3">
        <v>41064</v>
      </c>
      <c r="B43986" s="16">
        <v>74366</v>
      </c>
      <c r="C43986">
        <v>92233.56</v>
      </c>
      <c r="D43986">
        <v>92114.04</v>
      </c>
      <c r="E43986">
        <v>7.9</v>
      </c>
      <c r="F43986">
        <v>8</v>
      </c>
      <c r="G43986" s="3">
        <v>41456</v>
      </c>
      <c r="H43986">
        <v>263</v>
      </c>
      <c r="I43986">
        <v>8.0299999999999994</v>
      </c>
      <c r="J43986">
        <v>7.87</v>
      </c>
      <c r="K43986">
        <v>210</v>
      </c>
      <c r="L43986">
        <v>7</v>
      </c>
      <c r="M43986" t="s">
        <v>162</v>
      </c>
    </row>
    <row r="43987" spans="1:13" hidden="1" x14ac:dyDescent="0.25">
      <c r="A43987" s="3">
        <v>41064</v>
      </c>
      <c r="B43987" s="16">
        <v>421485</v>
      </c>
      <c r="C43987">
        <v>88258.04</v>
      </c>
      <c r="D43987">
        <v>88052.01</v>
      </c>
      <c r="E43987">
        <v>8.26</v>
      </c>
      <c r="F43987">
        <v>8.36</v>
      </c>
      <c r="G43987" s="3">
        <v>41641</v>
      </c>
      <c r="H43987">
        <v>389</v>
      </c>
      <c r="I43987">
        <v>8.4</v>
      </c>
      <c r="J43987">
        <v>8.2100000000000009</v>
      </c>
      <c r="K43987">
        <v>2375</v>
      </c>
      <c r="L43987">
        <v>9</v>
      </c>
      <c r="M43987" t="s">
        <v>130</v>
      </c>
    </row>
    <row r="43988" spans="1:13" hidden="1" x14ac:dyDescent="0.25">
      <c r="A43988" s="3">
        <v>41064</v>
      </c>
      <c r="B43988" s="16">
        <v>263616</v>
      </c>
      <c r="C43988">
        <v>95731.13</v>
      </c>
      <c r="D43988">
        <v>95698.9</v>
      </c>
      <c r="E43988">
        <v>7.85</v>
      </c>
      <c r="F43988">
        <v>7.93</v>
      </c>
      <c r="G43988" s="3">
        <v>41276</v>
      </c>
      <c r="H43988">
        <v>141</v>
      </c>
      <c r="I43988">
        <v>7.94</v>
      </c>
      <c r="J43988">
        <v>7.85</v>
      </c>
      <c r="K43988">
        <v>451</v>
      </c>
      <c r="L43988">
        <v>5</v>
      </c>
      <c r="M43988" t="s">
        <v>121</v>
      </c>
    </row>
    <row r="43989" spans="1:13" hidden="1" x14ac:dyDescent="0.25">
      <c r="A43989" s="3">
        <v>41064</v>
      </c>
      <c r="B43989" s="16">
        <v>19849</v>
      </c>
      <c r="C43989">
        <v>99397.86</v>
      </c>
      <c r="D43989">
        <v>99398.21</v>
      </c>
      <c r="E43989">
        <v>8.3350000000000009</v>
      </c>
      <c r="F43989">
        <v>8.34</v>
      </c>
      <c r="G43989" s="3">
        <v>41092</v>
      </c>
      <c r="H43989">
        <v>19</v>
      </c>
      <c r="I43989">
        <v>8.3480000000000008</v>
      </c>
      <c r="J43989">
        <v>8.33</v>
      </c>
      <c r="K43989">
        <v>34</v>
      </c>
      <c r="L43989">
        <v>1</v>
      </c>
      <c r="M43989" t="s">
        <v>149</v>
      </c>
    </row>
    <row r="43990" spans="1:13" hidden="1" x14ac:dyDescent="0.25">
      <c r="A43990" s="3">
        <v>41065</v>
      </c>
      <c r="B43990" s="16">
        <v>0</v>
      </c>
      <c r="C43990">
        <v>26784.21</v>
      </c>
      <c r="D43990">
        <v>27182.97</v>
      </c>
      <c r="E43990">
        <v>0</v>
      </c>
      <c r="F43990">
        <v>0</v>
      </c>
      <c r="G43990" s="3">
        <v>45659</v>
      </c>
      <c r="H43990">
        <v>3109</v>
      </c>
      <c r="I43990">
        <v>0</v>
      </c>
      <c r="J43990">
        <v>0</v>
      </c>
      <c r="K43990">
        <v>0</v>
      </c>
      <c r="L43990">
        <v>37</v>
      </c>
      <c r="M43990" t="s">
        <v>189</v>
      </c>
    </row>
    <row r="43991" spans="1:13" hidden="1" x14ac:dyDescent="0.25">
      <c r="A43991" s="3">
        <v>41065</v>
      </c>
      <c r="B43991" s="16">
        <v>0</v>
      </c>
      <c r="C43991">
        <v>29776.720000000001</v>
      </c>
      <c r="D43991">
        <v>30184.39</v>
      </c>
      <c r="E43991">
        <v>0</v>
      </c>
      <c r="F43991">
        <v>0</v>
      </c>
      <c r="G43991" s="3">
        <v>45293</v>
      </c>
      <c r="H43991">
        <v>2860</v>
      </c>
      <c r="I43991">
        <v>0</v>
      </c>
      <c r="J43991">
        <v>0</v>
      </c>
      <c r="K43991">
        <v>0</v>
      </c>
      <c r="L43991">
        <v>36</v>
      </c>
      <c r="M43991" t="s">
        <v>194</v>
      </c>
    </row>
    <row r="43992" spans="1:13" hidden="1" x14ac:dyDescent="0.25">
      <c r="A43992" s="3">
        <v>41065</v>
      </c>
      <c r="B43992" s="16">
        <v>0</v>
      </c>
      <c r="C43992">
        <v>44051.16</v>
      </c>
      <c r="D43992">
        <v>44228.07</v>
      </c>
      <c r="E43992">
        <v>0</v>
      </c>
      <c r="F43992">
        <v>0</v>
      </c>
      <c r="G43992" s="3">
        <v>44013</v>
      </c>
      <c r="H43992">
        <v>1994</v>
      </c>
      <c r="I43992">
        <v>0</v>
      </c>
      <c r="J43992">
        <v>0</v>
      </c>
      <c r="K43992">
        <v>0</v>
      </c>
      <c r="L43992">
        <v>31</v>
      </c>
      <c r="M43992" t="s">
        <v>211</v>
      </c>
    </row>
    <row r="43993" spans="1:13" hidden="1" x14ac:dyDescent="0.25">
      <c r="A43993" s="3">
        <v>41065</v>
      </c>
      <c r="B43993" s="16">
        <v>0</v>
      </c>
      <c r="C43993">
        <v>53371.55</v>
      </c>
      <c r="D43993">
        <v>53525.09</v>
      </c>
      <c r="E43993">
        <v>0</v>
      </c>
      <c r="F43993">
        <v>0</v>
      </c>
      <c r="G43993" s="3">
        <v>43374</v>
      </c>
      <c r="H43993">
        <v>1564</v>
      </c>
      <c r="I43993">
        <v>0</v>
      </c>
      <c r="J43993">
        <v>0</v>
      </c>
      <c r="K43993">
        <v>0</v>
      </c>
      <c r="L43993">
        <v>28</v>
      </c>
      <c r="M43993" t="s">
        <v>216</v>
      </c>
    </row>
    <row r="43994" spans="1:13" hidden="1" x14ac:dyDescent="0.25">
      <c r="A43994" s="3">
        <v>41065</v>
      </c>
      <c r="B43994" s="16">
        <v>0</v>
      </c>
      <c r="C43994">
        <v>54820.23</v>
      </c>
      <c r="D43994">
        <v>54998.84</v>
      </c>
      <c r="E43994">
        <v>0</v>
      </c>
      <c r="F43994">
        <v>0</v>
      </c>
      <c r="G43994" s="3">
        <v>43283</v>
      </c>
      <c r="H43994">
        <v>1501</v>
      </c>
      <c r="I43994">
        <v>0</v>
      </c>
      <c r="J43994">
        <v>0</v>
      </c>
      <c r="K43994">
        <v>0</v>
      </c>
      <c r="L43994">
        <v>27</v>
      </c>
      <c r="M43994" t="s">
        <v>212</v>
      </c>
    </row>
    <row r="43995" spans="1:13" hidden="1" x14ac:dyDescent="0.25">
      <c r="A43995" s="3">
        <v>41065</v>
      </c>
      <c r="B43995" s="16">
        <v>0</v>
      </c>
      <c r="C43995">
        <v>56285.03</v>
      </c>
      <c r="D43995">
        <v>56493.63</v>
      </c>
      <c r="E43995">
        <v>0</v>
      </c>
      <c r="F43995">
        <v>0</v>
      </c>
      <c r="G43995" s="3">
        <v>43192</v>
      </c>
      <c r="H43995">
        <v>1438</v>
      </c>
      <c r="I43995">
        <v>0</v>
      </c>
      <c r="J43995">
        <v>0</v>
      </c>
      <c r="K43995">
        <v>0</v>
      </c>
      <c r="L43995">
        <v>26</v>
      </c>
      <c r="M43995" t="s">
        <v>213</v>
      </c>
    </row>
    <row r="43996" spans="1:13" hidden="1" x14ac:dyDescent="0.25">
      <c r="A43996" s="3">
        <v>41065</v>
      </c>
      <c r="B43996" s="16">
        <v>5</v>
      </c>
      <c r="C43996">
        <v>59308.45</v>
      </c>
      <c r="D43996">
        <v>59427.11</v>
      </c>
      <c r="E43996">
        <v>10.29</v>
      </c>
      <c r="F43996">
        <v>10.29</v>
      </c>
      <c r="G43996" s="3">
        <v>43010</v>
      </c>
      <c r="H43996">
        <v>1319</v>
      </c>
      <c r="I43996">
        <v>10.29</v>
      </c>
      <c r="J43996">
        <v>10.29</v>
      </c>
      <c r="K43996">
        <v>1</v>
      </c>
      <c r="L43996">
        <v>24</v>
      </c>
      <c r="M43996" t="s">
        <v>208</v>
      </c>
    </row>
    <row r="43997" spans="1:13" hidden="1" x14ac:dyDescent="0.25">
      <c r="A43997" s="3">
        <v>41065</v>
      </c>
      <c r="B43997" s="16">
        <v>5</v>
      </c>
      <c r="C43997">
        <v>42792.11</v>
      </c>
      <c r="D43997">
        <v>43001.59</v>
      </c>
      <c r="E43997">
        <v>10.78</v>
      </c>
      <c r="F43997">
        <v>10.78</v>
      </c>
      <c r="G43997" s="3">
        <v>44105</v>
      </c>
      <c r="H43997">
        <v>2058</v>
      </c>
      <c r="I43997">
        <v>10.78</v>
      </c>
      <c r="J43997">
        <v>10.78</v>
      </c>
      <c r="K43997">
        <v>1</v>
      </c>
      <c r="L43997">
        <v>32</v>
      </c>
      <c r="M43997" t="s">
        <v>196</v>
      </c>
    </row>
    <row r="43998" spans="1:13" hidden="1" x14ac:dyDescent="0.25">
      <c r="A43998" s="3">
        <v>41065</v>
      </c>
      <c r="B43998" s="16">
        <v>0</v>
      </c>
      <c r="C43998">
        <v>62583.33</v>
      </c>
      <c r="D43998">
        <v>62765.69</v>
      </c>
      <c r="E43998">
        <v>0</v>
      </c>
      <c r="F43998">
        <v>0</v>
      </c>
      <c r="G43998" s="3">
        <v>42828</v>
      </c>
      <c r="H43998">
        <v>1194</v>
      </c>
      <c r="I43998">
        <v>0</v>
      </c>
      <c r="J43998">
        <v>0</v>
      </c>
      <c r="K43998">
        <v>0</v>
      </c>
      <c r="L43998">
        <v>22</v>
      </c>
      <c r="M43998" t="s">
        <v>192</v>
      </c>
    </row>
    <row r="43999" spans="1:13" hidden="1" x14ac:dyDescent="0.25">
      <c r="A43999" s="3">
        <v>41065</v>
      </c>
      <c r="B43999" s="16">
        <v>5</v>
      </c>
      <c r="C43999">
        <v>52005.16</v>
      </c>
      <c r="D43999">
        <v>52132.66</v>
      </c>
      <c r="E43999">
        <v>10.46</v>
      </c>
      <c r="F43999">
        <v>10.46</v>
      </c>
      <c r="G43999" s="3">
        <v>43467</v>
      </c>
      <c r="H43999">
        <v>1623</v>
      </c>
      <c r="I43999">
        <v>10.46</v>
      </c>
      <c r="J43999">
        <v>10.46</v>
      </c>
      <c r="K43999">
        <v>1</v>
      </c>
      <c r="L43999">
        <v>29</v>
      </c>
      <c r="M43999" t="s">
        <v>168</v>
      </c>
    </row>
    <row r="44000" spans="1:13" hidden="1" x14ac:dyDescent="0.25">
      <c r="A44000" s="3">
        <v>41065</v>
      </c>
      <c r="B44000" s="16">
        <v>5</v>
      </c>
      <c r="C44000">
        <v>60961.53</v>
      </c>
      <c r="D44000">
        <v>61091.83</v>
      </c>
      <c r="E44000">
        <v>10.23</v>
      </c>
      <c r="F44000">
        <v>10.23</v>
      </c>
      <c r="G44000" s="3">
        <v>42919</v>
      </c>
      <c r="H44000">
        <v>1255</v>
      </c>
      <c r="I44000">
        <v>10.23</v>
      </c>
      <c r="J44000">
        <v>10.23</v>
      </c>
      <c r="K44000">
        <v>1</v>
      </c>
      <c r="L44000">
        <v>23</v>
      </c>
      <c r="M44000" t="s">
        <v>207</v>
      </c>
    </row>
    <row r="44001" spans="1:13" hidden="1" x14ac:dyDescent="0.25">
      <c r="A44001" s="3">
        <v>41065</v>
      </c>
      <c r="B44001" s="16">
        <v>2810</v>
      </c>
      <c r="C44001">
        <v>33034.629999999997</v>
      </c>
      <c r="D44001">
        <v>33448.18</v>
      </c>
      <c r="E44001">
        <v>11.03</v>
      </c>
      <c r="F44001">
        <v>10.94</v>
      </c>
      <c r="G44001" s="3">
        <v>44928</v>
      </c>
      <c r="H44001">
        <v>2614</v>
      </c>
      <c r="I44001">
        <v>11.03</v>
      </c>
      <c r="J44001">
        <v>10.85</v>
      </c>
      <c r="K44001">
        <v>25</v>
      </c>
      <c r="L44001">
        <v>35</v>
      </c>
      <c r="M44001" t="s">
        <v>195</v>
      </c>
    </row>
    <row r="44002" spans="1:13" hidden="1" x14ac:dyDescent="0.25">
      <c r="A44002" s="3">
        <v>41065</v>
      </c>
      <c r="B44002" s="16">
        <v>455</v>
      </c>
      <c r="C44002">
        <v>46533.34</v>
      </c>
      <c r="D44002">
        <v>46600.81</v>
      </c>
      <c r="E44002">
        <v>10.64</v>
      </c>
      <c r="F44002">
        <v>10.62</v>
      </c>
      <c r="G44002" s="3">
        <v>43832</v>
      </c>
      <c r="H44002">
        <v>1871</v>
      </c>
      <c r="I44002">
        <v>10.64</v>
      </c>
      <c r="J44002">
        <v>10.62</v>
      </c>
      <c r="K44002">
        <v>11</v>
      </c>
      <c r="L44002">
        <v>30</v>
      </c>
      <c r="M44002" t="s">
        <v>179</v>
      </c>
    </row>
    <row r="44003" spans="1:13" hidden="1" x14ac:dyDescent="0.25">
      <c r="A44003" s="3">
        <v>41065</v>
      </c>
      <c r="B44003" s="16">
        <v>145</v>
      </c>
      <c r="C44003">
        <v>68136.789999999994</v>
      </c>
      <c r="D44003">
        <v>68216.28</v>
      </c>
      <c r="E44003">
        <v>9.8699999999999992</v>
      </c>
      <c r="F44003">
        <v>9.8000000000000007</v>
      </c>
      <c r="G44003" s="3">
        <v>42552</v>
      </c>
      <c r="H44003">
        <v>1006</v>
      </c>
      <c r="I44003">
        <v>9.8699999999999992</v>
      </c>
      <c r="J44003">
        <v>9.8000000000000007</v>
      </c>
      <c r="K44003">
        <v>3</v>
      </c>
      <c r="L44003">
        <v>19</v>
      </c>
      <c r="M44003" t="s">
        <v>186</v>
      </c>
    </row>
    <row r="44004" spans="1:13" hidden="1" x14ac:dyDescent="0.25">
      <c r="A44004" s="3">
        <v>41065</v>
      </c>
      <c r="B44004" s="16">
        <v>10</v>
      </c>
      <c r="C44004">
        <v>66210.61</v>
      </c>
      <c r="D44004">
        <v>66344.83</v>
      </c>
      <c r="E44004">
        <v>9.9600000000000009</v>
      </c>
      <c r="F44004">
        <v>9.9600000000000009</v>
      </c>
      <c r="G44004" s="3">
        <v>42646</v>
      </c>
      <c r="H44004">
        <v>1071</v>
      </c>
      <c r="I44004">
        <v>9.9600000000000009</v>
      </c>
      <c r="J44004">
        <v>9.9600000000000009</v>
      </c>
      <c r="K44004">
        <v>1</v>
      </c>
      <c r="L44004">
        <v>20</v>
      </c>
      <c r="M44004" t="s">
        <v>202</v>
      </c>
    </row>
    <row r="44005" spans="1:13" hidden="1" x14ac:dyDescent="0.25">
      <c r="A44005" s="3">
        <v>41065</v>
      </c>
      <c r="B44005" s="16">
        <v>630</v>
      </c>
      <c r="C44005">
        <v>69982.48</v>
      </c>
      <c r="D44005">
        <v>70083.509999999995</v>
      </c>
      <c r="E44005">
        <v>9.68</v>
      </c>
      <c r="F44005">
        <v>9.77</v>
      </c>
      <c r="G44005" s="3">
        <v>42461</v>
      </c>
      <c r="H44005">
        <v>943</v>
      </c>
      <c r="I44005">
        <v>9.77</v>
      </c>
      <c r="J44005">
        <v>9.68</v>
      </c>
      <c r="K44005">
        <v>3</v>
      </c>
      <c r="L44005">
        <v>18</v>
      </c>
      <c r="M44005" t="s">
        <v>201</v>
      </c>
    </row>
    <row r="44006" spans="1:13" hidden="1" x14ac:dyDescent="0.25">
      <c r="A44006" s="3">
        <v>41065</v>
      </c>
      <c r="B44006" s="16">
        <v>0</v>
      </c>
      <c r="C44006">
        <v>73806.559999999998</v>
      </c>
      <c r="D44006">
        <v>73910.62</v>
      </c>
      <c r="E44006">
        <v>0</v>
      </c>
      <c r="F44006">
        <v>0</v>
      </c>
      <c r="G44006" s="3">
        <v>42278</v>
      </c>
      <c r="H44006">
        <v>823</v>
      </c>
      <c r="I44006">
        <v>0</v>
      </c>
      <c r="J44006">
        <v>0</v>
      </c>
      <c r="K44006">
        <v>0</v>
      </c>
      <c r="L44006">
        <v>16</v>
      </c>
      <c r="M44006" t="s">
        <v>187</v>
      </c>
    </row>
    <row r="44007" spans="1:13" hidden="1" x14ac:dyDescent="0.25">
      <c r="A44007" s="3">
        <v>41065</v>
      </c>
      <c r="B44007" s="16">
        <v>150</v>
      </c>
      <c r="C44007">
        <v>37123.9</v>
      </c>
      <c r="D44007">
        <v>37319.56</v>
      </c>
      <c r="E44007">
        <v>10.88</v>
      </c>
      <c r="F44007">
        <v>10.88</v>
      </c>
      <c r="G44007" s="3">
        <v>44564</v>
      </c>
      <c r="H44007">
        <v>2365</v>
      </c>
      <c r="I44007">
        <v>10.88</v>
      </c>
      <c r="J44007">
        <v>10.88</v>
      </c>
      <c r="K44007">
        <v>3</v>
      </c>
      <c r="L44007">
        <v>34</v>
      </c>
      <c r="M44007" t="s">
        <v>145</v>
      </c>
    </row>
    <row r="44008" spans="1:13" hidden="1" x14ac:dyDescent="0.25">
      <c r="A44008" s="3">
        <v>41065</v>
      </c>
      <c r="B44008" s="16">
        <v>205</v>
      </c>
      <c r="C44008">
        <v>75915.83</v>
      </c>
      <c r="D44008">
        <v>76025.149999999994</v>
      </c>
      <c r="E44008">
        <v>9.36</v>
      </c>
      <c r="F44008">
        <v>9.34</v>
      </c>
      <c r="G44008" s="3">
        <v>42186</v>
      </c>
      <c r="H44008">
        <v>759</v>
      </c>
      <c r="I44008">
        <v>9.36</v>
      </c>
      <c r="J44008">
        <v>9.3000000000000007</v>
      </c>
      <c r="K44008">
        <v>7</v>
      </c>
      <c r="L44008">
        <v>15</v>
      </c>
      <c r="M44008" t="s">
        <v>171</v>
      </c>
    </row>
    <row r="44009" spans="1:13" hidden="1" x14ac:dyDescent="0.25">
      <c r="A44009" s="3">
        <v>41065</v>
      </c>
      <c r="B44009" s="16">
        <v>2690</v>
      </c>
      <c r="C44009">
        <v>81919.009999999995</v>
      </c>
      <c r="D44009">
        <v>82130.679999999993</v>
      </c>
      <c r="E44009">
        <v>8.82</v>
      </c>
      <c r="F44009">
        <v>8.85</v>
      </c>
      <c r="G44009" s="3">
        <v>41913</v>
      </c>
      <c r="H44009">
        <v>575</v>
      </c>
      <c r="I44009">
        <v>8.85</v>
      </c>
      <c r="J44009">
        <v>8.8000000000000007</v>
      </c>
      <c r="K44009">
        <v>7</v>
      </c>
      <c r="L44009">
        <v>12</v>
      </c>
      <c r="M44009" t="s">
        <v>176</v>
      </c>
    </row>
    <row r="44010" spans="1:13" hidden="1" x14ac:dyDescent="0.25">
      <c r="A44010" s="3">
        <v>41065</v>
      </c>
      <c r="B44010" s="16">
        <v>1025</v>
      </c>
      <c r="C44010">
        <v>77867.77</v>
      </c>
      <c r="D44010">
        <v>77971.009999999995</v>
      </c>
      <c r="E44010">
        <v>9.1199999999999992</v>
      </c>
      <c r="F44010">
        <v>9.2200000000000006</v>
      </c>
      <c r="G44010" s="3">
        <v>42095</v>
      </c>
      <c r="H44010">
        <v>698</v>
      </c>
      <c r="I44010">
        <v>9.2200000000000006</v>
      </c>
      <c r="J44010">
        <v>9.1199999999999992</v>
      </c>
      <c r="K44010">
        <v>5</v>
      </c>
      <c r="L44010">
        <v>14</v>
      </c>
      <c r="M44010" t="s">
        <v>169</v>
      </c>
    </row>
    <row r="44011" spans="1:13" hidden="1" x14ac:dyDescent="0.25">
      <c r="A44011" s="3">
        <v>41065</v>
      </c>
      <c r="B44011" s="16">
        <v>1200</v>
      </c>
      <c r="C44011">
        <v>57739.01</v>
      </c>
      <c r="D44011">
        <v>57976.32</v>
      </c>
      <c r="E44011">
        <v>10.17</v>
      </c>
      <c r="F44011">
        <v>10.31</v>
      </c>
      <c r="G44011" s="3">
        <v>43102</v>
      </c>
      <c r="H44011">
        <v>1378</v>
      </c>
      <c r="I44011">
        <v>10.33</v>
      </c>
      <c r="J44011">
        <v>10.17</v>
      </c>
      <c r="K44011">
        <v>19</v>
      </c>
      <c r="L44011">
        <v>25</v>
      </c>
      <c r="M44011" t="s">
        <v>150</v>
      </c>
    </row>
    <row r="44012" spans="1:13" hidden="1" x14ac:dyDescent="0.25">
      <c r="A44012" s="3">
        <v>41065</v>
      </c>
      <c r="B44012" s="16">
        <v>31620</v>
      </c>
      <c r="C44012">
        <v>98079.48</v>
      </c>
      <c r="D44012">
        <v>98076.21</v>
      </c>
      <c r="E44012">
        <v>8.08</v>
      </c>
      <c r="F44012">
        <v>8.0850000000000009</v>
      </c>
      <c r="G44012" s="3">
        <v>41155</v>
      </c>
      <c r="H44012">
        <v>62</v>
      </c>
      <c r="I44012">
        <v>8.0850000000000009</v>
      </c>
      <c r="J44012">
        <v>8.07</v>
      </c>
      <c r="K44012">
        <v>25</v>
      </c>
      <c r="L44012">
        <v>3</v>
      </c>
      <c r="M44012" t="s">
        <v>218</v>
      </c>
    </row>
    <row r="44013" spans="1:13" hidden="1" x14ac:dyDescent="0.25">
      <c r="A44013" s="3">
        <v>41065</v>
      </c>
      <c r="B44013" s="16">
        <v>3375</v>
      </c>
      <c r="C44013">
        <v>90121.14</v>
      </c>
      <c r="D44013">
        <v>90197.73</v>
      </c>
      <c r="E44013">
        <v>8.1300000000000008</v>
      </c>
      <c r="F44013">
        <v>8</v>
      </c>
      <c r="G44013" s="3">
        <v>41548</v>
      </c>
      <c r="H44013">
        <v>327</v>
      </c>
      <c r="I44013">
        <v>8.18</v>
      </c>
      <c r="J44013">
        <v>8</v>
      </c>
      <c r="K44013">
        <v>27</v>
      </c>
      <c r="L44013">
        <v>8</v>
      </c>
      <c r="M44013" t="s">
        <v>156</v>
      </c>
    </row>
    <row r="44014" spans="1:13" hidden="1" x14ac:dyDescent="0.25">
      <c r="A44014" s="3">
        <v>41065</v>
      </c>
      <c r="B44014" s="16">
        <v>12285</v>
      </c>
      <c r="C44014">
        <v>84196.95</v>
      </c>
      <c r="D44014">
        <v>84261.91</v>
      </c>
      <c r="E44014">
        <v>8.69</v>
      </c>
      <c r="F44014">
        <v>8.61</v>
      </c>
      <c r="G44014" s="3">
        <v>41821</v>
      </c>
      <c r="H44014">
        <v>510</v>
      </c>
      <c r="I44014">
        <v>8.7100000000000009</v>
      </c>
      <c r="J44014">
        <v>8.58</v>
      </c>
      <c r="K44014">
        <v>159</v>
      </c>
      <c r="L44014">
        <v>11</v>
      </c>
      <c r="M44014" t="s">
        <v>175</v>
      </c>
    </row>
    <row r="44015" spans="1:13" hidden="1" x14ac:dyDescent="0.25">
      <c r="A44015" s="3">
        <v>41065</v>
      </c>
      <c r="B44015" s="16">
        <v>56295</v>
      </c>
      <c r="C44015">
        <v>98757.5</v>
      </c>
      <c r="D44015">
        <v>98758.41</v>
      </c>
      <c r="E44015">
        <v>8.19</v>
      </c>
      <c r="F44015">
        <v>8.19</v>
      </c>
      <c r="G44015" s="3">
        <v>41122</v>
      </c>
      <c r="H44015">
        <v>39</v>
      </c>
      <c r="I44015">
        <v>8.2050000000000001</v>
      </c>
      <c r="J44015">
        <v>8.1890000000000001</v>
      </c>
      <c r="K44015">
        <v>11</v>
      </c>
      <c r="L44015">
        <v>2</v>
      </c>
      <c r="M44015" t="s">
        <v>217</v>
      </c>
    </row>
    <row r="44016" spans="1:13" hidden="1" x14ac:dyDescent="0.25">
      <c r="A44016" s="3">
        <v>41065</v>
      </c>
      <c r="B44016" s="16">
        <v>11595</v>
      </c>
      <c r="C44016">
        <v>41583.15</v>
      </c>
      <c r="D44016">
        <v>41844.370000000003</v>
      </c>
      <c r="E44016">
        <v>10.7</v>
      </c>
      <c r="F44016">
        <v>10.7</v>
      </c>
      <c r="G44016" s="3">
        <v>44200</v>
      </c>
      <c r="H44016">
        <v>2118</v>
      </c>
      <c r="I44016">
        <v>10.83</v>
      </c>
      <c r="J44016">
        <v>10.56</v>
      </c>
      <c r="K44016">
        <v>231</v>
      </c>
      <c r="L44016">
        <v>33</v>
      </c>
      <c r="M44016" t="s">
        <v>178</v>
      </c>
    </row>
    <row r="44017" spans="1:13" hidden="1" x14ac:dyDescent="0.25">
      <c r="A44017" s="3">
        <v>41065</v>
      </c>
      <c r="B44017" s="16">
        <v>3135</v>
      </c>
      <c r="C44017">
        <v>94003.61</v>
      </c>
      <c r="D44017">
        <v>94030.42</v>
      </c>
      <c r="E44017">
        <v>7.9</v>
      </c>
      <c r="F44017">
        <v>7.88</v>
      </c>
      <c r="G44017" s="3">
        <v>41365</v>
      </c>
      <c r="H44017">
        <v>199</v>
      </c>
      <c r="I44017">
        <v>7.92</v>
      </c>
      <c r="J44017">
        <v>7.87</v>
      </c>
      <c r="K44017">
        <v>54</v>
      </c>
      <c r="L44017">
        <v>6</v>
      </c>
      <c r="M44017" t="s">
        <v>161</v>
      </c>
    </row>
    <row r="44018" spans="1:13" hidden="1" x14ac:dyDescent="0.25">
      <c r="A44018" s="3">
        <v>41065</v>
      </c>
      <c r="B44018" s="16">
        <v>12790</v>
      </c>
      <c r="C44018">
        <v>86118.26</v>
      </c>
      <c r="D44018">
        <v>86219.97</v>
      </c>
      <c r="E44018">
        <v>8.52</v>
      </c>
      <c r="F44018">
        <v>8.41</v>
      </c>
      <c r="G44018" s="3">
        <v>41730</v>
      </c>
      <c r="H44018">
        <v>449</v>
      </c>
      <c r="I44018">
        <v>8.5299999999999994</v>
      </c>
      <c r="J44018">
        <v>8.41</v>
      </c>
      <c r="K44018">
        <v>146</v>
      </c>
      <c r="L44018">
        <v>10</v>
      </c>
      <c r="M44018" t="s">
        <v>170</v>
      </c>
    </row>
    <row r="44019" spans="1:13" hidden="1" x14ac:dyDescent="0.25">
      <c r="A44019" s="3">
        <v>41065</v>
      </c>
      <c r="B44019" s="16">
        <v>44415</v>
      </c>
      <c r="C44019">
        <v>71819.44</v>
      </c>
      <c r="D44019">
        <v>71916.600000000006</v>
      </c>
      <c r="E44019">
        <v>9.69</v>
      </c>
      <c r="F44019">
        <v>9.6199999999999992</v>
      </c>
      <c r="G44019" s="3">
        <v>42373</v>
      </c>
      <c r="H44019">
        <v>883</v>
      </c>
      <c r="I44019">
        <v>9.73</v>
      </c>
      <c r="J44019">
        <v>9.5299999999999994</v>
      </c>
      <c r="K44019">
        <v>698</v>
      </c>
      <c r="L44019">
        <v>17</v>
      </c>
      <c r="M44019" t="s">
        <v>122</v>
      </c>
    </row>
    <row r="44020" spans="1:13" hidden="1" x14ac:dyDescent="0.25">
      <c r="A44020" s="3">
        <v>41065</v>
      </c>
      <c r="B44020" s="16">
        <v>106637</v>
      </c>
      <c r="C44020">
        <v>64299.71</v>
      </c>
      <c r="D44020">
        <v>64544.45</v>
      </c>
      <c r="E44020">
        <v>10.08</v>
      </c>
      <c r="F44020">
        <v>10.02</v>
      </c>
      <c r="G44020" s="3">
        <v>42737</v>
      </c>
      <c r="H44020">
        <v>1132</v>
      </c>
      <c r="I44020">
        <v>10.130000000000001</v>
      </c>
      <c r="J44020">
        <v>9.91</v>
      </c>
      <c r="K44020">
        <v>2173</v>
      </c>
      <c r="L44020">
        <v>21</v>
      </c>
      <c r="M44020" t="s">
        <v>119</v>
      </c>
    </row>
    <row r="44021" spans="1:13" hidden="1" x14ac:dyDescent="0.25">
      <c r="A44021" s="3">
        <v>41065</v>
      </c>
      <c r="B44021" s="16">
        <v>69475</v>
      </c>
      <c r="C44021">
        <v>97525.08</v>
      </c>
      <c r="D44021">
        <v>97526.81</v>
      </c>
      <c r="E44021">
        <v>8.01</v>
      </c>
      <c r="F44021">
        <v>8.01</v>
      </c>
      <c r="G44021" s="3">
        <v>41183</v>
      </c>
      <c r="H44021">
        <v>81</v>
      </c>
      <c r="I44021">
        <v>8.02</v>
      </c>
      <c r="J44021">
        <v>7.99</v>
      </c>
      <c r="K44021">
        <v>70</v>
      </c>
      <c r="L44021">
        <v>4</v>
      </c>
      <c r="M44021" t="s">
        <v>151</v>
      </c>
    </row>
    <row r="44022" spans="1:13" hidden="1" x14ac:dyDescent="0.25">
      <c r="A44022" s="3">
        <v>41065</v>
      </c>
      <c r="B44022" s="16">
        <v>76730</v>
      </c>
      <c r="C44022">
        <v>79858.539999999994</v>
      </c>
      <c r="D44022">
        <v>80012</v>
      </c>
      <c r="E44022">
        <v>9.0500000000000007</v>
      </c>
      <c r="F44022">
        <v>9</v>
      </c>
      <c r="G44022" s="3">
        <v>42006</v>
      </c>
      <c r="H44022">
        <v>637</v>
      </c>
      <c r="I44022">
        <v>9.09</v>
      </c>
      <c r="J44022">
        <v>8.9499999999999993</v>
      </c>
      <c r="K44022">
        <v>1209</v>
      </c>
      <c r="L44022">
        <v>13</v>
      </c>
      <c r="M44022" t="s">
        <v>131</v>
      </c>
    </row>
    <row r="44023" spans="1:13" hidden="1" x14ac:dyDescent="0.25">
      <c r="A44023" s="3">
        <v>41065</v>
      </c>
      <c r="B44023" s="16">
        <v>83225</v>
      </c>
      <c r="C44023">
        <v>92143.35</v>
      </c>
      <c r="D44023">
        <v>92196.53</v>
      </c>
      <c r="E44023">
        <v>8</v>
      </c>
      <c r="F44023">
        <v>7.98</v>
      </c>
      <c r="G44023" s="3">
        <v>41456</v>
      </c>
      <c r="H44023">
        <v>262</v>
      </c>
      <c r="I44023">
        <v>8</v>
      </c>
      <c r="J44023">
        <v>7.93</v>
      </c>
      <c r="K44023">
        <v>525</v>
      </c>
      <c r="L44023">
        <v>7</v>
      </c>
      <c r="M44023" t="s">
        <v>162</v>
      </c>
    </row>
    <row r="44024" spans="1:13" hidden="1" x14ac:dyDescent="0.25">
      <c r="A44024" s="3">
        <v>41065</v>
      </c>
      <c r="B44024" s="16">
        <v>471440</v>
      </c>
      <c r="C44024">
        <v>88080.03</v>
      </c>
      <c r="D44024">
        <v>88157.03</v>
      </c>
      <c r="E44024">
        <v>8.33</v>
      </c>
      <c r="F44024">
        <v>8.31</v>
      </c>
      <c r="G44024" s="3">
        <v>41641</v>
      </c>
      <c r="H44024">
        <v>388</v>
      </c>
      <c r="I44024">
        <v>8.3699999999999992</v>
      </c>
      <c r="J44024">
        <v>8.25</v>
      </c>
      <c r="K44024">
        <v>2501</v>
      </c>
      <c r="L44024">
        <v>9</v>
      </c>
      <c r="M44024" t="s">
        <v>130</v>
      </c>
    </row>
    <row r="44025" spans="1:13" hidden="1" x14ac:dyDescent="0.25">
      <c r="A44025" s="3">
        <v>41065</v>
      </c>
      <c r="B44025" s="16">
        <v>190613</v>
      </c>
      <c r="C44025">
        <v>99429.84</v>
      </c>
      <c r="D44025">
        <v>99429.46</v>
      </c>
      <c r="E44025">
        <v>8.3350000000000009</v>
      </c>
      <c r="F44025">
        <v>8.3699999999999992</v>
      </c>
      <c r="G44025" s="3">
        <v>41092</v>
      </c>
      <c r="H44025">
        <v>18</v>
      </c>
      <c r="I44025">
        <v>8.3699999999999992</v>
      </c>
      <c r="J44025">
        <v>8.3350000000000009</v>
      </c>
      <c r="K44025">
        <v>54</v>
      </c>
      <c r="L44025">
        <v>1</v>
      </c>
      <c r="M44025" t="s">
        <v>149</v>
      </c>
    </row>
    <row r="44026" spans="1:13" hidden="1" x14ac:dyDescent="0.25">
      <c r="A44026" s="3">
        <v>41065</v>
      </c>
      <c r="B44026" s="16">
        <v>432818</v>
      </c>
      <c r="C44026">
        <v>95729.35</v>
      </c>
      <c r="D44026">
        <v>95743.13</v>
      </c>
      <c r="E44026">
        <v>7.92</v>
      </c>
      <c r="F44026">
        <v>7.91</v>
      </c>
      <c r="G44026" s="3">
        <v>41276</v>
      </c>
      <c r="H44026">
        <v>140</v>
      </c>
      <c r="I44026">
        <v>7.92</v>
      </c>
      <c r="J44026">
        <v>7.88</v>
      </c>
      <c r="K44026">
        <v>642</v>
      </c>
      <c r="L44026">
        <v>5</v>
      </c>
      <c r="M44026" t="s">
        <v>121</v>
      </c>
    </row>
    <row r="44027" spans="1:13" hidden="1" x14ac:dyDescent="0.25">
      <c r="A44027" s="3">
        <v>41066</v>
      </c>
      <c r="B44027" s="16">
        <v>0</v>
      </c>
      <c r="C44027">
        <v>27191.63</v>
      </c>
      <c r="D44027">
        <v>27503.22</v>
      </c>
      <c r="E44027">
        <v>0</v>
      </c>
      <c r="F44027">
        <v>0</v>
      </c>
      <c r="G44027" s="3">
        <v>45659</v>
      </c>
      <c r="H44027">
        <v>3108</v>
      </c>
      <c r="I44027">
        <v>0</v>
      </c>
      <c r="J44027">
        <v>0</v>
      </c>
      <c r="K44027">
        <v>0</v>
      </c>
      <c r="L44027">
        <v>37</v>
      </c>
      <c r="M44027" t="s">
        <v>189</v>
      </c>
    </row>
    <row r="44028" spans="1:13" hidden="1" x14ac:dyDescent="0.25">
      <c r="A44028" s="3">
        <v>41066</v>
      </c>
      <c r="B44028" s="16">
        <v>0</v>
      </c>
      <c r="C44028">
        <v>30194.01</v>
      </c>
      <c r="D44028">
        <v>30512.26</v>
      </c>
      <c r="E44028">
        <v>0</v>
      </c>
      <c r="F44028">
        <v>0</v>
      </c>
      <c r="G44028" s="3">
        <v>45293</v>
      </c>
      <c r="H44028">
        <v>2859</v>
      </c>
      <c r="I44028">
        <v>0</v>
      </c>
      <c r="J44028">
        <v>0</v>
      </c>
      <c r="K44028">
        <v>0</v>
      </c>
      <c r="L44028">
        <v>36</v>
      </c>
      <c r="M44028" t="s">
        <v>194</v>
      </c>
    </row>
    <row r="44029" spans="1:13" hidden="1" x14ac:dyDescent="0.25">
      <c r="A44029" s="3">
        <v>41066</v>
      </c>
      <c r="B44029" s="16">
        <v>0</v>
      </c>
      <c r="C44029">
        <v>44242.16</v>
      </c>
      <c r="D44029">
        <v>44597.599999999999</v>
      </c>
      <c r="E44029">
        <v>0</v>
      </c>
      <c r="F44029">
        <v>0</v>
      </c>
      <c r="G44029" s="3">
        <v>44013</v>
      </c>
      <c r="H44029">
        <v>1993</v>
      </c>
      <c r="I44029">
        <v>0</v>
      </c>
      <c r="J44029">
        <v>0</v>
      </c>
      <c r="K44029">
        <v>0</v>
      </c>
      <c r="L44029">
        <v>31</v>
      </c>
      <c r="M44029" t="s">
        <v>211</v>
      </c>
    </row>
    <row r="44030" spans="1:13" hidden="1" x14ac:dyDescent="0.25">
      <c r="A44030" s="3">
        <v>41066</v>
      </c>
      <c r="B44030" s="16">
        <v>0</v>
      </c>
      <c r="C44030">
        <v>53542.14</v>
      </c>
      <c r="D44030">
        <v>53883.29</v>
      </c>
      <c r="E44030">
        <v>0</v>
      </c>
      <c r="F44030">
        <v>0</v>
      </c>
      <c r="G44030" s="3">
        <v>43374</v>
      </c>
      <c r="H44030">
        <v>1563</v>
      </c>
      <c r="I44030">
        <v>0</v>
      </c>
      <c r="J44030">
        <v>0</v>
      </c>
      <c r="K44030">
        <v>0</v>
      </c>
      <c r="L44030">
        <v>28</v>
      </c>
      <c r="M44030" t="s">
        <v>216</v>
      </c>
    </row>
    <row r="44031" spans="1:13" hidden="1" x14ac:dyDescent="0.25">
      <c r="A44031" s="3">
        <v>41066</v>
      </c>
      <c r="B44031" s="16">
        <v>0</v>
      </c>
      <c r="C44031">
        <v>55016.36</v>
      </c>
      <c r="D44031">
        <v>55352.93</v>
      </c>
      <c r="E44031">
        <v>0</v>
      </c>
      <c r="F44031">
        <v>0</v>
      </c>
      <c r="G44031" s="3">
        <v>43283</v>
      </c>
      <c r="H44031">
        <v>1500</v>
      </c>
      <c r="I44031">
        <v>0</v>
      </c>
      <c r="J44031">
        <v>0</v>
      </c>
      <c r="K44031">
        <v>0</v>
      </c>
      <c r="L44031">
        <v>27</v>
      </c>
      <c r="M44031" t="s">
        <v>212</v>
      </c>
    </row>
    <row r="44032" spans="1:13" hidden="1" x14ac:dyDescent="0.25">
      <c r="A44032" s="3">
        <v>41066</v>
      </c>
      <c r="B44032" s="16">
        <v>0</v>
      </c>
      <c r="C44032">
        <v>56511.63</v>
      </c>
      <c r="D44032">
        <v>56843.21</v>
      </c>
      <c r="E44032">
        <v>0</v>
      </c>
      <c r="F44032">
        <v>0</v>
      </c>
      <c r="G44032" s="3">
        <v>43192</v>
      </c>
      <c r="H44032">
        <v>1437</v>
      </c>
      <c r="I44032">
        <v>0</v>
      </c>
      <c r="J44032">
        <v>0</v>
      </c>
      <c r="K44032">
        <v>0</v>
      </c>
      <c r="L44032">
        <v>26</v>
      </c>
      <c r="M44032" t="s">
        <v>213</v>
      </c>
    </row>
    <row r="44033" spans="1:13" hidden="1" x14ac:dyDescent="0.25">
      <c r="A44033" s="3">
        <v>41066</v>
      </c>
      <c r="B44033" s="16">
        <v>5</v>
      </c>
      <c r="C44033">
        <v>59446.04</v>
      </c>
      <c r="D44033">
        <v>59840.959999999999</v>
      </c>
      <c r="E44033">
        <v>10.07</v>
      </c>
      <c r="F44033">
        <v>10.07</v>
      </c>
      <c r="G44033" s="3">
        <v>43010</v>
      </c>
      <c r="H44033">
        <v>1318</v>
      </c>
      <c r="I44033">
        <v>10.07</v>
      </c>
      <c r="J44033">
        <v>10.07</v>
      </c>
      <c r="K44033">
        <v>1</v>
      </c>
      <c r="L44033">
        <v>24</v>
      </c>
      <c r="M44033" t="s">
        <v>208</v>
      </c>
    </row>
    <row r="44034" spans="1:13" hidden="1" x14ac:dyDescent="0.25">
      <c r="A44034" s="3">
        <v>41066</v>
      </c>
      <c r="B44034" s="16">
        <v>10</v>
      </c>
      <c r="C44034">
        <v>43015.29</v>
      </c>
      <c r="D44034">
        <v>43329.59</v>
      </c>
      <c r="E44034">
        <v>10.71</v>
      </c>
      <c r="F44034">
        <v>10.61</v>
      </c>
      <c r="G44034" s="3">
        <v>44105</v>
      </c>
      <c r="H44034">
        <v>2057</v>
      </c>
      <c r="I44034">
        <v>10.71</v>
      </c>
      <c r="J44034">
        <v>10.61</v>
      </c>
      <c r="K44034">
        <v>2</v>
      </c>
      <c r="L44034">
        <v>32</v>
      </c>
      <c r="M44034" t="s">
        <v>196</v>
      </c>
    </row>
    <row r="44035" spans="1:13" hidden="1" x14ac:dyDescent="0.25">
      <c r="A44035" s="3">
        <v>41066</v>
      </c>
      <c r="B44035" s="16">
        <v>35</v>
      </c>
      <c r="C44035">
        <v>62785.69</v>
      </c>
      <c r="D44035">
        <v>63122.85</v>
      </c>
      <c r="E44035">
        <v>10.039999999999999</v>
      </c>
      <c r="F44035">
        <v>10.039999999999999</v>
      </c>
      <c r="G44035" s="3">
        <v>42828</v>
      </c>
      <c r="H44035">
        <v>1193</v>
      </c>
      <c r="I44035">
        <v>10.039999999999999</v>
      </c>
      <c r="J44035">
        <v>10.039999999999999</v>
      </c>
      <c r="K44035">
        <v>2</v>
      </c>
      <c r="L44035">
        <v>22</v>
      </c>
      <c r="M44035" t="s">
        <v>192</v>
      </c>
    </row>
    <row r="44036" spans="1:13" hidden="1" x14ac:dyDescent="0.25">
      <c r="A44036" s="3">
        <v>41066</v>
      </c>
      <c r="B44036" s="16">
        <v>1195</v>
      </c>
      <c r="C44036">
        <v>52149.27</v>
      </c>
      <c r="D44036">
        <v>52494.37</v>
      </c>
      <c r="E44036">
        <v>10.3</v>
      </c>
      <c r="F44036">
        <v>10.35</v>
      </c>
      <c r="G44036" s="3">
        <v>43467</v>
      </c>
      <c r="H44036">
        <v>1622</v>
      </c>
      <c r="I44036">
        <v>10.35</v>
      </c>
      <c r="J44036">
        <v>10.26</v>
      </c>
      <c r="K44036">
        <v>4</v>
      </c>
      <c r="L44036">
        <v>29</v>
      </c>
      <c r="M44036" t="s">
        <v>168</v>
      </c>
    </row>
    <row r="44037" spans="1:13" hidden="1" x14ac:dyDescent="0.25">
      <c r="A44037" s="3">
        <v>41066</v>
      </c>
      <c r="B44037" s="16">
        <v>45</v>
      </c>
      <c r="C44037">
        <v>61111.29</v>
      </c>
      <c r="D44037">
        <v>61481.14</v>
      </c>
      <c r="E44037">
        <v>10.01</v>
      </c>
      <c r="F44037">
        <v>10.1</v>
      </c>
      <c r="G44037" s="3">
        <v>42919</v>
      </c>
      <c r="H44037">
        <v>1254</v>
      </c>
      <c r="I44037">
        <v>10.1</v>
      </c>
      <c r="J44037">
        <v>10.01</v>
      </c>
      <c r="K44037">
        <v>3</v>
      </c>
      <c r="L44037">
        <v>23</v>
      </c>
      <c r="M44037" t="s">
        <v>207</v>
      </c>
    </row>
    <row r="44038" spans="1:13" hidden="1" x14ac:dyDescent="0.25">
      <c r="A44038" s="3">
        <v>41066</v>
      </c>
      <c r="B44038" s="16">
        <v>290</v>
      </c>
      <c r="C44038">
        <v>33458.839999999997</v>
      </c>
      <c r="D44038">
        <v>33781.39</v>
      </c>
      <c r="E44038">
        <v>10.95</v>
      </c>
      <c r="F44038">
        <v>10.84</v>
      </c>
      <c r="G44038" s="3">
        <v>44928</v>
      </c>
      <c r="H44038">
        <v>2613</v>
      </c>
      <c r="I44038">
        <v>10.95</v>
      </c>
      <c r="J44038">
        <v>10.84</v>
      </c>
      <c r="K44038">
        <v>8</v>
      </c>
      <c r="L44038">
        <v>35</v>
      </c>
      <c r="M44038" t="s">
        <v>195</v>
      </c>
    </row>
    <row r="44039" spans="1:13" hidden="1" x14ac:dyDescent="0.25">
      <c r="A44039" s="3">
        <v>41066</v>
      </c>
      <c r="B44039" s="16">
        <v>1815</v>
      </c>
      <c r="C44039">
        <v>46615.66</v>
      </c>
      <c r="D44039">
        <v>47099.33</v>
      </c>
      <c r="E44039">
        <v>10.46</v>
      </c>
      <c r="F44039">
        <v>10.49</v>
      </c>
      <c r="G44039" s="3">
        <v>43832</v>
      </c>
      <c r="H44039">
        <v>1870</v>
      </c>
      <c r="I44039">
        <v>10.49</v>
      </c>
      <c r="J44039">
        <v>10.39</v>
      </c>
      <c r="K44039">
        <v>9</v>
      </c>
      <c r="L44039">
        <v>30</v>
      </c>
      <c r="M44039" t="s">
        <v>179</v>
      </c>
    </row>
    <row r="44040" spans="1:13" hidden="1" x14ac:dyDescent="0.25">
      <c r="A44040" s="3">
        <v>41066</v>
      </c>
      <c r="B44040" s="16">
        <v>1085</v>
      </c>
      <c r="C44040">
        <v>68238.009999999995</v>
      </c>
      <c r="D44040">
        <v>68532.490000000005</v>
      </c>
      <c r="E44040">
        <v>9.68</v>
      </c>
      <c r="F44040">
        <v>9.75</v>
      </c>
      <c r="G44040" s="3">
        <v>42552</v>
      </c>
      <c r="H44040">
        <v>1005</v>
      </c>
      <c r="I44040">
        <v>9.75</v>
      </c>
      <c r="J44040">
        <v>9.68</v>
      </c>
      <c r="K44040">
        <v>4</v>
      </c>
      <c r="L44040">
        <v>19</v>
      </c>
      <c r="M44040" t="s">
        <v>186</v>
      </c>
    </row>
    <row r="44041" spans="1:13" hidden="1" x14ac:dyDescent="0.25">
      <c r="A44041" s="3">
        <v>41066</v>
      </c>
      <c r="B44041" s="16">
        <v>40</v>
      </c>
      <c r="C44041">
        <v>66365.97</v>
      </c>
      <c r="D44041">
        <v>66631.05</v>
      </c>
      <c r="E44041">
        <v>9.85</v>
      </c>
      <c r="F44041">
        <v>9.85</v>
      </c>
      <c r="G44041" s="3">
        <v>42646</v>
      </c>
      <c r="H44041">
        <v>1070</v>
      </c>
      <c r="I44041">
        <v>9.86</v>
      </c>
      <c r="J44041">
        <v>9.85</v>
      </c>
      <c r="K44041">
        <v>5</v>
      </c>
      <c r="L44041">
        <v>20</v>
      </c>
      <c r="M44041" t="s">
        <v>202</v>
      </c>
    </row>
    <row r="44042" spans="1:13" hidden="1" x14ac:dyDescent="0.25">
      <c r="A44042" s="3">
        <v>41066</v>
      </c>
      <c r="B44042" s="16">
        <v>930</v>
      </c>
      <c r="C44042">
        <v>70105.84</v>
      </c>
      <c r="D44042">
        <v>70402.19</v>
      </c>
      <c r="E44042">
        <v>9.66</v>
      </c>
      <c r="F44042">
        <v>9.6199999999999992</v>
      </c>
      <c r="G44042" s="3">
        <v>42461</v>
      </c>
      <c r="H44042">
        <v>942</v>
      </c>
      <c r="I44042">
        <v>9.67</v>
      </c>
      <c r="J44042">
        <v>9.6</v>
      </c>
      <c r="K44042">
        <v>6</v>
      </c>
      <c r="L44042">
        <v>18</v>
      </c>
      <c r="M44042" t="s">
        <v>201</v>
      </c>
    </row>
    <row r="44043" spans="1:13" hidden="1" x14ac:dyDescent="0.25">
      <c r="A44043" s="3">
        <v>41066</v>
      </c>
      <c r="B44043" s="16">
        <v>225</v>
      </c>
      <c r="C44043">
        <v>73934.17</v>
      </c>
      <c r="D44043">
        <v>74141.48</v>
      </c>
      <c r="E44043">
        <v>9.43</v>
      </c>
      <c r="F44043">
        <v>9.3800000000000008</v>
      </c>
      <c r="G44043" s="3">
        <v>42278</v>
      </c>
      <c r="H44043">
        <v>822</v>
      </c>
      <c r="I44043">
        <v>9.43</v>
      </c>
      <c r="J44043">
        <v>9.3800000000000008</v>
      </c>
      <c r="K44043">
        <v>3</v>
      </c>
      <c r="L44043">
        <v>16</v>
      </c>
      <c r="M44043" t="s">
        <v>187</v>
      </c>
    </row>
    <row r="44044" spans="1:13" hidden="1" x14ac:dyDescent="0.25">
      <c r="A44044" s="3">
        <v>41066</v>
      </c>
      <c r="B44044" s="16">
        <v>300</v>
      </c>
      <c r="C44044">
        <v>37331.449999999997</v>
      </c>
      <c r="D44044">
        <v>37755.03</v>
      </c>
      <c r="E44044">
        <v>10.75</v>
      </c>
      <c r="F44044">
        <v>10.75</v>
      </c>
      <c r="G44044" s="3">
        <v>44564</v>
      </c>
      <c r="H44044">
        <v>2364</v>
      </c>
      <c r="I44044">
        <v>10.75</v>
      </c>
      <c r="J44044">
        <v>10.75</v>
      </c>
      <c r="K44044">
        <v>17</v>
      </c>
      <c r="L44044">
        <v>34</v>
      </c>
      <c r="M44044" t="s">
        <v>145</v>
      </c>
    </row>
    <row r="44045" spans="1:13" hidden="1" x14ac:dyDescent="0.25">
      <c r="A44045" s="3">
        <v>41066</v>
      </c>
      <c r="B44045" s="16">
        <v>435</v>
      </c>
      <c r="C44045">
        <v>76049.37</v>
      </c>
      <c r="D44045">
        <v>76222.62</v>
      </c>
      <c r="E44045">
        <v>9.23</v>
      </c>
      <c r="F44045">
        <v>9.25</v>
      </c>
      <c r="G44045" s="3">
        <v>42186</v>
      </c>
      <c r="H44045">
        <v>758</v>
      </c>
      <c r="I44045">
        <v>9.2799999999999994</v>
      </c>
      <c r="J44045">
        <v>9.2100000000000009</v>
      </c>
      <c r="K44045">
        <v>6</v>
      </c>
      <c r="L44045">
        <v>15</v>
      </c>
      <c r="M44045" t="s">
        <v>171</v>
      </c>
    </row>
    <row r="44046" spans="1:13" hidden="1" x14ac:dyDescent="0.25">
      <c r="A44046" s="3">
        <v>41066</v>
      </c>
      <c r="B44046" s="16">
        <v>185</v>
      </c>
      <c r="C44046">
        <v>82156.850000000006</v>
      </c>
      <c r="D44046">
        <v>82263.37</v>
      </c>
      <c r="E44046">
        <v>8.7899999999999991</v>
      </c>
      <c r="F44046">
        <v>8.7899999999999991</v>
      </c>
      <c r="G44046" s="3">
        <v>41913</v>
      </c>
      <c r="H44046">
        <v>574</v>
      </c>
      <c r="I44046">
        <v>8.8000000000000007</v>
      </c>
      <c r="J44046">
        <v>8.77</v>
      </c>
      <c r="K44046">
        <v>7</v>
      </c>
      <c r="L44046">
        <v>12</v>
      </c>
      <c r="M44046" t="s">
        <v>176</v>
      </c>
    </row>
    <row r="44047" spans="1:13" hidden="1" x14ac:dyDescent="0.25">
      <c r="A44047" s="3">
        <v>41066</v>
      </c>
      <c r="B44047" s="16">
        <v>265</v>
      </c>
      <c r="C44047">
        <v>77995.850000000006</v>
      </c>
      <c r="D44047">
        <v>78199.86</v>
      </c>
      <c r="E44047">
        <v>9.1199999999999992</v>
      </c>
      <c r="F44047">
        <v>9.1199999999999992</v>
      </c>
      <c r="G44047" s="3">
        <v>42095</v>
      </c>
      <c r="H44047">
        <v>697</v>
      </c>
      <c r="I44047">
        <v>9.1199999999999992</v>
      </c>
      <c r="J44047">
        <v>9.1</v>
      </c>
      <c r="K44047">
        <v>4</v>
      </c>
      <c r="L44047">
        <v>14</v>
      </c>
      <c r="M44047" t="s">
        <v>169</v>
      </c>
    </row>
    <row r="44048" spans="1:13" hidden="1" x14ac:dyDescent="0.25">
      <c r="A44048" s="3">
        <v>41066</v>
      </c>
      <c r="B44048" s="16">
        <v>2255</v>
      </c>
      <c r="C44048">
        <v>57994.79</v>
      </c>
      <c r="D44048">
        <v>58321.03</v>
      </c>
      <c r="E44048">
        <v>10.18</v>
      </c>
      <c r="F44048">
        <v>10.199999999999999</v>
      </c>
      <c r="G44048" s="3">
        <v>43102</v>
      </c>
      <c r="H44048">
        <v>1377</v>
      </c>
      <c r="I44048">
        <v>10.199999999999999</v>
      </c>
      <c r="J44048">
        <v>10.09</v>
      </c>
      <c r="K44048">
        <v>20</v>
      </c>
      <c r="L44048">
        <v>25</v>
      </c>
      <c r="M44048" t="s">
        <v>150</v>
      </c>
    </row>
    <row r="44049" spans="1:13" hidden="1" x14ac:dyDescent="0.25">
      <c r="A44049" s="3">
        <v>41066</v>
      </c>
      <c r="B44049" s="16">
        <v>3010</v>
      </c>
      <c r="C44049">
        <v>98107.46</v>
      </c>
      <c r="D44049">
        <v>98107.35</v>
      </c>
      <c r="E44049">
        <v>8.0850000000000009</v>
      </c>
      <c r="F44049">
        <v>8.0760000000000005</v>
      </c>
      <c r="G44049" s="3">
        <v>41155</v>
      </c>
      <c r="H44049">
        <v>61</v>
      </c>
      <c r="I44049">
        <v>8.0850000000000009</v>
      </c>
      <c r="J44049">
        <v>8.07</v>
      </c>
      <c r="K44049">
        <v>11</v>
      </c>
      <c r="L44049">
        <v>3</v>
      </c>
      <c r="M44049" t="s">
        <v>218</v>
      </c>
    </row>
    <row r="44050" spans="1:13" hidden="1" x14ac:dyDescent="0.25">
      <c r="A44050" s="3">
        <v>41066</v>
      </c>
      <c r="B44050" s="16">
        <v>6347</v>
      </c>
      <c r="C44050">
        <v>90226.47</v>
      </c>
      <c r="D44050">
        <v>90291.68</v>
      </c>
      <c r="E44050">
        <v>8.1199999999999992</v>
      </c>
      <c r="F44050">
        <v>8.06</v>
      </c>
      <c r="G44050" s="3">
        <v>41548</v>
      </c>
      <c r="H44050">
        <v>326</v>
      </c>
      <c r="I44050">
        <v>8.1199999999999992</v>
      </c>
      <c r="J44050">
        <v>8.01</v>
      </c>
      <c r="K44050">
        <v>22</v>
      </c>
      <c r="L44050">
        <v>8</v>
      </c>
      <c r="M44050" t="s">
        <v>156</v>
      </c>
    </row>
    <row r="44051" spans="1:13" hidden="1" x14ac:dyDescent="0.25">
      <c r="A44051" s="3">
        <v>41066</v>
      </c>
      <c r="B44051" s="16">
        <v>13565</v>
      </c>
      <c r="C44051">
        <v>84288.76</v>
      </c>
      <c r="D44051">
        <v>84385.46</v>
      </c>
      <c r="E44051">
        <v>8.61</v>
      </c>
      <c r="F44051">
        <v>8.6</v>
      </c>
      <c r="G44051" s="3">
        <v>41821</v>
      </c>
      <c r="H44051">
        <v>509</v>
      </c>
      <c r="I44051">
        <v>8.6199999999999992</v>
      </c>
      <c r="J44051">
        <v>8.5399999999999991</v>
      </c>
      <c r="K44051">
        <v>121</v>
      </c>
      <c r="L44051">
        <v>11</v>
      </c>
      <c r="M44051" t="s">
        <v>175</v>
      </c>
    </row>
    <row r="44052" spans="1:13" hidden="1" x14ac:dyDescent="0.25">
      <c r="A44052" s="3">
        <v>41066</v>
      </c>
      <c r="B44052" s="16">
        <v>10365</v>
      </c>
      <c r="C44052">
        <v>98789.87</v>
      </c>
      <c r="D44052">
        <v>98787</v>
      </c>
      <c r="E44052">
        <v>8.1940000000000008</v>
      </c>
      <c r="F44052">
        <v>8.1999999999999993</v>
      </c>
      <c r="G44052" s="3">
        <v>41122</v>
      </c>
      <c r="H44052">
        <v>38</v>
      </c>
      <c r="I44052">
        <v>8.2050000000000001</v>
      </c>
      <c r="J44052">
        <v>8.1910000000000007</v>
      </c>
      <c r="K44052">
        <v>11</v>
      </c>
      <c r="L44052">
        <v>2</v>
      </c>
      <c r="M44052" t="s">
        <v>217</v>
      </c>
    </row>
    <row r="44053" spans="1:13" hidden="1" x14ac:dyDescent="0.25">
      <c r="A44053" s="3">
        <v>41066</v>
      </c>
      <c r="B44053" s="16">
        <v>8074</v>
      </c>
      <c r="C44053">
        <v>41857.699999999997</v>
      </c>
      <c r="D44053">
        <v>42283.55</v>
      </c>
      <c r="E44053">
        <v>10.6</v>
      </c>
      <c r="F44053">
        <v>10.54</v>
      </c>
      <c r="G44053" s="3">
        <v>44200</v>
      </c>
      <c r="H44053">
        <v>2117</v>
      </c>
      <c r="I44053">
        <v>10.64</v>
      </c>
      <c r="J44053">
        <v>10.52</v>
      </c>
      <c r="K44053">
        <v>205</v>
      </c>
      <c r="L44053">
        <v>33</v>
      </c>
      <c r="M44053" t="s">
        <v>178</v>
      </c>
    </row>
    <row r="44054" spans="1:13" hidden="1" x14ac:dyDescent="0.25">
      <c r="A44054" s="3">
        <v>41066</v>
      </c>
      <c r="B44054" s="16">
        <v>10826</v>
      </c>
      <c r="C44054">
        <v>94060.38</v>
      </c>
      <c r="D44054">
        <v>94086.89</v>
      </c>
      <c r="E44054">
        <v>7.86</v>
      </c>
      <c r="F44054">
        <v>7.86</v>
      </c>
      <c r="G44054" s="3">
        <v>41365</v>
      </c>
      <c r="H44054">
        <v>198</v>
      </c>
      <c r="I44054">
        <v>7.87</v>
      </c>
      <c r="J44054">
        <v>7.83</v>
      </c>
      <c r="K44054">
        <v>52</v>
      </c>
      <c r="L44054">
        <v>6</v>
      </c>
      <c r="M44054" t="s">
        <v>161</v>
      </c>
    </row>
    <row r="44055" spans="1:13" hidden="1" x14ac:dyDescent="0.25">
      <c r="A44055" s="3">
        <v>41066</v>
      </c>
      <c r="B44055" s="16">
        <v>14123</v>
      </c>
      <c r="C44055">
        <v>86247.44</v>
      </c>
      <c r="D44055">
        <v>86320.01</v>
      </c>
      <c r="E44055">
        <v>8.4700000000000006</v>
      </c>
      <c r="F44055">
        <v>8.44</v>
      </c>
      <c r="G44055" s="3">
        <v>41730</v>
      </c>
      <c r="H44055">
        <v>448</v>
      </c>
      <c r="I44055">
        <v>8.48</v>
      </c>
      <c r="J44055">
        <v>8.35</v>
      </c>
      <c r="K44055">
        <v>50</v>
      </c>
      <c r="L44055">
        <v>10</v>
      </c>
      <c r="M44055" t="s">
        <v>170</v>
      </c>
    </row>
    <row r="44056" spans="1:13" hidden="1" x14ac:dyDescent="0.25">
      <c r="A44056" s="3">
        <v>41066</v>
      </c>
      <c r="B44056" s="16">
        <v>43614</v>
      </c>
      <c r="C44056">
        <v>71939.509999999995</v>
      </c>
      <c r="D44056">
        <v>72177.460000000006</v>
      </c>
      <c r="E44056">
        <v>9.6199999999999992</v>
      </c>
      <c r="F44056">
        <v>9.5399999999999991</v>
      </c>
      <c r="G44056" s="3">
        <v>42373</v>
      </c>
      <c r="H44056">
        <v>882</v>
      </c>
      <c r="I44056">
        <v>9.6300000000000008</v>
      </c>
      <c r="J44056">
        <v>9.4700000000000006</v>
      </c>
      <c r="K44056">
        <v>551</v>
      </c>
      <c r="L44056">
        <v>17</v>
      </c>
      <c r="M44056" t="s">
        <v>122</v>
      </c>
    </row>
    <row r="44057" spans="1:13" hidden="1" x14ac:dyDescent="0.25">
      <c r="A44057" s="3">
        <v>41066</v>
      </c>
      <c r="B44057" s="16">
        <v>94905</v>
      </c>
      <c r="C44057">
        <v>64565.01</v>
      </c>
      <c r="D44057">
        <v>64864.32</v>
      </c>
      <c r="E44057">
        <v>10.06</v>
      </c>
      <c r="F44057">
        <v>9.92</v>
      </c>
      <c r="G44057" s="3">
        <v>42737</v>
      </c>
      <c r="H44057">
        <v>1131</v>
      </c>
      <c r="I44057">
        <v>10.06</v>
      </c>
      <c r="J44057">
        <v>9.84</v>
      </c>
      <c r="K44057">
        <v>1802</v>
      </c>
      <c r="L44057">
        <v>21</v>
      </c>
      <c r="M44057" t="s">
        <v>119</v>
      </c>
    </row>
    <row r="44058" spans="1:13" hidden="1" x14ac:dyDescent="0.25">
      <c r="A44058" s="3">
        <v>41066</v>
      </c>
      <c r="B44058" s="16">
        <v>47109</v>
      </c>
      <c r="C44058">
        <v>97557.88</v>
      </c>
      <c r="D44058">
        <v>97556.6</v>
      </c>
      <c r="E44058">
        <v>8</v>
      </c>
      <c r="F44058">
        <v>8</v>
      </c>
      <c r="G44058" s="3">
        <v>41183</v>
      </c>
      <c r="H44058">
        <v>80</v>
      </c>
      <c r="I44058">
        <v>8</v>
      </c>
      <c r="J44058">
        <v>7.96</v>
      </c>
      <c r="K44058">
        <v>38</v>
      </c>
      <c r="L44058">
        <v>4</v>
      </c>
      <c r="M44058" t="s">
        <v>151</v>
      </c>
    </row>
    <row r="44059" spans="1:13" hidden="1" x14ac:dyDescent="0.25">
      <c r="A44059" s="3">
        <v>41066</v>
      </c>
      <c r="B44059" s="16">
        <v>69648</v>
      </c>
      <c r="C44059">
        <v>80037.490000000005</v>
      </c>
      <c r="D44059">
        <v>80153</v>
      </c>
      <c r="E44059">
        <v>9.01</v>
      </c>
      <c r="F44059">
        <v>8.9700000000000006</v>
      </c>
      <c r="G44059" s="3">
        <v>42006</v>
      </c>
      <c r="H44059">
        <v>636</v>
      </c>
      <c r="I44059">
        <v>9.0299999999999994</v>
      </c>
      <c r="J44059">
        <v>8.8699999999999992</v>
      </c>
      <c r="K44059">
        <v>865</v>
      </c>
      <c r="L44059">
        <v>13</v>
      </c>
      <c r="M44059" t="s">
        <v>131</v>
      </c>
    </row>
    <row r="44060" spans="1:13" hidden="1" x14ac:dyDescent="0.25">
      <c r="A44060" s="3">
        <v>41066</v>
      </c>
      <c r="B44060" s="16">
        <v>75711</v>
      </c>
      <c r="C44060">
        <v>92225.9</v>
      </c>
      <c r="D44060">
        <v>92269.69</v>
      </c>
      <c r="E44060">
        <v>7.95</v>
      </c>
      <c r="F44060">
        <v>7.93</v>
      </c>
      <c r="G44060" s="3">
        <v>41456</v>
      </c>
      <c r="H44060">
        <v>261</v>
      </c>
      <c r="I44060">
        <v>7.95</v>
      </c>
      <c r="J44060">
        <v>7.88</v>
      </c>
      <c r="K44060">
        <v>387</v>
      </c>
      <c r="L44060">
        <v>7</v>
      </c>
      <c r="M44060" t="s">
        <v>162</v>
      </c>
    </row>
    <row r="44061" spans="1:13" hidden="1" x14ac:dyDescent="0.25">
      <c r="A44061" s="3">
        <v>41066</v>
      </c>
      <c r="B44061" s="16">
        <v>567531</v>
      </c>
      <c r="C44061">
        <v>88185.12</v>
      </c>
      <c r="D44061">
        <v>88249.02</v>
      </c>
      <c r="E44061">
        <v>8.27</v>
      </c>
      <c r="F44061">
        <v>8.2899999999999991</v>
      </c>
      <c r="G44061" s="3">
        <v>41641</v>
      </c>
      <c r="H44061">
        <v>387</v>
      </c>
      <c r="I44061">
        <v>8.32</v>
      </c>
      <c r="J44061">
        <v>8.2100000000000009</v>
      </c>
      <c r="K44061">
        <v>1814</v>
      </c>
      <c r="L44061">
        <v>9</v>
      </c>
      <c r="M44061" t="s">
        <v>130</v>
      </c>
    </row>
    <row r="44062" spans="1:13" hidden="1" x14ac:dyDescent="0.25">
      <c r="A44062" s="3">
        <v>41066</v>
      </c>
      <c r="B44062" s="16">
        <v>35612</v>
      </c>
      <c r="C44062">
        <v>99461.14</v>
      </c>
      <c r="D44062">
        <v>99459.9</v>
      </c>
      <c r="E44062">
        <v>8.3699999999999992</v>
      </c>
      <c r="F44062">
        <v>8.3699999999999992</v>
      </c>
      <c r="G44062" s="3">
        <v>41092</v>
      </c>
      <c r="H44062">
        <v>17</v>
      </c>
      <c r="I44062">
        <v>8.3699999999999992</v>
      </c>
      <c r="J44062">
        <v>8.35</v>
      </c>
      <c r="K44062">
        <v>34</v>
      </c>
      <c r="L44062">
        <v>1</v>
      </c>
      <c r="M44062" t="s">
        <v>149</v>
      </c>
    </row>
    <row r="44063" spans="1:13" hidden="1" x14ac:dyDescent="0.25">
      <c r="A44063" s="3">
        <v>41066</v>
      </c>
      <c r="B44063" s="16">
        <v>530573</v>
      </c>
      <c r="C44063">
        <v>95773.63</v>
      </c>
      <c r="D44063">
        <v>95782.13</v>
      </c>
      <c r="E44063">
        <v>7.88</v>
      </c>
      <c r="F44063">
        <v>7.89</v>
      </c>
      <c r="G44063" s="3">
        <v>41276</v>
      </c>
      <c r="H44063">
        <v>139</v>
      </c>
      <c r="I44063">
        <v>7.9</v>
      </c>
      <c r="J44063">
        <v>7.85</v>
      </c>
      <c r="K44063">
        <v>579</v>
      </c>
      <c r="L44063">
        <v>5</v>
      </c>
      <c r="M44063" t="s">
        <v>121</v>
      </c>
    </row>
    <row r="44064" spans="1:13" hidden="1" x14ac:dyDescent="0.25">
      <c r="A44064" s="3">
        <v>41068</v>
      </c>
      <c r="B44064" s="16">
        <v>0</v>
      </c>
      <c r="C44064">
        <v>27511.94</v>
      </c>
      <c r="D44064">
        <v>28496.92</v>
      </c>
      <c r="E44064">
        <v>0</v>
      </c>
      <c r="F44064">
        <v>0</v>
      </c>
      <c r="G44064" s="3">
        <v>45659</v>
      </c>
      <c r="H44064">
        <v>3107</v>
      </c>
      <c r="I44064">
        <v>0</v>
      </c>
      <c r="J44064">
        <v>0</v>
      </c>
      <c r="K44064">
        <v>0</v>
      </c>
      <c r="L44064">
        <v>37</v>
      </c>
      <c r="M44064" t="s">
        <v>189</v>
      </c>
    </row>
    <row r="44065" spans="1:13" hidden="1" x14ac:dyDescent="0.25">
      <c r="A44065" s="3">
        <v>41068</v>
      </c>
      <c r="B44065" s="16">
        <v>0</v>
      </c>
      <c r="C44065">
        <v>30521.94</v>
      </c>
      <c r="D44065">
        <v>31525.55</v>
      </c>
      <c r="E44065">
        <v>0</v>
      </c>
      <c r="F44065">
        <v>0</v>
      </c>
      <c r="G44065" s="3">
        <v>45293</v>
      </c>
      <c r="H44065">
        <v>2858</v>
      </c>
      <c r="I44065">
        <v>0</v>
      </c>
      <c r="J44065">
        <v>0</v>
      </c>
      <c r="K44065">
        <v>0</v>
      </c>
      <c r="L44065">
        <v>36</v>
      </c>
      <c r="M44065" t="s">
        <v>194</v>
      </c>
    </row>
    <row r="44066" spans="1:13" hidden="1" x14ac:dyDescent="0.25">
      <c r="A44066" s="3">
        <v>41068</v>
      </c>
      <c r="B44066" s="16">
        <v>0</v>
      </c>
      <c r="C44066">
        <v>44611.74</v>
      </c>
      <c r="D44066">
        <v>45659.48</v>
      </c>
      <c r="E44066">
        <v>0</v>
      </c>
      <c r="F44066">
        <v>0</v>
      </c>
      <c r="G44066" s="3">
        <v>44013</v>
      </c>
      <c r="H44066">
        <v>1992</v>
      </c>
      <c r="I44066">
        <v>0</v>
      </c>
      <c r="J44066">
        <v>0</v>
      </c>
      <c r="K44066">
        <v>0</v>
      </c>
      <c r="L44066">
        <v>31</v>
      </c>
      <c r="M44066" t="s">
        <v>211</v>
      </c>
    </row>
    <row r="44067" spans="1:13" hidden="1" x14ac:dyDescent="0.25">
      <c r="A44067" s="3">
        <v>41068</v>
      </c>
      <c r="B44067" s="16">
        <v>0</v>
      </c>
      <c r="C44067">
        <v>53900.38</v>
      </c>
      <c r="D44067">
        <v>54905.16</v>
      </c>
      <c r="E44067">
        <v>0</v>
      </c>
      <c r="F44067">
        <v>0</v>
      </c>
      <c r="G44067" s="3">
        <v>43374</v>
      </c>
      <c r="H44067">
        <v>1562</v>
      </c>
      <c r="I44067">
        <v>0</v>
      </c>
      <c r="J44067">
        <v>0</v>
      </c>
      <c r="K44067">
        <v>0</v>
      </c>
      <c r="L44067">
        <v>28</v>
      </c>
      <c r="M44067" t="s">
        <v>216</v>
      </c>
    </row>
    <row r="44068" spans="1:13" hidden="1" x14ac:dyDescent="0.25">
      <c r="A44068" s="3">
        <v>41068</v>
      </c>
      <c r="B44068" s="16">
        <v>0</v>
      </c>
      <c r="C44068">
        <v>55370.48</v>
      </c>
      <c r="D44068">
        <v>56302.28</v>
      </c>
      <c r="E44068">
        <v>0</v>
      </c>
      <c r="F44068">
        <v>0</v>
      </c>
      <c r="G44068" s="3">
        <v>43283</v>
      </c>
      <c r="H44068">
        <v>1499</v>
      </c>
      <c r="I44068">
        <v>0</v>
      </c>
      <c r="J44068">
        <v>0</v>
      </c>
      <c r="K44068">
        <v>0</v>
      </c>
      <c r="L44068">
        <v>27</v>
      </c>
      <c r="M44068" t="s">
        <v>212</v>
      </c>
    </row>
    <row r="44069" spans="1:13" hidden="1" x14ac:dyDescent="0.25">
      <c r="A44069" s="3">
        <v>41068</v>
      </c>
      <c r="B44069" s="16">
        <v>0</v>
      </c>
      <c r="C44069">
        <v>56861.23</v>
      </c>
      <c r="D44069">
        <v>57714.76</v>
      </c>
      <c r="E44069">
        <v>0</v>
      </c>
      <c r="F44069">
        <v>0</v>
      </c>
      <c r="G44069" s="3">
        <v>43192</v>
      </c>
      <c r="H44069">
        <v>1436</v>
      </c>
      <c r="I44069">
        <v>0</v>
      </c>
      <c r="J44069">
        <v>0</v>
      </c>
      <c r="K44069">
        <v>0</v>
      </c>
      <c r="L44069">
        <v>26</v>
      </c>
      <c r="M44069" t="s">
        <v>213</v>
      </c>
    </row>
    <row r="44070" spans="1:13" hidden="1" x14ac:dyDescent="0.25">
      <c r="A44070" s="3">
        <v>41068</v>
      </c>
      <c r="B44070" s="16">
        <v>10</v>
      </c>
      <c r="C44070">
        <v>59859.94</v>
      </c>
      <c r="D44070">
        <v>60601.65</v>
      </c>
      <c r="E44070">
        <v>9.9</v>
      </c>
      <c r="F44070">
        <v>9.9</v>
      </c>
      <c r="G44070" s="3">
        <v>43010</v>
      </c>
      <c r="H44070">
        <v>1317</v>
      </c>
      <c r="I44070">
        <v>9.9</v>
      </c>
      <c r="J44070">
        <v>9.9</v>
      </c>
      <c r="K44070">
        <v>2</v>
      </c>
      <c r="L44070">
        <v>24</v>
      </c>
      <c r="M44070" t="s">
        <v>208</v>
      </c>
    </row>
    <row r="44071" spans="1:13" hidden="1" x14ac:dyDescent="0.25">
      <c r="A44071" s="3">
        <v>41068</v>
      </c>
      <c r="B44071" s="16">
        <v>0</v>
      </c>
      <c r="C44071">
        <v>43343.33</v>
      </c>
      <c r="D44071">
        <v>44407.28</v>
      </c>
      <c r="E44071">
        <v>0</v>
      </c>
      <c r="F44071">
        <v>0</v>
      </c>
      <c r="G44071" s="3">
        <v>44105</v>
      </c>
      <c r="H44071">
        <v>2056</v>
      </c>
      <c r="I44071">
        <v>0</v>
      </c>
      <c r="J44071">
        <v>0</v>
      </c>
      <c r="K44071">
        <v>0</v>
      </c>
      <c r="L44071">
        <v>32</v>
      </c>
      <c r="M44071" t="s">
        <v>196</v>
      </c>
    </row>
    <row r="44072" spans="1:13" hidden="1" x14ac:dyDescent="0.25">
      <c r="A44072" s="3">
        <v>41068</v>
      </c>
      <c r="B44072" s="16">
        <v>0</v>
      </c>
      <c r="C44072">
        <v>63142.87</v>
      </c>
      <c r="D44072">
        <v>63858.21</v>
      </c>
      <c r="E44072">
        <v>0</v>
      </c>
      <c r="F44072">
        <v>0</v>
      </c>
      <c r="G44072" s="3">
        <v>42828</v>
      </c>
      <c r="H44072">
        <v>1192</v>
      </c>
      <c r="I44072">
        <v>0</v>
      </c>
      <c r="J44072">
        <v>0</v>
      </c>
      <c r="K44072">
        <v>0</v>
      </c>
      <c r="L44072">
        <v>22</v>
      </c>
      <c r="M44072" t="s">
        <v>192</v>
      </c>
    </row>
    <row r="44073" spans="1:13" hidden="1" x14ac:dyDescent="0.25">
      <c r="A44073" s="3">
        <v>41068</v>
      </c>
      <c r="B44073" s="16">
        <v>5</v>
      </c>
      <c r="C44073">
        <v>52511.02</v>
      </c>
      <c r="D44073">
        <v>53585.440000000002</v>
      </c>
      <c r="E44073">
        <v>10.01</v>
      </c>
      <c r="F44073">
        <v>10.01</v>
      </c>
      <c r="G44073" s="3">
        <v>43467</v>
      </c>
      <c r="H44073">
        <v>1621</v>
      </c>
      <c r="I44073">
        <v>10.01</v>
      </c>
      <c r="J44073">
        <v>10.01</v>
      </c>
      <c r="K44073">
        <v>1</v>
      </c>
      <c r="L44073">
        <v>29</v>
      </c>
      <c r="M44073" t="s">
        <v>168</v>
      </c>
    </row>
    <row r="44074" spans="1:13" hidden="1" x14ac:dyDescent="0.25">
      <c r="A44074" s="3">
        <v>41068</v>
      </c>
      <c r="B44074" s="16">
        <v>0</v>
      </c>
      <c r="C44074">
        <v>61500.639999999999</v>
      </c>
      <c r="D44074">
        <v>62246.46</v>
      </c>
      <c r="E44074">
        <v>0</v>
      </c>
      <c r="F44074">
        <v>0</v>
      </c>
      <c r="G44074" s="3">
        <v>42919</v>
      </c>
      <c r="H44074">
        <v>1253</v>
      </c>
      <c r="I44074">
        <v>0</v>
      </c>
      <c r="J44074">
        <v>0</v>
      </c>
      <c r="K44074">
        <v>0</v>
      </c>
      <c r="L44074">
        <v>23</v>
      </c>
      <c r="M44074" t="s">
        <v>207</v>
      </c>
    </row>
    <row r="44075" spans="1:13" hidden="1" x14ac:dyDescent="0.25">
      <c r="A44075" s="3">
        <v>41068</v>
      </c>
      <c r="B44075" s="16">
        <v>0</v>
      </c>
      <c r="C44075">
        <v>33792.1</v>
      </c>
      <c r="D44075">
        <v>34806.800000000003</v>
      </c>
      <c r="E44075">
        <v>0</v>
      </c>
      <c r="F44075">
        <v>0</v>
      </c>
      <c r="G44075" s="3">
        <v>44928</v>
      </c>
      <c r="H44075">
        <v>2612</v>
      </c>
      <c r="I44075">
        <v>0</v>
      </c>
      <c r="J44075">
        <v>0</v>
      </c>
      <c r="K44075">
        <v>0</v>
      </c>
      <c r="L44075">
        <v>35</v>
      </c>
      <c r="M44075" t="s">
        <v>195</v>
      </c>
    </row>
    <row r="44076" spans="1:13" hidden="1" x14ac:dyDescent="0.25">
      <c r="A44076" s="3">
        <v>41068</v>
      </c>
      <c r="B44076" s="16">
        <v>20</v>
      </c>
      <c r="C44076">
        <v>47114.27</v>
      </c>
      <c r="D44076">
        <v>48127.29</v>
      </c>
      <c r="E44076">
        <v>10.18</v>
      </c>
      <c r="F44076">
        <v>10.18</v>
      </c>
      <c r="G44076" s="3">
        <v>43832</v>
      </c>
      <c r="H44076">
        <v>1869</v>
      </c>
      <c r="I44076">
        <v>10.18</v>
      </c>
      <c r="J44076">
        <v>10.18</v>
      </c>
      <c r="K44076">
        <v>4</v>
      </c>
      <c r="L44076">
        <v>30</v>
      </c>
      <c r="M44076" t="s">
        <v>179</v>
      </c>
    </row>
    <row r="44077" spans="1:13" hidden="1" x14ac:dyDescent="0.25">
      <c r="A44077" s="3">
        <v>41068</v>
      </c>
      <c r="B44077" s="16">
        <v>130</v>
      </c>
      <c r="C44077">
        <v>68554.22</v>
      </c>
      <c r="D44077">
        <v>69181.98</v>
      </c>
      <c r="E44077">
        <v>9.51</v>
      </c>
      <c r="F44077">
        <v>9.56</v>
      </c>
      <c r="G44077" s="3">
        <v>42552</v>
      </c>
      <c r="H44077">
        <v>1004</v>
      </c>
      <c r="I44077">
        <v>9.56</v>
      </c>
      <c r="J44077">
        <v>9.51</v>
      </c>
      <c r="K44077">
        <v>3</v>
      </c>
      <c r="L44077">
        <v>19</v>
      </c>
      <c r="M44077" t="s">
        <v>186</v>
      </c>
    </row>
    <row r="44078" spans="1:13" hidden="1" x14ac:dyDescent="0.25">
      <c r="A44078" s="3">
        <v>41068</v>
      </c>
      <c r="B44078" s="16">
        <v>30</v>
      </c>
      <c r="C44078">
        <v>66652.179999999993</v>
      </c>
      <c r="D44078">
        <v>67340.679999999993</v>
      </c>
      <c r="E44078">
        <v>9.6</v>
      </c>
      <c r="F44078">
        <v>9.6</v>
      </c>
      <c r="G44078" s="3">
        <v>42646</v>
      </c>
      <c r="H44078">
        <v>1069</v>
      </c>
      <c r="I44078">
        <v>9.6</v>
      </c>
      <c r="J44078">
        <v>9.6</v>
      </c>
      <c r="K44078">
        <v>2</v>
      </c>
      <c r="L44078">
        <v>20</v>
      </c>
      <c r="M44078" t="s">
        <v>202</v>
      </c>
    </row>
    <row r="44079" spans="1:13" hidden="1" x14ac:dyDescent="0.25">
      <c r="A44079" s="3">
        <v>41068</v>
      </c>
      <c r="B44079" s="16">
        <v>70</v>
      </c>
      <c r="C44079">
        <v>70424.509999999995</v>
      </c>
      <c r="D44079">
        <v>70918.94</v>
      </c>
      <c r="E44079">
        <v>9.4499999999999993</v>
      </c>
      <c r="F44079">
        <v>9.4499999999999993</v>
      </c>
      <c r="G44079" s="3">
        <v>42461</v>
      </c>
      <c r="H44079">
        <v>941</v>
      </c>
      <c r="I44079">
        <v>9.4499999999999993</v>
      </c>
      <c r="J44079">
        <v>9.4499999999999993</v>
      </c>
      <c r="K44079">
        <v>5</v>
      </c>
      <c r="L44079">
        <v>18</v>
      </c>
      <c r="M44079" t="s">
        <v>201</v>
      </c>
    </row>
    <row r="44080" spans="1:13" hidden="1" x14ac:dyDescent="0.25">
      <c r="A44080" s="3">
        <v>41068</v>
      </c>
      <c r="B44080" s="16">
        <v>30</v>
      </c>
      <c r="C44080">
        <v>74164.990000000005</v>
      </c>
      <c r="D44080">
        <v>74704.990000000005</v>
      </c>
      <c r="E44080">
        <v>9.1999999999999993</v>
      </c>
      <c r="F44080">
        <v>9.1999999999999993</v>
      </c>
      <c r="G44080" s="3">
        <v>42278</v>
      </c>
      <c r="H44080">
        <v>821</v>
      </c>
      <c r="I44080">
        <v>9.1999999999999993</v>
      </c>
      <c r="J44080">
        <v>9.1999999999999993</v>
      </c>
      <c r="K44080">
        <v>3</v>
      </c>
      <c r="L44080">
        <v>16</v>
      </c>
      <c r="M44080" t="s">
        <v>187</v>
      </c>
    </row>
    <row r="44081" spans="1:13" hidden="1" x14ac:dyDescent="0.25">
      <c r="A44081" s="3">
        <v>41068</v>
      </c>
      <c r="B44081" s="16">
        <v>10</v>
      </c>
      <c r="C44081">
        <v>37767</v>
      </c>
      <c r="D44081">
        <v>38793.5</v>
      </c>
      <c r="E44081">
        <v>10.44</v>
      </c>
      <c r="F44081">
        <v>10.44</v>
      </c>
      <c r="G44081" s="3">
        <v>44564</v>
      </c>
      <c r="H44081">
        <v>2363</v>
      </c>
      <c r="I44081">
        <v>10.44</v>
      </c>
      <c r="J44081">
        <v>10.44</v>
      </c>
      <c r="K44081">
        <v>2</v>
      </c>
      <c r="L44081">
        <v>34</v>
      </c>
      <c r="M44081" t="s">
        <v>145</v>
      </c>
    </row>
    <row r="44082" spans="1:13" hidden="1" x14ac:dyDescent="0.25">
      <c r="A44082" s="3">
        <v>41068</v>
      </c>
      <c r="B44082" s="16">
        <v>430</v>
      </c>
      <c r="C44082">
        <v>76246.789999999994</v>
      </c>
      <c r="D44082">
        <v>76655.97</v>
      </c>
      <c r="E44082">
        <v>9.09</v>
      </c>
      <c r="F44082">
        <v>9.09</v>
      </c>
      <c r="G44082" s="3">
        <v>42186</v>
      </c>
      <c r="H44082">
        <v>757</v>
      </c>
      <c r="I44082">
        <v>9.09</v>
      </c>
      <c r="J44082">
        <v>9.09</v>
      </c>
      <c r="K44082">
        <v>4</v>
      </c>
      <c r="L44082">
        <v>15</v>
      </c>
      <c r="M44082" t="s">
        <v>171</v>
      </c>
    </row>
    <row r="44083" spans="1:13" hidden="1" x14ac:dyDescent="0.25">
      <c r="A44083" s="3">
        <v>41068</v>
      </c>
      <c r="B44083" s="16">
        <v>45</v>
      </c>
      <c r="C44083">
        <v>82289.460000000006</v>
      </c>
      <c r="D44083">
        <v>82624.34</v>
      </c>
      <c r="E44083">
        <v>8.67</v>
      </c>
      <c r="F44083">
        <v>8.6</v>
      </c>
      <c r="G44083" s="3">
        <v>41913</v>
      </c>
      <c r="H44083">
        <v>573</v>
      </c>
      <c r="I44083">
        <v>8.67</v>
      </c>
      <c r="J44083">
        <v>8.6</v>
      </c>
      <c r="K44083">
        <v>4</v>
      </c>
      <c r="L44083">
        <v>12</v>
      </c>
      <c r="M44083" t="s">
        <v>176</v>
      </c>
    </row>
    <row r="44084" spans="1:13" hidden="1" x14ac:dyDescent="0.25">
      <c r="A44084" s="3">
        <v>41068</v>
      </c>
      <c r="B44084" s="16">
        <v>140</v>
      </c>
      <c r="C44084">
        <v>78224.66</v>
      </c>
      <c r="D44084">
        <v>78570.850000000006</v>
      </c>
      <c r="E44084">
        <v>9.01</v>
      </c>
      <c r="F44084">
        <v>8.9499999999999993</v>
      </c>
      <c r="G44084" s="3">
        <v>42095</v>
      </c>
      <c r="H44084">
        <v>696</v>
      </c>
      <c r="I44084">
        <v>9.01</v>
      </c>
      <c r="J44084">
        <v>8.9499999999999993</v>
      </c>
      <c r="K44084">
        <v>4</v>
      </c>
      <c r="L44084">
        <v>14</v>
      </c>
      <c r="M44084" t="s">
        <v>169</v>
      </c>
    </row>
    <row r="44085" spans="1:13" hidden="1" x14ac:dyDescent="0.25">
      <c r="A44085" s="3">
        <v>41068</v>
      </c>
      <c r="B44085" s="16">
        <v>1101</v>
      </c>
      <c r="C44085">
        <v>58339.519999999997</v>
      </c>
      <c r="D44085">
        <v>59113.09</v>
      </c>
      <c r="E44085">
        <v>9.94</v>
      </c>
      <c r="F44085">
        <v>9.94</v>
      </c>
      <c r="G44085" s="3">
        <v>43102</v>
      </c>
      <c r="H44085">
        <v>1376</v>
      </c>
      <c r="I44085">
        <v>9.94</v>
      </c>
      <c r="J44085">
        <v>9.94</v>
      </c>
      <c r="K44085">
        <v>9</v>
      </c>
      <c r="L44085">
        <v>25</v>
      </c>
      <c r="M44085" t="s">
        <v>150</v>
      </c>
    </row>
    <row r="44086" spans="1:13" hidden="1" x14ac:dyDescent="0.25">
      <c r="A44086" s="3">
        <v>41068</v>
      </c>
      <c r="B44086" s="16">
        <v>2380</v>
      </c>
      <c r="C44086">
        <v>98138.46</v>
      </c>
      <c r="D44086">
        <v>98145.5</v>
      </c>
      <c r="E44086">
        <v>8.0350000000000001</v>
      </c>
      <c r="F44086">
        <v>8.0399999999999991</v>
      </c>
      <c r="G44086" s="3">
        <v>41155</v>
      </c>
      <c r="H44086">
        <v>60</v>
      </c>
      <c r="I44086">
        <v>8.0399999999999991</v>
      </c>
      <c r="J44086">
        <v>8.0350000000000001</v>
      </c>
      <c r="K44086">
        <v>10</v>
      </c>
      <c r="L44086">
        <v>3</v>
      </c>
      <c r="M44086" t="s">
        <v>218</v>
      </c>
    </row>
    <row r="44087" spans="1:13" hidden="1" x14ac:dyDescent="0.25">
      <c r="A44087" s="3">
        <v>41068</v>
      </c>
      <c r="B44087" s="16">
        <v>16505</v>
      </c>
      <c r="C44087">
        <v>90320.31</v>
      </c>
      <c r="D44087">
        <v>90462.38</v>
      </c>
      <c r="E44087">
        <v>7.95</v>
      </c>
      <c r="F44087">
        <v>7.93</v>
      </c>
      <c r="G44087" s="3">
        <v>41548</v>
      </c>
      <c r="H44087">
        <v>325</v>
      </c>
      <c r="I44087">
        <v>7.97</v>
      </c>
      <c r="J44087">
        <v>7.93</v>
      </c>
      <c r="K44087">
        <v>15</v>
      </c>
      <c r="L44087">
        <v>8</v>
      </c>
      <c r="M44087" t="s">
        <v>156</v>
      </c>
    </row>
    <row r="44088" spans="1:13" hidden="1" x14ac:dyDescent="0.25">
      <c r="A44088" s="3">
        <v>41068</v>
      </c>
      <c r="B44088" s="16">
        <v>15140</v>
      </c>
      <c r="C44088">
        <v>84412.22</v>
      </c>
      <c r="D44088">
        <v>84620.79</v>
      </c>
      <c r="E44088">
        <v>8.51</v>
      </c>
      <c r="F44088">
        <v>8.48</v>
      </c>
      <c r="G44088" s="3">
        <v>41821</v>
      </c>
      <c r="H44088">
        <v>508</v>
      </c>
      <c r="I44088">
        <v>8.52</v>
      </c>
      <c r="J44088">
        <v>8.43</v>
      </c>
      <c r="K44088">
        <v>68</v>
      </c>
      <c r="L44088">
        <v>11</v>
      </c>
      <c r="M44088" t="s">
        <v>175</v>
      </c>
    </row>
    <row r="44089" spans="1:13" hidden="1" x14ac:dyDescent="0.25">
      <c r="A44089" s="3">
        <v>41068</v>
      </c>
      <c r="B44089" s="16">
        <v>18205</v>
      </c>
      <c r="C44089">
        <v>98818.33</v>
      </c>
      <c r="D44089">
        <v>98823.02</v>
      </c>
      <c r="E44089">
        <v>8.1750000000000007</v>
      </c>
      <c r="F44089">
        <v>8.17</v>
      </c>
      <c r="G44089" s="3">
        <v>41122</v>
      </c>
      <c r="H44089">
        <v>37</v>
      </c>
      <c r="I44089">
        <v>8.1750000000000007</v>
      </c>
      <c r="J44089">
        <v>8.1679999999999993</v>
      </c>
      <c r="K44089">
        <v>14</v>
      </c>
      <c r="L44089">
        <v>2</v>
      </c>
      <c r="M44089" t="s">
        <v>217</v>
      </c>
    </row>
    <row r="44090" spans="1:13" hidden="1" x14ac:dyDescent="0.25">
      <c r="A44090" s="3">
        <v>41068</v>
      </c>
      <c r="B44090" s="16">
        <v>5901</v>
      </c>
      <c r="C44090">
        <v>42296.959999999999</v>
      </c>
      <c r="D44090">
        <v>43226.12</v>
      </c>
      <c r="E44090">
        <v>10.5</v>
      </c>
      <c r="F44090">
        <v>10.34</v>
      </c>
      <c r="G44090" s="3">
        <v>44200</v>
      </c>
      <c r="H44090">
        <v>2116</v>
      </c>
      <c r="I44090">
        <v>10.5</v>
      </c>
      <c r="J44090">
        <v>10.220000000000001</v>
      </c>
      <c r="K44090">
        <v>128</v>
      </c>
      <c r="L44090">
        <v>33</v>
      </c>
      <c r="M44090" t="s">
        <v>178</v>
      </c>
    </row>
    <row r="44091" spans="1:13" hidden="1" x14ac:dyDescent="0.25">
      <c r="A44091" s="3">
        <v>41068</v>
      </c>
      <c r="B44091" s="16">
        <v>46217</v>
      </c>
      <c r="C44091">
        <v>94116.72</v>
      </c>
      <c r="D44091">
        <v>94192.15</v>
      </c>
      <c r="E44091">
        <v>7.81</v>
      </c>
      <c r="F44091">
        <v>7.77</v>
      </c>
      <c r="G44091" s="3">
        <v>41365</v>
      </c>
      <c r="H44091">
        <v>197</v>
      </c>
      <c r="I44091">
        <v>7.83</v>
      </c>
      <c r="J44091">
        <v>7.75</v>
      </c>
      <c r="K44091">
        <v>83</v>
      </c>
      <c r="L44091">
        <v>6</v>
      </c>
      <c r="M44091" t="s">
        <v>161</v>
      </c>
    </row>
    <row r="44092" spans="1:13" hidden="1" x14ac:dyDescent="0.25">
      <c r="A44092" s="3">
        <v>41068</v>
      </c>
      <c r="B44092" s="16">
        <v>31361</v>
      </c>
      <c r="C44092">
        <v>86347.38</v>
      </c>
      <c r="D44092">
        <v>86549.87</v>
      </c>
      <c r="E44092">
        <v>8.33</v>
      </c>
      <c r="F44092">
        <v>8.3000000000000007</v>
      </c>
      <c r="G44092" s="3">
        <v>41730</v>
      </c>
      <c r="H44092">
        <v>447</v>
      </c>
      <c r="I44092">
        <v>8.34</v>
      </c>
      <c r="J44092">
        <v>8.27</v>
      </c>
      <c r="K44092">
        <v>56</v>
      </c>
      <c r="L44092">
        <v>10</v>
      </c>
      <c r="M44092" t="s">
        <v>170</v>
      </c>
    </row>
    <row r="44093" spans="1:13" hidden="1" x14ac:dyDescent="0.25">
      <c r="A44093" s="3">
        <v>41068</v>
      </c>
      <c r="B44093" s="16">
        <v>28038</v>
      </c>
      <c r="C44093">
        <v>72200.350000000006</v>
      </c>
      <c r="D44093">
        <v>72746.33</v>
      </c>
      <c r="E44093">
        <v>9.57</v>
      </c>
      <c r="F44093">
        <v>9.3699999999999992</v>
      </c>
      <c r="G44093" s="3">
        <v>42373</v>
      </c>
      <c r="H44093">
        <v>881</v>
      </c>
      <c r="I44093">
        <v>9.57</v>
      </c>
      <c r="J44093">
        <v>9.34</v>
      </c>
      <c r="K44093">
        <v>248</v>
      </c>
      <c r="L44093">
        <v>17</v>
      </c>
      <c r="M44093" t="s">
        <v>122</v>
      </c>
    </row>
    <row r="44094" spans="1:13" hidden="1" x14ac:dyDescent="0.25">
      <c r="A44094" s="3">
        <v>41068</v>
      </c>
      <c r="B44094" s="16">
        <v>49471</v>
      </c>
      <c r="C44094">
        <v>64884.89</v>
      </c>
      <c r="D44094">
        <v>65565.73</v>
      </c>
      <c r="E44094">
        <v>9.85</v>
      </c>
      <c r="F44094">
        <v>9.6999999999999993</v>
      </c>
      <c r="G44094" s="3">
        <v>42737</v>
      </c>
      <c r="H44094">
        <v>1130</v>
      </c>
      <c r="I44094">
        <v>9.86</v>
      </c>
      <c r="J44094">
        <v>9.67</v>
      </c>
      <c r="K44094">
        <v>857</v>
      </c>
      <c r="L44094">
        <v>21</v>
      </c>
      <c r="M44094" t="s">
        <v>119</v>
      </c>
    </row>
    <row r="44095" spans="1:13" hidden="1" x14ac:dyDescent="0.25">
      <c r="A44095" s="3">
        <v>41068</v>
      </c>
      <c r="B44095" s="16">
        <v>45905</v>
      </c>
      <c r="C44095">
        <v>97587.54</v>
      </c>
      <c r="D44095">
        <v>97600.74</v>
      </c>
      <c r="E44095">
        <v>7.92</v>
      </c>
      <c r="F44095">
        <v>7.95</v>
      </c>
      <c r="G44095" s="3">
        <v>41183</v>
      </c>
      <c r="H44095">
        <v>79</v>
      </c>
      <c r="I44095">
        <v>7.95</v>
      </c>
      <c r="J44095">
        <v>7.92</v>
      </c>
      <c r="K44095">
        <v>51</v>
      </c>
      <c r="L44095">
        <v>4</v>
      </c>
      <c r="M44095" t="s">
        <v>151</v>
      </c>
    </row>
    <row r="44096" spans="1:13" hidden="1" x14ac:dyDescent="0.25">
      <c r="A44096" s="3">
        <v>41068</v>
      </c>
      <c r="B44096" s="16">
        <v>53565</v>
      </c>
      <c r="C44096">
        <v>80178.42</v>
      </c>
      <c r="D44096">
        <v>80521.91</v>
      </c>
      <c r="E44096">
        <v>8.9</v>
      </c>
      <c r="F44096">
        <v>8.8000000000000007</v>
      </c>
      <c r="G44096" s="3">
        <v>42006</v>
      </c>
      <c r="H44096">
        <v>635</v>
      </c>
      <c r="I44096">
        <v>8.9</v>
      </c>
      <c r="J44096">
        <v>8.77</v>
      </c>
      <c r="K44096">
        <v>559</v>
      </c>
      <c r="L44096">
        <v>13</v>
      </c>
      <c r="M44096" t="s">
        <v>131</v>
      </c>
    </row>
    <row r="44097" spans="1:13" hidden="1" x14ac:dyDescent="0.25">
      <c r="A44097" s="3">
        <v>41068</v>
      </c>
      <c r="B44097" s="16">
        <v>59748</v>
      </c>
      <c r="C44097">
        <v>92298.95</v>
      </c>
      <c r="D44097">
        <v>92423.679999999993</v>
      </c>
      <c r="E44097">
        <v>7.85</v>
      </c>
      <c r="F44097">
        <v>7.79</v>
      </c>
      <c r="G44097" s="3">
        <v>41456</v>
      </c>
      <c r="H44097">
        <v>260</v>
      </c>
      <c r="I44097">
        <v>7.86</v>
      </c>
      <c r="J44097">
        <v>7.78</v>
      </c>
      <c r="K44097">
        <v>228</v>
      </c>
      <c r="L44097">
        <v>7</v>
      </c>
      <c r="M44097" t="s">
        <v>162</v>
      </c>
    </row>
    <row r="44098" spans="1:13" hidden="1" x14ac:dyDescent="0.25">
      <c r="A44098" s="3">
        <v>41068</v>
      </c>
      <c r="B44098" s="16">
        <v>397360</v>
      </c>
      <c r="C44098">
        <v>88277</v>
      </c>
      <c r="D44098">
        <v>88456.09</v>
      </c>
      <c r="E44098">
        <v>8.1999999999999993</v>
      </c>
      <c r="F44098">
        <v>8.1300000000000008</v>
      </c>
      <c r="G44098" s="3">
        <v>41641</v>
      </c>
      <c r="H44098">
        <v>386</v>
      </c>
      <c r="I44098">
        <v>8.2200000000000006</v>
      </c>
      <c r="J44098">
        <v>8.1199999999999992</v>
      </c>
      <c r="K44098">
        <v>1125</v>
      </c>
      <c r="L44098">
        <v>9</v>
      </c>
      <c r="M44098" t="s">
        <v>130</v>
      </c>
    </row>
    <row r="44099" spans="1:13" hidden="1" x14ac:dyDescent="0.25">
      <c r="A44099" s="3">
        <v>41068</v>
      </c>
      <c r="B44099" s="16">
        <v>49340</v>
      </c>
      <c r="C44099">
        <v>99491.44</v>
      </c>
      <c r="D44099">
        <v>99491.47</v>
      </c>
      <c r="E44099">
        <v>8.33</v>
      </c>
      <c r="F44099">
        <v>8.34</v>
      </c>
      <c r="G44099" s="3">
        <v>41092</v>
      </c>
      <c r="H44099">
        <v>16</v>
      </c>
      <c r="I44099">
        <v>8.3610000000000007</v>
      </c>
      <c r="J44099">
        <v>8.33</v>
      </c>
      <c r="K44099">
        <v>27</v>
      </c>
      <c r="L44099">
        <v>1</v>
      </c>
      <c r="M44099" t="s">
        <v>149</v>
      </c>
    </row>
    <row r="44100" spans="1:13" hidden="1" x14ac:dyDescent="0.25">
      <c r="A44100" s="3">
        <v>41068</v>
      </c>
      <c r="B44100" s="16">
        <v>493385</v>
      </c>
      <c r="C44100">
        <v>95812.5</v>
      </c>
      <c r="D44100">
        <v>95856.06</v>
      </c>
      <c r="E44100">
        <v>7.85</v>
      </c>
      <c r="F44100">
        <v>7.79</v>
      </c>
      <c r="G44100" s="3">
        <v>41276</v>
      </c>
      <c r="H44100">
        <v>138</v>
      </c>
      <c r="I44100">
        <v>7.85</v>
      </c>
      <c r="J44100">
        <v>7.79</v>
      </c>
      <c r="K44100">
        <v>406</v>
      </c>
      <c r="L44100">
        <v>5</v>
      </c>
      <c r="M44100" t="s">
        <v>121</v>
      </c>
    </row>
    <row r="44101" spans="1:13" hidden="1" x14ac:dyDescent="0.25">
      <c r="A44101" s="3">
        <v>41071</v>
      </c>
      <c r="B44101" s="16">
        <v>0</v>
      </c>
      <c r="C44101">
        <v>28506</v>
      </c>
      <c r="D44101">
        <v>27996.49</v>
      </c>
      <c r="E44101">
        <v>0</v>
      </c>
      <c r="F44101">
        <v>0</v>
      </c>
      <c r="G44101" s="3">
        <v>45659</v>
      </c>
      <c r="H44101">
        <v>3106</v>
      </c>
      <c r="I44101">
        <v>0</v>
      </c>
      <c r="J44101">
        <v>0</v>
      </c>
      <c r="K44101">
        <v>0</v>
      </c>
      <c r="L44101">
        <v>37</v>
      </c>
      <c r="M44101" t="s">
        <v>189</v>
      </c>
    </row>
    <row r="44102" spans="1:13" hidden="1" x14ac:dyDescent="0.25">
      <c r="A44102" s="3">
        <v>41071</v>
      </c>
      <c r="B44102" s="16">
        <v>0</v>
      </c>
      <c r="C44102">
        <v>31535.59</v>
      </c>
      <c r="D44102">
        <v>31017.13</v>
      </c>
      <c r="E44102">
        <v>0</v>
      </c>
      <c r="F44102">
        <v>0</v>
      </c>
      <c r="G44102" s="3">
        <v>45293</v>
      </c>
      <c r="H44102">
        <v>2857</v>
      </c>
      <c r="I44102">
        <v>0</v>
      </c>
      <c r="J44102">
        <v>0</v>
      </c>
      <c r="K44102">
        <v>0</v>
      </c>
      <c r="L44102">
        <v>36</v>
      </c>
      <c r="M44102" t="s">
        <v>194</v>
      </c>
    </row>
    <row r="44103" spans="1:13" hidden="1" x14ac:dyDescent="0.25">
      <c r="A44103" s="3">
        <v>41071</v>
      </c>
      <c r="B44103" s="16">
        <v>0</v>
      </c>
      <c r="C44103">
        <v>45674.03</v>
      </c>
      <c r="D44103">
        <v>45112.41</v>
      </c>
      <c r="E44103">
        <v>0</v>
      </c>
      <c r="F44103">
        <v>0</v>
      </c>
      <c r="G44103" s="3">
        <v>44013</v>
      </c>
      <c r="H44103">
        <v>1991</v>
      </c>
      <c r="I44103">
        <v>0</v>
      </c>
      <c r="J44103">
        <v>0</v>
      </c>
      <c r="K44103">
        <v>0</v>
      </c>
      <c r="L44103">
        <v>31</v>
      </c>
      <c r="M44103" t="s">
        <v>211</v>
      </c>
    </row>
    <row r="44104" spans="1:13" hidden="1" x14ac:dyDescent="0.25">
      <c r="A44104" s="3">
        <v>41071</v>
      </c>
      <c r="B44104" s="16">
        <v>0</v>
      </c>
      <c r="C44104">
        <v>54922.65</v>
      </c>
      <c r="D44104">
        <v>54351.53</v>
      </c>
      <c r="E44104">
        <v>0</v>
      </c>
      <c r="F44104">
        <v>0</v>
      </c>
      <c r="G44104" s="3">
        <v>43374</v>
      </c>
      <c r="H44104">
        <v>1561</v>
      </c>
      <c r="I44104">
        <v>0</v>
      </c>
      <c r="J44104">
        <v>0</v>
      </c>
      <c r="K44104">
        <v>0</v>
      </c>
      <c r="L44104">
        <v>28</v>
      </c>
      <c r="M44104" t="s">
        <v>216</v>
      </c>
    </row>
    <row r="44105" spans="1:13" hidden="1" x14ac:dyDescent="0.25">
      <c r="A44105" s="3">
        <v>41071</v>
      </c>
      <c r="B44105" s="16">
        <v>0</v>
      </c>
      <c r="C44105">
        <v>56320.22</v>
      </c>
      <c r="D44105">
        <v>55810.07</v>
      </c>
      <c r="E44105">
        <v>0</v>
      </c>
      <c r="F44105">
        <v>0</v>
      </c>
      <c r="G44105" s="3">
        <v>43283</v>
      </c>
      <c r="H44105">
        <v>1498</v>
      </c>
      <c r="I44105">
        <v>0</v>
      </c>
      <c r="J44105">
        <v>0</v>
      </c>
      <c r="K44105">
        <v>0</v>
      </c>
      <c r="L44105">
        <v>27</v>
      </c>
      <c r="M44105" t="s">
        <v>212</v>
      </c>
    </row>
    <row r="44106" spans="1:13" hidden="1" x14ac:dyDescent="0.25">
      <c r="A44106" s="3">
        <v>41071</v>
      </c>
      <c r="B44106" s="16">
        <v>0</v>
      </c>
      <c r="C44106">
        <v>57733.15</v>
      </c>
      <c r="D44106">
        <v>57282.92</v>
      </c>
      <c r="E44106">
        <v>0</v>
      </c>
      <c r="F44106">
        <v>0</v>
      </c>
      <c r="G44106" s="3">
        <v>43192</v>
      </c>
      <c r="H44106">
        <v>1435</v>
      </c>
      <c r="I44106">
        <v>0</v>
      </c>
      <c r="J44106">
        <v>0</v>
      </c>
      <c r="K44106">
        <v>0</v>
      </c>
      <c r="L44106">
        <v>26</v>
      </c>
      <c r="M44106" t="s">
        <v>213</v>
      </c>
    </row>
    <row r="44107" spans="1:13" hidden="1" x14ac:dyDescent="0.25">
      <c r="A44107" s="3">
        <v>41071</v>
      </c>
      <c r="B44107" s="16">
        <v>0</v>
      </c>
      <c r="C44107">
        <v>60620.959999999999</v>
      </c>
      <c r="D44107">
        <v>60277.52</v>
      </c>
      <c r="E44107">
        <v>0</v>
      </c>
      <c r="F44107">
        <v>0</v>
      </c>
      <c r="G44107" s="3">
        <v>43010</v>
      </c>
      <c r="H44107">
        <v>1316</v>
      </c>
      <c r="I44107">
        <v>0</v>
      </c>
      <c r="J44107">
        <v>0</v>
      </c>
      <c r="K44107">
        <v>0</v>
      </c>
      <c r="L44107">
        <v>24</v>
      </c>
      <c r="M44107" t="s">
        <v>208</v>
      </c>
    </row>
    <row r="44108" spans="1:13" hidden="1" x14ac:dyDescent="0.25">
      <c r="A44108" s="3">
        <v>41071</v>
      </c>
      <c r="B44108" s="16">
        <v>5</v>
      </c>
      <c r="C44108">
        <v>44421.43</v>
      </c>
      <c r="D44108">
        <v>43854.62</v>
      </c>
      <c r="E44108">
        <v>10.46</v>
      </c>
      <c r="F44108">
        <v>10.46</v>
      </c>
      <c r="G44108" s="3">
        <v>44105</v>
      </c>
      <c r="H44108">
        <v>2055</v>
      </c>
      <c r="I44108">
        <v>10.46</v>
      </c>
      <c r="J44108">
        <v>10.46</v>
      </c>
      <c r="K44108">
        <v>1</v>
      </c>
      <c r="L44108">
        <v>32</v>
      </c>
      <c r="M44108" t="s">
        <v>196</v>
      </c>
    </row>
    <row r="44109" spans="1:13" hidden="1" x14ac:dyDescent="0.25">
      <c r="A44109" s="3">
        <v>41071</v>
      </c>
      <c r="B44109" s="16">
        <v>0</v>
      </c>
      <c r="C44109">
        <v>63878.559999999998</v>
      </c>
      <c r="D44109">
        <v>63530.65</v>
      </c>
      <c r="E44109">
        <v>0</v>
      </c>
      <c r="F44109">
        <v>0</v>
      </c>
      <c r="G44109" s="3">
        <v>42828</v>
      </c>
      <c r="H44109">
        <v>1191</v>
      </c>
      <c r="I44109">
        <v>0</v>
      </c>
      <c r="J44109">
        <v>0</v>
      </c>
      <c r="K44109">
        <v>0</v>
      </c>
      <c r="L44109">
        <v>22</v>
      </c>
      <c r="M44109" t="s">
        <v>192</v>
      </c>
    </row>
    <row r="44110" spans="1:13" hidden="1" x14ac:dyDescent="0.25">
      <c r="A44110" s="3">
        <v>41071</v>
      </c>
      <c r="B44110" s="16">
        <v>10</v>
      </c>
      <c r="C44110">
        <v>53602.51</v>
      </c>
      <c r="D44110">
        <v>52973.120000000003</v>
      </c>
      <c r="E44110">
        <v>10.210000000000001</v>
      </c>
      <c r="F44110">
        <v>10.210000000000001</v>
      </c>
      <c r="G44110" s="3">
        <v>43467</v>
      </c>
      <c r="H44110">
        <v>1620</v>
      </c>
      <c r="I44110">
        <v>10.210000000000001</v>
      </c>
      <c r="J44110">
        <v>10.210000000000001</v>
      </c>
      <c r="K44110">
        <v>2</v>
      </c>
      <c r="L44110">
        <v>29</v>
      </c>
      <c r="M44110" t="s">
        <v>168</v>
      </c>
    </row>
    <row r="44111" spans="1:13" hidden="1" x14ac:dyDescent="0.25">
      <c r="A44111" s="3">
        <v>41071</v>
      </c>
      <c r="B44111" s="16">
        <v>690</v>
      </c>
      <c r="C44111">
        <v>62266.29</v>
      </c>
      <c r="D44111">
        <v>61921.7</v>
      </c>
      <c r="E44111">
        <v>9.84</v>
      </c>
      <c r="F44111">
        <v>9.92</v>
      </c>
      <c r="G44111" s="3">
        <v>42919</v>
      </c>
      <c r="H44111">
        <v>1252</v>
      </c>
      <c r="I44111">
        <v>9.92</v>
      </c>
      <c r="J44111">
        <v>9.84</v>
      </c>
      <c r="K44111">
        <v>3</v>
      </c>
      <c r="L44111">
        <v>23</v>
      </c>
      <c r="M44111" t="s">
        <v>207</v>
      </c>
    </row>
    <row r="44112" spans="1:13" hidden="1" x14ac:dyDescent="0.25">
      <c r="A44112" s="3">
        <v>41071</v>
      </c>
      <c r="B44112" s="16">
        <v>135</v>
      </c>
      <c r="C44112">
        <v>34817.89</v>
      </c>
      <c r="D44112">
        <v>34294.44</v>
      </c>
      <c r="E44112">
        <v>10.7</v>
      </c>
      <c r="F44112">
        <v>10.7</v>
      </c>
      <c r="G44112" s="3">
        <v>44928</v>
      </c>
      <c r="H44112">
        <v>2611</v>
      </c>
      <c r="I44112">
        <v>10.7</v>
      </c>
      <c r="J44112">
        <v>10.7</v>
      </c>
      <c r="K44112">
        <v>3</v>
      </c>
      <c r="L44112">
        <v>35</v>
      </c>
      <c r="M44112" t="s">
        <v>195</v>
      </c>
    </row>
    <row r="44113" spans="1:13" hidden="1" x14ac:dyDescent="0.25">
      <c r="A44113" s="3">
        <v>41071</v>
      </c>
      <c r="B44113" s="16">
        <v>25</v>
      </c>
      <c r="C44113">
        <v>48142.62</v>
      </c>
      <c r="D44113">
        <v>47589.39</v>
      </c>
      <c r="E44113">
        <v>10.35</v>
      </c>
      <c r="F44113">
        <v>10.35</v>
      </c>
      <c r="G44113" s="3">
        <v>43832</v>
      </c>
      <c r="H44113">
        <v>1868</v>
      </c>
      <c r="I44113">
        <v>10.35</v>
      </c>
      <c r="J44113">
        <v>10.35</v>
      </c>
      <c r="K44113">
        <v>5</v>
      </c>
      <c r="L44113">
        <v>30</v>
      </c>
      <c r="M44113" t="s">
        <v>179</v>
      </c>
    </row>
    <row r="44114" spans="1:13" hidden="1" x14ac:dyDescent="0.25">
      <c r="A44114" s="3">
        <v>41071</v>
      </c>
      <c r="B44114" s="16">
        <v>250</v>
      </c>
      <c r="C44114">
        <v>69204.02</v>
      </c>
      <c r="D44114">
        <v>68836.899999999994</v>
      </c>
      <c r="E44114">
        <v>9.51</v>
      </c>
      <c r="F44114">
        <v>9.5399999999999991</v>
      </c>
      <c r="G44114" s="3">
        <v>42552</v>
      </c>
      <c r="H44114">
        <v>1003</v>
      </c>
      <c r="I44114">
        <v>9.5399999999999991</v>
      </c>
      <c r="J44114">
        <v>9.51</v>
      </c>
      <c r="K44114">
        <v>5</v>
      </c>
      <c r="L44114">
        <v>19</v>
      </c>
      <c r="M44114" t="s">
        <v>186</v>
      </c>
    </row>
    <row r="44115" spans="1:13" hidden="1" x14ac:dyDescent="0.25">
      <c r="A44115" s="3">
        <v>41071</v>
      </c>
      <c r="B44115" s="16">
        <v>5</v>
      </c>
      <c r="C44115">
        <v>67362.13</v>
      </c>
      <c r="D44115">
        <v>66995.600000000006</v>
      </c>
      <c r="E44115">
        <v>9.74</v>
      </c>
      <c r="F44115">
        <v>9.74</v>
      </c>
      <c r="G44115" s="3">
        <v>42646</v>
      </c>
      <c r="H44115">
        <v>1068</v>
      </c>
      <c r="I44115">
        <v>9.74</v>
      </c>
      <c r="J44115">
        <v>9.74</v>
      </c>
      <c r="K44115">
        <v>1</v>
      </c>
      <c r="L44115">
        <v>20</v>
      </c>
      <c r="M44115" t="s">
        <v>202</v>
      </c>
    </row>
    <row r="44116" spans="1:13" hidden="1" x14ac:dyDescent="0.25">
      <c r="A44116" s="3">
        <v>41071</v>
      </c>
      <c r="B44116" s="16">
        <v>80</v>
      </c>
      <c r="C44116">
        <v>70941.53</v>
      </c>
      <c r="D44116">
        <v>70669.05</v>
      </c>
      <c r="E44116">
        <v>9.49</v>
      </c>
      <c r="F44116">
        <v>9.51</v>
      </c>
      <c r="G44116" s="3">
        <v>42461</v>
      </c>
      <c r="H44116">
        <v>940</v>
      </c>
      <c r="I44116">
        <v>9.51</v>
      </c>
      <c r="J44116">
        <v>9.49</v>
      </c>
      <c r="K44116">
        <v>2</v>
      </c>
      <c r="L44116">
        <v>18</v>
      </c>
      <c r="M44116" t="s">
        <v>201</v>
      </c>
    </row>
    <row r="44117" spans="1:13" hidden="1" x14ac:dyDescent="0.25">
      <c r="A44117" s="3">
        <v>41071</v>
      </c>
      <c r="B44117" s="16">
        <v>0</v>
      </c>
      <c r="C44117">
        <v>74728.789999999994</v>
      </c>
      <c r="D44117">
        <v>74426.14</v>
      </c>
      <c r="E44117">
        <v>0</v>
      </c>
      <c r="F44117">
        <v>0</v>
      </c>
      <c r="G44117" s="3">
        <v>42278</v>
      </c>
      <c r="H44117">
        <v>820</v>
      </c>
      <c r="I44117">
        <v>0</v>
      </c>
      <c r="J44117">
        <v>0</v>
      </c>
      <c r="K44117">
        <v>0</v>
      </c>
      <c r="L44117">
        <v>16</v>
      </c>
      <c r="M44117" t="s">
        <v>187</v>
      </c>
    </row>
    <row r="44118" spans="1:13" hidden="1" x14ac:dyDescent="0.25">
      <c r="A44118" s="3">
        <v>41071</v>
      </c>
      <c r="B44118" s="16">
        <v>110</v>
      </c>
      <c r="C44118">
        <v>38805.86</v>
      </c>
      <c r="D44118">
        <v>38309.949999999997</v>
      </c>
      <c r="E44118">
        <v>10.59</v>
      </c>
      <c r="F44118">
        <v>10.59</v>
      </c>
      <c r="G44118" s="3">
        <v>44564</v>
      </c>
      <c r="H44118">
        <v>2362</v>
      </c>
      <c r="I44118">
        <v>10.59</v>
      </c>
      <c r="J44118">
        <v>10.59</v>
      </c>
      <c r="K44118">
        <v>4</v>
      </c>
      <c r="L44118">
        <v>34</v>
      </c>
      <c r="M44118" t="s">
        <v>145</v>
      </c>
    </row>
    <row r="44119" spans="1:13" hidden="1" x14ac:dyDescent="0.25">
      <c r="A44119" s="3">
        <v>41071</v>
      </c>
      <c r="B44119" s="16">
        <v>0</v>
      </c>
      <c r="C44119">
        <v>76680.39</v>
      </c>
      <c r="D44119">
        <v>76532.490000000005</v>
      </c>
      <c r="E44119">
        <v>0</v>
      </c>
      <c r="F44119">
        <v>0</v>
      </c>
      <c r="G44119" s="3">
        <v>42186</v>
      </c>
      <c r="H44119">
        <v>756</v>
      </c>
      <c r="I44119">
        <v>0</v>
      </c>
      <c r="J44119">
        <v>0</v>
      </c>
      <c r="K44119">
        <v>0</v>
      </c>
      <c r="L44119">
        <v>15</v>
      </c>
      <c r="M44119" t="s">
        <v>171</v>
      </c>
    </row>
    <row r="44120" spans="1:13" hidden="1" x14ac:dyDescent="0.25">
      <c r="A44120" s="3">
        <v>41071</v>
      </c>
      <c r="B44120" s="16">
        <v>70</v>
      </c>
      <c r="C44120">
        <v>82650.66</v>
      </c>
      <c r="D44120">
        <v>82581.13</v>
      </c>
      <c r="E44120">
        <v>8.6</v>
      </c>
      <c r="F44120">
        <v>8.64</v>
      </c>
      <c r="G44120" s="3">
        <v>41913</v>
      </c>
      <c r="H44120">
        <v>572</v>
      </c>
      <c r="I44120">
        <v>8.64</v>
      </c>
      <c r="J44120">
        <v>8.6</v>
      </c>
      <c r="K44120">
        <v>2</v>
      </c>
      <c r="L44120">
        <v>12</v>
      </c>
      <c r="M44120" t="s">
        <v>176</v>
      </c>
    </row>
    <row r="44121" spans="1:13" hidden="1" x14ac:dyDescent="0.25">
      <c r="A44121" s="3">
        <v>41071</v>
      </c>
      <c r="B44121" s="16">
        <v>340</v>
      </c>
      <c r="C44121">
        <v>78595.88</v>
      </c>
      <c r="D44121">
        <v>78435.67</v>
      </c>
      <c r="E44121">
        <v>8.94</v>
      </c>
      <c r="F44121">
        <v>8.93</v>
      </c>
      <c r="G44121" s="3">
        <v>42095</v>
      </c>
      <c r="H44121">
        <v>695</v>
      </c>
      <c r="I44121">
        <v>8.9499999999999993</v>
      </c>
      <c r="J44121">
        <v>8.93</v>
      </c>
      <c r="K44121">
        <v>8</v>
      </c>
      <c r="L44121">
        <v>14</v>
      </c>
      <c r="M44121" t="s">
        <v>169</v>
      </c>
    </row>
    <row r="44122" spans="1:13" hidden="1" x14ac:dyDescent="0.25">
      <c r="A44122" s="3">
        <v>41071</v>
      </c>
      <c r="B44122" s="16">
        <v>830</v>
      </c>
      <c r="C44122">
        <v>59131.92</v>
      </c>
      <c r="D44122">
        <v>58749.18</v>
      </c>
      <c r="E44122">
        <v>9.94</v>
      </c>
      <c r="F44122">
        <v>10.07</v>
      </c>
      <c r="G44122" s="3">
        <v>43102</v>
      </c>
      <c r="H44122">
        <v>1375</v>
      </c>
      <c r="I44122">
        <v>10.07</v>
      </c>
      <c r="J44122">
        <v>9.94</v>
      </c>
      <c r="K44122">
        <v>7</v>
      </c>
      <c r="L44122">
        <v>25</v>
      </c>
      <c r="M44122" t="s">
        <v>150</v>
      </c>
    </row>
    <row r="44123" spans="1:13" hidden="1" x14ac:dyDescent="0.25">
      <c r="A44123" s="3">
        <v>41071</v>
      </c>
      <c r="B44123" s="16">
        <v>10925</v>
      </c>
      <c r="C44123">
        <v>98176.77</v>
      </c>
      <c r="D44123">
        <v>98175.62</v>
      </c>
      <c r="E44123">
        <v>8.0500000000000007</v>
      </c>
      <c r="F44123">
        <v>8.0399999999999991</v>
      </c>
      <c r="G44123" s="3">
        <v>41155</v>
      </c>
      <c r="H44123">
        <v>59</v>
      </c>
      <c r="I44123">
        <v>8.0500000000000007</v>
      </c>
      <c r="J44123">
        <v>8.0399999999999991</v>
      </c>
      <c r="K44123">
        <v>11</v>
      </c>
      <c r="L44123">
        <v>3</v>
      </c>
      <c r="M44123" t="s">
        <v>218</v>
      </c>
    </row>
    <row r="44124" spans="1:13" hidden="1" x14ac:dyDescent="0.25">
      <c r="A44124" s="3">
        <v>41071</v>
      </c>
      <c r="B44124" s="16">
        <v>4117</v>
      </c>
      <c r="C44124">
        <v>90491.199999999997</v>
      </c>
      <c r="D44124">
        <v>90555.7</v>
      </c>
      <c r="E44124">
        <v>7.93</v>
      </c>
      <c r="F44124">
        <v>7.85</v>
      </c>
      <c r="G44124" s="3">
        <v>41548</v>
      </c>
      <c r="H44124">
        <v>324</v>
      </c>
      <c r="I44124">
        <v>7.93</v>
      </c>
      <c r="J44124">
        <v>7.84</v>
      </c>
      <c r="K44124">
        <v>41</v>
      </c>
      <c r="L44124">
        <v>8</v>
      </c>
      <c r="M44124" t="s">
        <v>156</v>
      </c>
    </row>
    <row r="44125" spans="1:13" hidden="1" x14ac:dyDescent="0.25">
      <c r="A44125" s="3">
        <v>41071</v>
      </c>
      <c r="B44125" s="16">
        <v>12560</v>
      </c>
      <c r="C44125">
        <v>84647.75</v>
      </c>
      <c r="D44125">
        <v>84632.15</v>
      </c>
      <c r="E44125">
        <v>8.42</v>
      </c>
      <c r="F44125">
        <v>8.49</v>
      </c>
      <c r="G44125" s="3">
        <v>41821</v>
      </c>
      <c r="H44125">
        <v>507</v>
      </c>
      <c r="I44125">
        <v>8.5</v>
      </c>
      <c r="J44125">
        <v>8.4</v>
      </c>
      <c r="K44125">
        <v>167</v>
      </c>
      <c r="L44125">
        <v>11</v>
      </c>
      <c r="M44125" t="s">
        <v>175</v>
      </c>
    </row>
    <row r="44126" spans="1:13" hidden="1" x14ac:dyDescent="0.25">
      <c r="A44126" s="3">
        <v>41071</v>
      </c>
      <c r="B44126" s="16">
        <v>29855</v>
      </c>
      <c r="C44126">
        <v>98854.51</v>
      </c>
      <c r="D44126">
        <v>98854.48</v>
      </c>
      <c r="E44126">
        <v>8.17</v>
      </c>
      <c r="F44126">
        <v>8.1630000000000003</v>
      </c>
      <c r="G44126" s="3">
        <v>41122</v>
      </c>
      <c r="H44126">
        <v>36</v>
      </c>
      <c r="I44126">
        <v>8.17</v>
      </c>
      <c r="J44126">
        <v>8.16</v>
      </c>
      <c r="K44126">
        <v>29</v>
      </c>
      <c r="L44126">
        <v>2</v>
      </c>
      <c r="M44126" t="s">
        <v>217</v>
      </c>
    </row>
    <row r="44127" spans="1:13" hidden="1" x14ac:dyDescent="0.25">
      <c r="A44127" s="3">
        <v>41071</v>
      </c>
      <c r="B44127" s="16">
        <v>2710</v>
      </c>
      <c r="C44127">
        <v>43239.89</v>
      </c>
      <c r="D44127">
        <v>42744.33</v>
      </c>
      <c r="E44127">
        <v>10.25</v>
      </c>
      <c r="F44127">
        <v>10.5</v>
      </c>
      <c r="G44127" s="3">
        <v>44200</v>
      </c>
      <c r="H44127">
        <v>2115</v>
      </c>
      <c r="I44127">
        <v>10.5</v>
      </c>
      <c r="J44127">
        <v>10.25</v>
      </c>
      <c r="K44127">
        <v>71</v>
      </c>
      <c r="L44127">
        <v>33</v>
      </c>
      <c r="M44127" t="s">
        <v>178</v>
      </c>
    </row>
    <row r="44128" spans="1:13" hidden="1" x14ac:dyDescent="0.25">
      <c r="A44128" s="3">
        <v>41071</v>
      </c>
      <c r="B44128" s="16">
        <v>14709</v>
      </c>
      <c r="C44128">
        <v>94222.16</v>
      </c>
      <c r="D44128">
        <v>94261.93</v>
      </c>
      <c r="E44128">
        <v>7.76</v>
      </c>
      <c r="F44128">
        <v>7.69</v>
      </c>
      <c r="G44128" s="3">
        <v>41365</v>
      </c>
      <c r="H44128">
        <v>196</v>
      </c>
      <c r="I44128">
        <v>7.76</v>
      </c>
      <c r="J44128">
        <v>7.69</v>
      </c>
      <c r="K44128">
        <v>69</v>
      </c>
      <c r="L44128">
        <v>6</v>
      </c>
      <c r="M44128" t="s">
        <v>161</v>
      </c>
    </row>
    <row r="44129" spans="1:13" hidden="1" x14ac:dyDescent="0.25">
      <c r="A44129" s="3">
        <v>41071</v>
      </c>
      <c r="B44129" s="16">
        <v>14277</v>
      </c>
      <c r="C44129">
        <v>86577.44</v>
      </c>
      <c r="D44129">
        <v>86606.16</v>
      </c>
      <c r="E44129">
        <v>8.26</v>
      </c>
      <c r="F44129">
        <v>8.26</v>
      </c>
      <c r="G44129" s="3">
        <v>41730</v>
      </c>
      <c r="H44129">
        <v>446</v>
      </c>
      <c r="I44129">
        <v>8.31</v>
      </c>
      <c r="J44129">
        <v>8.23</v>
      </c>
      <c r="K44129">
        <v>72</v>
      </c>
      <c r="L44129">
        <v>10</v>
      </c>
      <c r="M44129" t="s">
        <v>170</v>
      </c>
    </row>
    <row r="44130" spans="1:13" hidden="1" x14ac:dyDescent="0.25">
      <c r="A44130" s="3">
        <v>41071</v>
      </c>
      <c r="B44130" s="16">
        <v>25443</v>
      </c>
      <c r="C44130">
        <v>72769.509999999995</v>
      </c>
      <c r="D44130">
        <v>72488.53</v>
      </c>
      <c r="E44130">
        <v>9.33</v>
      </c>
      <c r="F44130">
        <v>9.4600000000000009</v>
      </c>
      <c r="G44130" s="3">
        <v>42373</v>
      </c>
      <c r="H44130">
        <v>880</v>
      </c>
      <c r="I44130">
        <v>9.49</v>
      </c>
      <c r="J44130">
        <v>9.31</v>
      </c>
      <c r="K44130">
        <v>378</v>
      </c>
      <c r="L44130">
        <v>17</v>
      </c>
      <c r="M44130" t="s">
        <v>122</v>
      </c>
    </row>
    <row r="44131" spans="1:13" hidden="1" x14ac:dyDescent="0.25">
      <c r="A44131" s="3">
        <v>41071</v>
      </c>
      <c r="B44131" s="16">
        <v>78487</v>
      </c>
      <c r="C44131">
        <v>65586.62</v>
      </c>
      <c r="D44131">
        <v>65236.9</v>
      </c>
      <c r="E44131">
        <v>9.7200000000000006</v>
      </c>
      <c r="F44131">
        <v>9.86</v>
      </c>
      <c r="G44131" s="3">
        <v>42737</v>
      </c>
      <c r="H44131">
        <v>1129</v>
      </c>
      <c r="I44131">
        <v>9.86</v>
      </c>
      <c r="J44131">
        <v>9.65</v>
      </c>
      <c r="K44131">
        <v>1371</v>
      </c>
      <c r="L44131">
        <v>21</v>
      </c>
      <c r="M44131" t="s">
        <v>119</v>
      </c>
    </row>
    <row r="44132" spans="1:13" hidden="1" x14ac:dyDescent="0.25">
      <c r="A44132" s="3">
        <v>41071</v>
      </c>
      <c r="B44132" s="16">
        <v>33305</v>
      </c>
      <c r="C44132">
        <v>97631.84</v>
      </c>
      <c r="D44132">
        <v>97641.72</v>
      </c>
      <c r="E44132">
        <v>7.95</v>
      </c>
      <c r="F44132">
        <v>7.91</v>
      </c>
      <c r="G44132" s="3">
        <v>41183</v>
      </c>
      <c r="H44132">
        <v>78</v>
      </c>
      <c r="I44132">
        <v>7.95</v>
      </c>
      <c r="J44132">
        <v>7.91</v>
      </c>
      <c r="K44132">
        <v>26</v>
      </c>
      <c r="L44132">
        <v>4</v>
      </c>
      <c r="M44132" t="s">
        <v>151</v>
      </c>
    </row>
    <row r="44133" spans="1:13" hidden="1" x14ac:dyDescent="0.25">
      <c r="A44133" s="3">
        <v>41071</v>
      </c>
      <c r="B44133" s="16">
        <v>87641</v>
      </c>
      <c r="C44133">
        <v>80547.56</v>
      </c>
      <c r="D44133">
        <v>80472.84</v>
      </c>
      <c r="E44133">
        <v>8.77</v>
      </c>
      <c r="F44133">
        <v>8.83</v>
      </c>
      <c r="G44133" s="3">
        <v>42006</v>
      </c>
      <c r="H44133">
        <v>634</v>
      </c>
      <c r="I44133">
        <v>8.9</v>
      </c>
      <c r="J44133">
        <v>8.75</v>
      </c>
      <c r="K44133">
        <v>1263</v>
      </c>
      <c r="L44133">
        <v>13</v>
      </c>
      <c r="M44133" t="s">
        <v>131</v>
      </c>
    </row>
    <row r="44134" spans="1:13" hidden="1" x14ac:dyDescent="0.25">
      <c r="A44134" s="3">
        <v>41071</v>
      </c>
      <c r="B44134" s="16">
        <v>66122</v>
      </c>
      <c r="C44134">
        <v>92453.13</v>
      </c>
      <c r="D44134">
        <v>92505.11</v>
      </c>
      <c r="E44134">
        <v>7.78</v>
      </c>
      <c r="F44134">
        <v>7.72</v>
      </c>
      <c r="G44134" s="3">
        <v>41456</v>
      </c>
      <c r="H44134">
        <v>259</v>
      </c>
      <c r="I44134">
        <v>7.79</v>
      </c>
      <c r="J44134">
        <v>7.72</v>
      </c>
      <c r="K44134">
        <v>419</v>
      </c>
      <c r="L44134">
        <v>7</v>
      </c>
      <c r="M44134" t="s">
        <v>162</v>
      </c>
    </row>
    <row r="44135" spans="1:13" hidden="1" x14ac:dyDescent="0.25">
      <c r="A44135" s="3">
        <v>41071</v>
      </c>
      <c r="B44135" s="16">
        <v>342294</v>
      </c>
      <c r="C44135">
        <v>88484.27</v>
      </c>
      <c r="D44135">
        <v>88547.56</v>
      </c>
      <c r="E44135">
        <v>8.14</v>
      </c>
      <c r="F44135">
        <v>8.1</v>
      </c>
      <c r="G44135" s="3">
        <v>41641</v>
      </c>
      <c r="H44135">
        <v>385</v>
      </c>
      <c r="I44135">
        <v>8.16</v>
      </c>
      <c r="J44135">
        <v>8.06</v>
      </c>
      <c r="K44135">
        <v>1984</v>
      </c>
      <c r="L44135">
        <v>9</v>
      </c>
      <c r="M44135" t="s">
        <v>130</v>
      </c>
    </row>
    <row r="44136" spans="1:13" hidden="1" x14ac:dyDescent="0.25">
      <c r="A44136" s="3">
        <v>41071</v>
      </c>
      <c r="B44136" s="16">
        <v>22210</v>
      </c>
      <c r="C44136">
        <v>99523.17</v>
      </c>
      <c r="D44136">
        <v>99523.34</v>
      </c>
      <c r="E44136">
        <v>8.36</v>
      </c>
      <c r="F44136">
        <v>8.3580000000000005</v>
      </c>
      <c r="G44136" s="3">
        <v>41092</v>
      </c>
      <c r="H44136">
        <v>15</v>
      </c>
      <c r="I44136">
        <v>8.3650000000000002</v>
      </c>
      <c r="J44136">
        <v>8.35</v>
      </c>
      <c r="K44136">
        <v>24</v>
      </c>
      <c r="L44136">
        <v>1</v>
      </c>
      <c r="M44136" t="s">
        <v>149</v>
      </c>
    </row>
    <row r="44137" spans="1:13" hidden="1" x14ac:dyDescent="0.25">
      <c r="A44137" s="3">
        <v>41071</v>
      </c>
      <c r="B44137" s="16">
        <v>320052</v>
      </c>
      <c r="C44137">
        <v>95886.6</v>
      </c>
      <c r="D44137">
        <v>95909.53</v>
      </c>
      <c r="E44137">
        <v>7.8</v>
      </c>
      <c r="F44137">
        <v>7.74</v>
      </c>
      <c r="G44137" s="3">
        <v>41276</v>
      </c>
      <c r="H44137">
        <v>137</v>
      </c>
      <c r="I44137">
        <v>7.8</v>
      </c>
      <c r="J44137">
        <v>7.74</v>
      </c>
      <c r="K44137">
        <v>505</v>
      </c>
      <c r="L44137">
        <v>5</v>
      </c>
      <c r="M44137" t="s">
        <v>121</v>
      </c>
    </row>
    <row r="44138" spans="1:13" hidden="1" x14ac:dyDescent="0.25">
      <c r="A44138" s="3">
        <v>41072</v>
      </c>
      <c r="B44138" s="16">
        <v>0</v>
      </c>
      <c r="C44138">
        <v>28005.37</v>
      </c>
      <c r="D44138">
        <v>28390.7</v>
      </c>
      <c r="E44138">
        <v>0</v>
      </c>
      <c r="F44138">
        <v>0</v>
      </c>
      <c r="G44138" s="3">
        <v>45659</v>
      </c>
      <c r="H44138">
        <v>3105</v>
      </c>
      <c r="I44138">
        <v>0</v>
      </c>
      <c r="J44138">
        <v>0</v>
      </c>
      <c r="K44138">
        <v>0</v>
      </c>
      <c r="L44138">
        <v>37</v>
      </c>
      <c r="M44138" t="s">
        <v>189</v>
      </c>
    </row>
    <row r="44139" spans="1:13" hidden="1" x14ac:dyDescent="0.25">
      <c r="A44139" s="3">
        <v>41072</v>
      </c>
      <c r="B44139" s="16">
        <v>0</v>
      </c>
      <c r="C44139">
        <v>31026.97</v>
      </c>
      <c r="D44139">
        <v>31419.5</v>
      </c>
      <c r="E44139">
        <v>0</v>
      </c>
      <c r="F44139">
        <v>0</v>
      </c>
      <c r="G44139" s="3">
        <v>45293</v>
      </c>
      <c r="H44139">
        <v>2856</v>
      </c>
      <c r="I44139">
        <v>0</v>
      </c>
      <c r="J44139">
        <v>0</v>
      </c>
      <c r="K44139">
        <v>0</v>
      </c>
      <c r="L44139">
        <v>36</v>
      </c>
      <c r="M44139" t="s">
        <v>194</v>
      </c>
    </row>
    <row r="44140" spans="1:13" hidden="1" x14ac:dyDescent="0.25">
      <c r="A44140" s="3">
        <v>41072</v>
      </c>
      <c r="B44140" s="16">
        <v>0</v>
      </c>
      <c r="C44140">
        <v>45126.720000000001</v>
      </c>
      <c r="D44140">
        <v>45459.44</v>
      </c>
      <c r="E44140">
        <v>0</v>
      </c>
      <c r="F44140">
        <v>0</v>
      </c>
      <c r="G44140" s="3">
        <v>44013</v>
      </c>
      <c r="H44140">
        <v>1990</v>
      </c>
      <c r="I44140">
        <v>0</v>
      </c>
      <c r="J44140">
        <v>0</v>
      </c>
      <c r="K44140">
        <v>0</v>
      </c>
      <c r="L44140">
        <v>31</v>
      </c>
      <c r="M44140" t="s">
        <v>211</v>
      </c>
    </row>
    <row r="44141" spans="1:13" hidden="1" x14ac:dyDescent="0.25">
      <c r="A44141" s="3">
        <v>41072</v>
      </c>
      <c r="B44141" s="16">
        <v>0</v>
      </c>
      <c r="C44141">
        <v>54368.76</v>
      </c>
      <c r="D44141">
        <v>54661.81</v>
      </c>
      <c r="E44141">
        <v>0</v>
      </c>
      <c r="F44141">
        <v>0</v>
      </c>
      <c r="G44141" s="3">
        <v>43374</v>
      </c>
      <c r="H44141">
        <v>1560</v>
      </c>
      <c r="I44141">
        <v>0</v>
      </c>
      <c r="J44141">
        <v>0</v>
      </c>
      <c r="K44141">
        <v>0</v>
      </c>
      <c r="L44141">
        <v>28</v>
      </c>
      <c r="M44141" t="s">
        <v>216</v>
      </c>
    </row>
    <row r="44142" spans="1:13" hidden="1" x14ac:dyDescent="0.25">
      <c r="A44142" s="3">
        <v>41072</v>
      </c>
      <c r="B44142" s="16">
        <v>0</v>
      </c>
      <c r="C44142">
        <v>55827.77</v>
      </c>
      <c r="D44142">
        <v>56095.13</v>
      </c>
      <c r="E44142">
        <v>0</v>
      </c>
      <c r="F44142">
        <v>0</v>
      </c>
      <c r="G44142" s="3">
        <v>43283</v>
      </c>
      <c r="H44142">
        <v>1497</v>
      </c>
      <c r="I44142">
        <v>0</v>
      </c>
      <c r="J44142">
        <v>0</v>
      </c>
      <c r="K44142">
        <v>0</v>
      </c>
      <c r="L44142">
        <v>27</v>
      </c>
      <c r="M44142" t="s">
        <v>212</v>
      </c>
    </row>
    <row r="44143" spans="1:13" hidden="1" x14ac:dyDescent="0.25">
      <c r="A44143" s="3">
        <v>41072</v>
      </c>
      <c r="B44143" s="16">
        <v>0</v>
      </c>
      <c r="C44143">
        <v>57301.08</v>
      </c>
      <c r="D44143">
        <v>57543.1</v>
      </c>
      <c r="E44143">
        <v>0</v>
      </c>
      <c r="F44143">
        <v>0</v>
      </c>
      <c r="G44143" s="3">
        <v>43192</v>
      </c>
      <c r="H44143">
        <v>1434</v>
      </c>
      <c r="I44143">
        <v>0</v>
      </c>
      <c r="J44143">
        <v>0</v>
      </c>
      <c r="K44143">
        <v>0</v>
      </c>
      <c r="L44143">
        <v>26</v>
      </c>
      <c r="M44143" t="s">
        <v>213</v>
      </c>
    </row>
    <row r="44144" spans="1:13" hidden="1" x14ac:dyDescent="0.25">
      <c r="A44144" s="3">
        <v>41072</v>
      </c>
      <c r="B44144" s="16">
        <v>5</v>
      </c>
      <c r="C44144">
        <v>60296.63</v>
      </c>
      <c r="D44144">
        <v>60530.27</v>
      </c>
      <c r="E44144">
        <v>9.94</v>
      </c>
      <c r="F44144">
        <v>9.94</v>
      </c>
      <c r="G44144" s="3">
        <v>43010</v>
      </c>
      <c r="H44144">
        <v>1315</v>
      </c>
      <c r="I44144">
        <v>9.94</v>
      </c>
      <c r="J44144">
        <v>9.94</v>
      </c>
      <c r="K44144">
        <v>1</v>
      </c>
      <c r="L44144">
        <v>24</v>
      </c>
      <c r="M44144" t="s">
        <v>208</v>
      </c>
    </row>
    <row r="44145" spans="1:13" hidden="1" x14ac:dyDescent="0.25">
      <c r="A44145" s="3">
        <v>41072</v>
      </c>
      <c r="B44145" s="16">
        <v>5</v>
      </c>
      <c r="C44145">
        <v>43868.53</v>
      </c>
      <c r="D44145">
        <v>44202.26</v>
      </c>
      <c r="E44145">
        <v>10.36</v>
      </c>
      <c r="F44145">
        <v>10.36</v>
      </c>
      <c r="G44145" s="3">
        <v>44105</v>
      </c>
      <c r="H44145">
        <v>2054</v>
      </c>
      <c r="I44145">
        <v>10.36</v>
      </c>
      <c r="J44145">
        <v>10.36</v>
      </c>
      <c r="K44145">
        <v>1</v>
      </c>
      <c r="L44145">
        <v>32</v>
      </c>
      <c r="M44145" t="s">
        <v>196</v>
      </c>
    </row>
    <row r="44146" spans="1:13" hidden="1" x14ac:dyDescent="0.25">
      <c r="A44146" s="3">
        <v>41072</v>
      </c>
      <c r="B44146" s="16">
        <v>0</v>
      </c>
      <c r="C44146">
        <v>63550.8</v>
      </c>
      <c r="D44146">
        <v>63777.06</v>
      </c>
      <c r="E44146">
        <v>0</v>
      </c>
      <c r="F44146">
        <v>0</v>
      </c>
      <c r="G44146" s="3">
        <v>42828</v>
      </c>
      <c r="H44146">
        <v>1190</v>
      </c>
      <c r="I44146">
        <v>0</v>
      </c>
      <c r="J44146">
        <v>0</v>
      </c>
      <c r="K44146">
        <v>0</v>
      </c>
      <c r="L44146">
        <v>22</v>
      </c>
      <c r="M44146" t="s">
        <v>192</v>
      </c>
    </row>
    <row r="44147" spans="1:13" hidden="1" x14ac:dyDescent="0.25">
      <c r="A44147" s="3">
        <v>41072</v>
      </c>
      <c r="B44147" s="16">
        <v>15</v>
      </c>
      <c r="C44147">
        <v>52989.919999999998</v>
      </c>
      <c r="D44147">
        <v>53308.71</v>
      </c>
      <c r="E44147">
        <v>10.11</v>
      </c>
      <c r="F44147">
        <v>10.11</v>
      </c>
      <c r="G44147" s="3">
        <v>43467</v>
      </c>
      <c r="H44147">
        <v>1619</v>
      </c>
      <c r="I44147">
        <v>10.11</v>
      </c>
      <c r="J44147">
        <v>10.11</v>
      </c>
      <c r="K44147">
        <v>3</v>
      </c>
      <c r="L44147">
        <v>29</v>
      </c>
      <c r="M44147" t="s">
        <v>168</v>
      </c>
    </row>
    <row r="44148" spans="1:13" hidden="1" x14ac:dyDescent="0.25">
      <c r="A44148" s="3">
        <v>41072</v>
      </c>
      <c r="B44148" s="16">
        <v>0</v>
      </c>
      <c r="C44148">
        <v>61941.34</v>
      </c>
      <c r="D44148">
        <v>62169.98</v>
      </c>
      <c r="E44148">
        <v>0</v>
      </c>
      <c r="F44148">
        <v>0</v>
      </c>
      <c r="G44148" s="3">
        <v>42919</v>
      </c>
      <c r="H44148">
        <v>1251</v>
      </c>
      <c r="I44148">
        <v>0</v>
      </c>
      <c r="J44148">
        <v>0</v>
      </c>
      <c r="K44148">
        <v>0</v>
      </c>
      <c r="L44148">
        <v>23</v>
      </c>
      <c r="M44148" t="s">
        <v>207</v>
      </c>
    </row>
    <row r="44149" spans="1:13" hidden="1" x14ac:dyDescent="0.25">
      <c r="A44149" s="3">
        <v>41072</v>
      </c>
      <c r="B44149" s="16">
        <v>3123</v>
      </c>
      <c r="C44149">
        <v>34305.31</v>
      </c>
      <c r="D44149">
        <v>34702.11</v>
      </c>
      <c r="E44149">
        <v>10.7</v>
      </c>
      <c r="F44149">
        <v>10.58</v>
      </c>
      <c r="G44149" s="3">
        <v>44928</v>
      </c>
      <c r="H44149">
        <v>2610</v>
      </c>
      <c r="I44149">
        <v>10.7</v>
      </c>
      <c r="J44149">
        <v>10.58</v>
      </c>
      <c r="K44149">
        <v>9</v>
      </c>
      <c r="L44149">
        <v>35</v>
      </c>
      <c r="M44149" t="s">
        <v>195</v>
      </c>
    </row>
    <row r="44150" spans="1:13" hidden="1" x14ac:dyDescent="0.25">
      <c r="A44150" s="3">
        <v>41072</v>
      </c>
      <c r="B44150" s="16">
        <v>40</v>
      </c>
      <c r="C44150">
        <v>47604.480000000003</v>
      </c>
      <c r="D44150">
        <v>47934.37</v>
      </c>
      <c r="E44150">
        <v>10.25</v>
      </c>
      <c r="F44150">
        <v>10.25</v>
      </c>
      <c r="G44150" s="3">
        <v>43832</v>
      </c>
      <c r="H44150">
        <v>1867</v>
      </c>
      <c r="I44150">
        <v>10.25</v>
      </c>
      <c r="J44150">
        <v>10.25</v>
      </c>
      <c r="K44150">
        <v>6</v>
      </c>
      <c r="L44150">
        <v>30</v>
      </c>
      <c r="M44150" t="s">
        <v>179</v>
      </c>
    </row>
    <row r="44151" spans="1:13" hidden="1" x14ac:dyDescent="0.25">
      <c r="A44151" s="3">
        <v>41072</v>
      </c>
      <c r="B44151" s="16">
        <v>0</v>
      </c>
      <c r="C44151">
        <v>68858.73</v>
      </c>
      <c r="D44151">
        <v>69081.11</v>
      </c>
      <c r="E44151">
        <v>0</v>
      </c>
      <c r="F44151">
        <v>0</v>
      </c>
      <c r="G44151" s="3">
        <v>42552</v>
      </c>
      <c r="H44151">
        <v>1002</v>
      </c>
      <c r="I44151">
        <v>0</v>
      </c>
      <c r="J44151">
        <v>0</v>
      </c>
      <c r="K44151">
        <v>0</v>
      </c>
      <c r="L44151">
        <v>19</v>
      </c>
      <c r="M44151" t="s">
        <v>186</v>
      </c>
    </row>
    <row r="44152" spans="1:13" hidden="1" x14ac:dyDescent="0.25">
      <c r="A44152" s="3">
        <v>41072</v>
      </c>
      <c r="B44152" s="16">
        <v>5</v>
      </c>
      <c r="C44152">
        <v>67016.84</v>
      </c>
      <c r="D44152">
        <v>67231.08</v>
      </c>
      <c r="E44152">
        <v>9.66</v>
      </c>
      <c r="F44152">
        <v>9.66</v>
      </c>
      <c r="G44152" s="3">
        <v>42646</v>
      </c>
      <c r="H44152">
        <v>1067</v>
      </c>
      <c r="I44152">
        <v>9.66</v>
      </c>
      <c r="J44152">
        <v>9.66</v>
      </c>
      <c r="K44152">
        <v>1</v>
      </c>
      <c r="L44152">
        <v>20</v>
      </c>
      <c r="M44152" t="s">
        <v>202</v>
      </c>
    </row>
    <row r="44153" spans="1:13" hidden="1" x14ac:dyDescent="0.25">
      <c r="A44153" s="3">
        <v>41072</v>
      </c>
      <c r="B44153" s="16">
        <v>25</v>
      </c>
      <c r="C44153">
        <v>70691.460000000006</v>
      </c>
      <c r="D44153">
        <v>70920.55</v>
      </c>
      <c r="E44153">
        <v>9.49</v>
      </c>
      <c r="F44153">
        <v>9.49</v>
      </c>
      <c r="G44153" s="3">
        <v>42461</v>
      </c>
      <c r="H44153">
        <v>939</v>
      </c>
      <c r="I44153">
        <v>9.49</v>
      </c>
      <c r="J44153">
        <v>9.49</v>
      </c>
      <c r="K44153">
        <v>1</v>
      </c>
      <c r="L44153">
        <v>18</v>
      </c>
      <c r="M44153" t="s">
        <v>201</v>
      </c>
    </row>
    <row r="44154" spans="1:13" hidden="1" x14ac:dyDescent="0.25">
      <c r="A44154" s="3">
        <v>41072</v>
      </c>
      <c r="B44154" s="16">
        <v>0</v>
      </c>
      <c r="C44154">
        <v>74449.740000000005</v>
      </c>
      <c r="D44154">
        <v>74700.639999999999</v>
      </c>
      <c r="E44154">
        <v>0</v>
      </c>
      <c r="F44154">
        <v>0</v>
      </c>
      <c r="G44154" s="3">
        <v>42278</v>
      </c>
      <c r="H44154">
        <v>819</v>
      </c>
      <c r="I44154">
        <v>0</v>
      </c>
      <c r="J44154">
        <v>0</v>
      </c>
      <c r="K44154">
        <v>0</v>
      </c>
      <c r="L44154">
        <v>16</v>
      </c>
      <c r="M44154" t="s">
        <v>187</v>
      </c>
    </row>
    <row r="44155" spans="1:13" hidden="1" x14ac:dyDescent="0.25">
      <c r="A44155" s="3">
        <v>41072</v>
      </c>
      <c r="B44155" s="16">
        <v>210</v>
      </c>
      <c r="C44155">
        <v>38322.1</v>
      </c>
      <c r="D44155">
        <v>38690.370000000003</v>
      </c>
      <c r="E44155">
        <v>10.48</v>
      </c>
      <c r="F44155">
        <v>10.48</v>
      </c>
      <c r="G44155" s="3">
        <v>44564</v>
      </c>
      <c r="H44155">
        <v>2361</v>
      </c>
      <c r="I44155">
        <v>10.48</v>
      </c>
      <c r="J44155">
        <v>10.48</v>
      </c>
      <c r="K44155">
        <v>6</v>
      </c>
      <c r="L44155">
        <v>34</v>
      </c>
      <c r="M44155" t="s">
        <v>145</v>
      </c>
    </row>
    <row r="44156" spans="1:13" hidden="1" x14ac:dyDescent="0.25">
      <c r="A44156" s="3">
        <v>41072</v>
      </c>
      <c r="B44156" s="16">
        <v>0</v>
      </c>
      <c r="C44156">
        <v>76556.759999999995</v>
      </c>
      <c r="D44156">
        <v>76702.5</v>
      </c>
      <c r="E44156">
        <v>0</v>
      </c>
      <c r="F44156">
        <v>0</v>
      </c>
      <c r="G44156" s="3">
        <v>42186</v>
      </c>
      <c r="H44156">
        <v>755</v>
      </c>
      <c r="I44156">
        <v>0</v>
      </c>
      <c r="J44156">
        <v>0</v>
      </c>
      <c r="K44156">
        <v>0</v>
      </c>
      <c r="L44156">
        <v>15</v>
      </c>
      <c r="M44156" t="s">
        <v>171</v>
      </c>
    </row>
    <row r="44157" spans="1:13" hidden="1" x14ac:dyDescent="0.25">
      <c r="A44157" s="3">
        <v>41072</v>
      </c>
      <c r="B44157" s="16">
        <v>10</v>
      </c>
      <c r="C44157">
        <v>82607.320000000007</v>
      </c>
      <c r="D44157">
        <v>82696.009999999995</v>
      </c>
      <c r="E44157">
        <v>8.65</v>
      </c>
      <c r="F44157">
        <v>8.59</v>
      </c>
      <c r="G44157" s="3">
        <v>41913</v>
      </c>
      <c r="H44157">
        <v>571</v>
      </c>
      <c r="I44157">
        <v>8.65</v>
      </c>
      <c r="J44157">
        <v>8.59</v>
      </c>
      <c r="K44157">
        <v>2</v>
      </c>
      <c r="L44157">
        <v>12</v>
      </c>
      <c r="M44157" t="s">
        <v>176</v>
      </c>
    </row>
    <row r="44158" spans="1:13" hidden="1" x14ac:dyDescent="0.25">
      <c r="A44158" s="3">
        <v>41072</v>
      </c>
      <c r="B44158" s="16">
        <v>355</v>
      </c>
      <c r="C44158">
        <v>78460.539999999994</v>
      </c>
      <c r="D44158">
        <v>78662.81</v>
      </c>
      <c r="E44158">
        <v>8.93</v>
      </c>
      <c r="F44158">
        <v>8.94</v>
      </c>
      <c r="G44158" s="3">
        <v>42095</v>
      </c>
      <c r="H44158">
        <v>694</v>
      </c>
      <c r="I44158">
        <v>8.9499999999999993</v>
      </c>
      <c r="J44158">
        <v>8.9</v>
      </c>
      <c r="K44158">
        <v>6</v>
      </c>
      <c r="L44158">
        <v>14</v>
      </c>
      <c r="M44158" t="s">
        <v>169</v>
      </c>
    </row>
    <row r="44159" spans="1:13" hidden="1" x14ac:dyDescent="0.25">
      <c r="A44159" s="3">
        <v>41072</v>
      </c>
      <c r="B44159" s="16">
        <v>1465</v>
      </c>
      <c r="C44159">
        <v>58767.81</v>
      </c>
      <c r="D44159">
        <v>58979.040000000001</v>
      </c>
      <c r="E44159">
        <v>10</v>
      </c>
      <c r="F44159">
        <v>9.9499999999999993</v>
      </c>
      <c r="G44159" s="3">
        <v>43102</v>
      </c>
      <c r="H44159">
        <v>1374</v>
      </c>
      <c r="I44159">
        <v>10.02</v>
      </c>
      <c r="J44159">
        <v>9.93</v>
      </c>
      <c r="K44159">
        <v>14</v>
      </c>
      <c r="L44159">
        <v>25</v>
      </c>
      <c r="M44159" t="s">
        <v>150</v>
      </c>
    </row>
    <row r="44160" spans="1:13" hidden="1" x14ac:dyDescent="0.25">
      <c r="A44160" s="3">
        <v>41072</v>
      </c>
      <c r="B44160" s="16">
        <v>8185</v>
      </c>
      <c r="C44160">
        <v>90584.42</v>
      </c>
      <c r="D44160">
        <v>90615.82</v>
      </c>
      <c r="E44160">
        <v>7.85</v>
      </c>
      <c r="F44160">
        <v>7.84</v>
      </c>
      <c r="G44160" s="3">
        <v>41548</v>
      </c>
      <c r="H44160">
        <v>323</v>
      </c>
      <c r="I44160">
        <v>7.85</v>
      </c>
      <c r="J44160">
        <v>7.81</v>
      </c>
      <c r="K44160">
        <v>23</v>
      </c>
      <c r="L44160">
        <v>8</v>
      </c>
      <c r="M44160" t="s">
        <v>156</v>
      </c>
    </row>
    <row r="44161" spans="1:13" hidden="1" x14ac:dyDescent="0.25">
      <c r="A44161" s="3">
        <v>41072</v>
      </c>
      <c r="B44161" s="16">
        <v>3850</v>
      </c>
      <c r="C44161">
        <v>98206.75</v>
      </c>
      <c r="D44161">
        <v>98207.46</v>
      </c>
      <c r="E44161">
        <v>8.02</v>
      </c>
      <c r="F44161">
        <v>8.0350000000000001</v>
      </c>
      <c r="G44161" s="3">
        <v>41155</v>
      </c>
      <c r="H44161">
        <v>58</v>
      </c>
      <c r="I44161">
        <v>8.0350000000000001</v>
      </c>
      <c r="J44161">
        <v>8.01</v>
      </c>
      <c r="K44161">
        <v>9</v>
      </c>
      <c r="L44161">
        <v>3</v>
      </c>
      <c r="M44161" t="s">
        <v>218</v>
      </c>
    </row>
    <row r="44162" spans="1:13" hidden="1" x14ac:dyDescent="0.25">
      <c r="A44162" s="3">
        <v>41072</v>
      </c>
      <c r="B44162" s="16">
        <v>11840</v>
      </c>
      <c r="C44162">
        <v>84658.99</v>
      </c>
      <c r="D44162">
        <v>84803.23</v>
      </c>
      <c r="E44162">
        <v>8.48</v>
      </c>
      <c r="F44162">
        <v>8.42</v>
      </c>
      <c r="G44162" s="3">
        <v>41821</v>
      </c>
      <c r="H44162">
        <v>506</v>
      </c>
      <c r="I44162">
        <v>8.48</v>
      </c>
      <c r="J44162">
        <v>8.3699999999999992</v>
      </c>
      <c r="K44162">
        <v>134</v>
      </c>
      <c r="L44162">
        <v>11</v>
      </c>
      <c r="M44162" t="s">
        <v>175</v>
      </c>
    </row>
    <row r="44163" spans="1:13" hidden="1" x14ac:dyDescent="0.25">
      <c r="A44163" s="3">
        <v>41072</v>
      </c>
      <c r="B44163" s="16">
        <v>47400</v>
      </c>
      <c r="C44163">
        <v>98885.83</v>
      </c>
      <c r="D44163">
        <v>98886.32</v>
      </c>
      <c r="E44163">
        <v>8.1669999999999998</v>
      </c>
      <c r="F44163">
        <v>8.16</v>
      </c>
      <c r="G44163" s="3">
        <v>41122</v>
      </c>
      <c r="H44163">
        <v>35</v>
      </c>
      <c r="I44163">
        <v>8.1669999999999998</v>
      </c>
      <c r="J44163">
        <v>8.15</v>
      </c>
      <c r="K44163">
        <v>21</v>
      </c>
      <c r="L44163">
        <v>2</v>
      </c>
      <c r="M44163" t="s">
        <v>217</v>
      </c>
    </row>
    <row r="44164" spans="1:13" hidden="1" x14ac:dyDescent="0.25">
      <c r="A44164" s="3">
        <v>41072</v>
      </c>
      <c r="B44164" s="16">
        <v>3511</v>
      </c>
      <c r="C44164">
        <v>42757.88</v>
      </c>
      <c r="D44164">
        <v>43126.23</v>
      </c>
      <c r="E44164">
        <v>10.44</v>
      </c>
      <c r="F44164">
        <v>10.35</v>
      </c>
      <c r="G44164" s="3">
        <v>44200</v>
      </c>
      <c r="H44164">
        <v>2114</v>
      </c>
      <c r="I44164">
        <v>10.44</v>
      </c>
      <c r="J44164">
        <v>10.33</v>
      </c>
      <c r="K44164">
        <v>79</v>
      </c>
      <c r="L44164">
        <v>33</v>
      </c>
      <c r="M44164" t="s">
        <v>178</v>
      </c>
    </row>
    <row r="44165" spans="1:13" hidden="1" x14ac:dyDescent="0.25">
      <c r="A44165" s="3">
        <v>41072</v>
      </c>
      <c r="B44165" s="16">
        <v>17637</v>
      </c>
      <c r="C44165">
        <v>94291.82</v>
      </c>
      <c r="D44165">
        <v>94303.54</v>
      </c>
      <c r="E44165">
        <v>7.68</v>
      </c>
      <c r="F44165">
        <v>7.67</v>
      </c>
      <c r="G44165" s="3">
        <v>41365</v>
      </c>
      <c r="H44165">
        <v>195</v>
      </c>
      <c r="I44165">
        <v>7.69</v>
      </c>
      <c r="J44165">
        <v>7.65</v>
      </c>
      <c r="K44165">
        <v>69</v>
      </c>
      <c r="L44165">
        <v>6</v>
      </c>
      <c r="M44165" t="s">
        <v>161</v>
      </c>
    </row>
    <row r="44166" spans="1:13" hidden="1" x14ac:dyDescent="0.25">
      <c r="A44166" s="3">
        <v>41072</v>
      </c>
      <c r="B44166" s="16">
        <v>5410</v>
      </c>
      <c r="C44166">
        <v>86633.62</v>
      </c>
      <c r="D44166">
        <v>86734.52</v>
      </c>
      <c r="E44166">
        <v>8.26</v>
      </c>
      <c r="F44166">
        <v>8.23</v>
      </c>
      <c r="G44166" s="3">
        <v>41730</v>
      </c>
      <c r="H44166">
        <v>445</v>
      </c>
      <c r="I44166">
        <v>8.27</v>
      </c>
      <c r="J44166">
        <v>8.19</v>
      </c>
      <c r="K44166">
        <v>60</v>
      </c>
      <c r="L44166">
        <v>10</v>
      </c>
      <c r="M44166" t="s">
        <v>170</v>
      </c>
    </row>
    <row r="44167" spans="1:13" hidden="1" x14ac:dyDescent="0.25">
      <c r="A44167" s="3">
        <v>41072</v>
      </c>
      <c r="B44167" s="16">
        <v>37050</v>
      </c>
      <c r="C44167">
        <v>72511.520000000004</v>
      </c>
      <c r="D44167">
        <v>72750.58</v>
      </c>
      <c r="E44167">
        <v>9.44</v>
      </c>
      <c r="F44167">
        <v>9.3699999999999992</v>
      </c>
      <c r="G44167" s="3">
        <v>42373</v>
      </c>
      <c r="H44167">
        <v>879</v>
      </c>
      <c r="I44167">
        <v>9.44</v>
      </c>
      <c r="J44167">
        <v>9.33</v>
      </c>
      <c r="K44167">
        <v>389</v>
      </c>
      <c r="L44167">
        <v>17</v>
      </c>
      <c r="M44167" t="s">
        <v>122</v>
      </c>
    </row>
    <row r="44168" spans="1:13" hidden="1" x14ac:dyDescent="0.25">
      <c r="A44168" s="3">
        <v>41072</v>
      </c>
      <c r="B44168" s="16">
        <v>56222</v>
      </c>
      <c r="C44168">
        <v>65257.59</v>
      </c>
      <c r="D44168">
        <v>65477.98</v>
      </c>
      <c r="E44168">
        <v>9.82</v>
      </c>
      <c r="F44168">
        <v>9.75</v>
      </c>
      <c r="G44168" s="3">
        <v>42737</v>
      </c>
      <c r="H44168">
        <v>1128</v>
      </c>
      <c r="I44168">
        <v>9.85</v>
      </c>
      <c r="J44168">
        <v>9.7100000000000009</v>
      </c>
      <c r="K44168">
        <v>1285</v>
      </c>
      <c r="L44168">
        <v>21</v>
      </c>
      <c r="M44168" t="s">
        <v>119</v>
      </c>
    </row>
    <row r="44169" spans="1:13" hidden="1" x14ac:dyDescent="0.25">
      <c r="A44169" s="3">
        <v>41072</v>
      </c>
      <c r="B44169" s="16">
        <v>19186</v>
      </c>
      <c r="C44169">
        <v>97672.68</v>
      </c>
      <c r="D44169">
        <v>97676.83</v>
      </c>
      <c r="E44169">
        <v>7.9</v>
      </c>
      <c r="F44169">
        <v>7.89</v>
      </c>
      <c r="G44169" s="3">
        <v>41183</v>
      </c>
      <c r="H44169">
        <v>77</v>
      </c>
      <c r="I44169">
        <v>7.91</v>
      </c>
      <c r="J44169">
        <v>7.88</v>
      </c>
      <c r="K44169">
        <v>35</v>
      </c>
      <c r="L44169">
        <v>4</v>
      </c>
      <c r="M44169" t="s">
        <v>151</v>
      </c>
    </row>
    <row r="44170" spans="1:13" hidden="1" x14ac:dyDescent="0.25">
      <c r="A44170" s="3">
        <v>41072</v>
      </c>
      <c r="B44170" s="16">
        <v>57351</v>
      </c>
      <c r="C44170">
        <v>80498.36</v>
      </c>
      <c r="D44170">
        <v>80670.78</v>
      </c>
      <c r="E44170">
        <v>8.82</v>
      </c>
      <c r="F44170">
        <v>8.77</v>
      </c>
      <c r="G44170" s="3">
        <v>42006</v>
      </c>
      <c r="H44170">
        <v>633</v>
      </c>
      <c r="I44170">
        <v>8.84</v>
      </c>
      <c r="J44170">
        <v>8.7200000000000006</v>
      </c>
      <c r="K44170">
        <v>909</v>
      </c>
      <c r="L44170">
        <v>13</v>
      </c>
      <c r="M44170" t="s">
        <v>131</v>
      </c>
    </row>
    <row r="44171" spans="1:13" hidden="1" x14ac:dyDescent="0.25">
      <c r="A44171" s="3">
        <v>41072</v>
      </c>
      <c r="B44171" s="16">
        <v>97027</v>
      </c>
      <c r="C44171">
        <v>92534.44</v>
      </c>
      <c r="D44171">
        <v>92559.32</v>
      </c>
      <c r="E44171">
        <v>7.72</v>
      </c>
      <c r="F44171">
        <v>7.7</v>
      </c>
      <c r="G44171" s="3">
        <v>41456</v>
      </c>
      <c r="H44171">
        <v>258</v>
      </c>
      <c r="I44171">
        <v>7.72</v>
      </c>
      <c r="J44171">
        <v>7.68</v>
      </c>
      <c r="K44171">
        <v>331</v>
      </c>
      <c r="L44171">
        <v>7</v>
      </c>
      <c r="M44171" t="s">
        <v>162</v>
      </c>
    </row>
    <row r="44172" spans="1:13" hidden="1" x14ac:dyDescent="0.25">
      <c r="A44172" s="3">
        <v>41072</v>
      </c>
      <c r="B44172" s="16">
        <v>317549</v>
      </c>
      <c r="C44172">
        <v>88575.64</v>
      </c>
      <c r="D44172">
        <v>88638.84</v>
      </c>
      <c r="E44172">
        <v>8.08</v>
      </c>
      <c r="F44172">
        <v>8.06</v>
      </c>
      <c r="G44172" s="3">
        <v>41641</v>
      </c>
      <c r="H44172">
        <v>384</v>
      </c>
      <c r="I44172">
        <v>8.1</v>
      </c>
      <c r="J44172">
        <v>8.02</v>
      </c>
      <c r="K44172">
        <v>1299</v>
      </c>
      <c r="L44172">
        <v>9</v>
      </c>
      <c r="M44172" t="s">
        <v>130</v>
      </c>
    </row>
    <row r="44173" spans="1:13" hidden="1" x14ac:dyDescent="0.25">
      <c r="A44173" s="3">
        <v>41072</v>
      </c>
      <c r="B44173" s="16">
        <v>22883</v>
      </c>
      <c r="C44173">
        <v>99554.9</v>
      </c>
      <c r="D44173">
        <v>99556.479999999996</v>
      </c>
      <c r="E44173">
        <v>8.33</v>
      </c>
      <c r="F44173">
        <v>8.33</v>
      </c>
      <c r="G44173" s="3">
        <v>41092</v>
      </c>
      <c r="H44173">
        <v>14</v>
      </c>
      <c r="I44173">
        <v>8.3469999999999995</v>
      </c>
      <c r="J44173">
        <v>8.33</v>
      </c>
      <c r="K44173">
        <v>26</v>
      </c>
      <c r="L44173">
        <v>1</v>
      </c>
      <c r="M44173" t="s">
        <v>149</v>
      </c>
    </row>
    <row r="44174" spans="1:13" hidden="1" x14ac:dyDescent="0.25">
      <c r="A44174" s="3">
        <v>41072</v>
      </c>
      <c r="B44174" s="16">
        <v>419046</v>
      </c>
      <c r="C44174">
        <v>95939.94</v>
      </c>
      <c r="D44174">
        <v>95947.839999999997</v>
      </c>
      <c r="E44174">
        <v>7.72</v>
      </c>
      <c r="F44174">
        <v>7.73</v>
      </c>
      <c r="G44174" s="3">
        <v>41276</v>
      </c>
      <c r="H44174">
        <v>136</v>
      </c>
      <c r="I44174">
        <v>7.75</v>
      </c>
      <c r="J44174">
        <v>7.7</v>
      </c>
      <c r="K44174">
        <v>406</v>
      </c>
      <c r="L44174">
        <v>5</v>
      </c>
      <c r="M44174" t="s">
        <v>121</v>
      </c>
    </row>
    <row r="44175" spans="1:13" hidden="1" x14ac:dyDescent="0.25">
      <c r="A44175" s="3">
        <v>41073</v>
      </c>
      <c r="B44175" s="16">
        <v>0</v>
      </c>
      <c r="C44175">
        <v>28399.73</v>
      </c>
      <c r="D44175">
        <v>28530.93</v>
      </c>
      <c r="E44175">
        <v>0</v>
      </c>
      <c r="F44175">
        <v>0</v>
      </c>
      <c r="G44175" s="3">
        <v>45659</v>
      </c>
      <c r="H44175">
        <v>3104</v>
      </c>
      <c r="I44175">
        <v>0</v>
      </c>
      <c r="J44175">
        <v>0</v>
      </c>
      <c r="K44175">
        <v>0</v>
      </c>
      <c r="L44175">
        <v>37</v>
      </c>
      <c r="M44175" t="s">
        <v>189</v>
      </c>
    </row>
    <row r="44176" spans="1:13" hidden="1" x14ac:dyDescent="0.25">
      <c r="A44176" s="3">
        <v>41073</v>
      </c>
      <c r="B44176" s="16">
        <v>0</v>
      </c>
      <c r="C44176">
        <v>31429.49</v>
      </c>
      <c r="D44176">
        <v>31563.18</v>
      </c>
      <c r="E44176">
        <v>0</v>
      </c>
      <c r="F44176">
        <v>0</v>
      </c>
      <c r="G44176" s="3">
        <v>45293</v>
      </c>
      <c r="H44176">
        <v>2855</v>
      </c>
      <c r="I44176">
        <v>0</v>
      </c>
      <c r="J44176">
        <v>0</v>
      </c>
      <c r="K44176">
        <v>0</v>
      </c>
      <c r="L44176">
        <v>36</v>
      </c>
      <c r="M44176" t="s">
        <v>194</v>
      </c>
    </row>
    <row r="44177" spans="1:13" hidden="1" x14ac:dyDescent="0.25">
      <c r="A44177" s="3">
        <v>41073</v>
      </c>
      <c r="B44177" s="16">
        <v>0</v>
      </c>
      <c r="C44177">
        <v>45473.89</v>
      </c>
      <c r="D44177">
        <v>45685.97</v>
      </c>
      <c r="E44177">
        <v>0</v>
      </c>
      <c r="F44177">
        <v>0</v>
      </c>
      <c r="G44177" s="3">
        <v>44013</v>
      </c>
      <c r="H44177">
        <v>1989</v>
      </c>
      <c r="I44177">
        <v>0</v>
      </c>
      <c r="J44177">
        <v>0</v>
      </c>
      <c r="K44177">
        <v>0</v>
      </c>
      <c r="L44177">
        <v>31</v>
      </c>
      <c r="M44177" t="s">
        <v>211</v>
      </c>
    </row>
    <row r="44178" spans="1:13" hidden="1" x14ac:dyDescent="0.25">
      <c r="A44178" s="3">
        <v>41073</v>
      </c>
      <c r="B44178" s="16">
        <v>0</v>
      </c>
      <c r="C44178">
        <v>54679.19</v>
      </c>
      <c r="D44178">
        <v>54820.15</v>
      </c>
      <c r="E44178">
        <v>0</v>
      </c>
      <c r="F44178">
        <v>0</v>
      </c>
      <c r="G44178" s="3">
        <v>43374</v>
      </c>
      <c r="H44178">
        <v>1559</v>
      </c>
      <c r="I44178">
        <v>0</v>
      </c>
      <c r="J44178">
        <v>0</v>
      </c>
      <c r="K44178">
        <v>0</v>
      </c>
      <c r="L44178">
        <v>28</v>
      </c>
      <c r="M44178" t="s">
        <v>216</v>
      </c>
    </row>
    <row r="44179" spans="1:13" hidden="1" x14ac:dyDescent="0.25">
      <c r="A44179" s="3">
        <v>41073</v>
      </c>
      <c r="B44179" s="16">
        <v>0</v>
      </c>
      <c r="C44179">
        <v>56112.959999999999</v>
      </c>
      <c r="D44179">
        <v>56267.31</v>
      </c>
      <c r="E44179">
        <v>0</v>
      </c>
      <c r="F44179">
        <v>0</v>
      </c>
      <c r="G44179" s="3">
        <v>43283</v>
      </c>
      <c r="H44179">
        <v>1496</v>
      </c>
      <c r="I44179">
        <v>0</v>
      </c>
      <c r="J44179">
        <v>0</v>
      </c>
      <c r="K44179">
        <v>0</v>
      </c>
      <c r="L44179">
        <v>27</v>
      </c>
      <c r="M44179" t="s">
        <v>212</v>
      </c>
    </row>
    <row r="44180" spans="1:13" hidden="1" x14ac:dyDescent="0.25">
      <c r="A44180" s="3">
        <v>41073</v>
      </c>
      <c r="B44180" s="16">
        <v>0</v>
      </c>
      <c r="C44180">
        <v>57561.39</v>
      </c>
      <c r="D44180">
        <v>57728.44</v>
      </c>
      <c r="E44180">
        <v>0</v>
      </c>
      <c r="F44180">
        <v>0</v>
      </c>
      <c r="G44180" s="3">
        <v>43192</v>
      </c>
      <c r="H44180">
        <v>1433</v>
      </c>
      <c r="I44180">
        <v>0</v>
      </c>
      <c r="J44180">
        <v>0</v>
      </c>
      <c r="K44180">
        <v>0</v>
      </c>
      <c r="L44180">
        <v>26</v>
      </c>
      <c r="M44180" t="s">
        <v>213</v>
      </c>
    </row>
    <row r="44181" spans="1:13" hidden="1" x14ac:dyDescent="0.25">
      <c r="A44181" s="3">
        <v>41073</v>
      </c>
      <c r="B44181" s="16">
        <v>0</v>
      </c>
      <c r="C44181">
        <v>60549.51</v>
      </c>
      <c r="D44181">
        <v>60742.91</v>
      </c>
      <c r="E44181">
        <v>0</v>
      </c>
      <c r="F44181">
        <v>0</v>
      </c>
      <c r="G44181" s="3">
        <v>43010</v>
      </c>
      <c r="H44181">
        <v>1314</v>
      </c>
      <c r="I44181">
        <v>0</v>
      </c>
      <c r="J44181">
        <v>0</v>
      </c>
      <c r="K44181">
        <v>0</v>
      </c>
      <c r="L44181">
        <v>24</v>
      </c>
      <c r="M44181" t="s">
        <v>208</v>
      </c>
    </row>
    <row r="44182" spans="1:13" hidden="1" x14ac:dyDescent="0.25">
      <c r="A44182" s="3">
        <v>41073</v>
      </c>
      <c r="B44182" s="16">
        <v>5</v>
      </c>
      <c r="C44182">
        <v>44216.31</v>
      </c>
      <c r="D44182">
        <v>44419.06</v>
      </c>
      <c r="E44182">
        <v>10.3</v>
      </c>
      <c r="F44182">
        <v>10.3</v>
      </c>
      <c r="G44182" s="3">
        <v>44105</v>
      </c>
      <c r="H44182">
        <v>2053</v>
      </c>
      <c r="I44182">
        <v>10.3</v>
      </c>
      <c r="J44182">
        <v>10.3</v>
      </c>
      <c r="K44182">
        <v>1</v>
      </c>
      <c r="L44182">
        <v>32</v>
      </c>
      <c r="M44182" t="s">
        <v>196</v>
      </c>
    </row>
    <row r="44183" spans="1:13" hidden="1" x14ac:dyDescent="0.25">
      <c r="A44183" s="3">
        <v>41073</v>
      </c>
      <c r="B44183" s="16">
        <v>85</v>
      </c>
      <c r="C44183">
        <v>63797.33</v>
      </c>
      <c r="D44183">
        <v>63996.24</v>
      </c>
      <c r="E44183">
        <v>9.74</v>
      </c>
      <c r="F44183">
        <v>9.75</v>
      </c>
      <c r="G44183" s="3">
        <v>42828</v>
      </c>
      <c r="H44183">
        <v>1189</v>
      </c>
      <c r="I44183">
        <v>9.75</v>
      </c>
      <c r="J44183">
        <v>9.73</v>
      </c>
      <c r="K44183">
        <v>5</v>
      </c>
      <c r="L44183">
        <v>22</v>
      </c>
      <c r="M44183" t="s">
        <v>192</v>
      </c>
    </row>
    <row r="44184" spans="1:13" hidden="1" x14ac:dyDescent="0.25">
      <c r="A44184" s="3">
        <v>41073</v>
      </c>
      <c r="B44184" s="16">
        <v>150</v>
      </c>
      <c r="C44184">
        <v>53325.66</v>
      </c>
      <c r="D44184">
        <v>53455.73</v>
      </c>
      <c r="E44184">
        <v>10.07</v>
      </c>
      <c r="F44184">
        <v>10.07</v>
      </c>
      <c r="G44184" s="3">
        <v>43467</v>
      </c>
      <c r="H44184">
        <v>1618</v>
      </c>
      <c r="I44184">
        <v>10.07</v>
      </c>
      <c r="J44184">
        <v>10.07</v>
      </c>
      <c r="K44184">
        <v>8</v>
      </c>
      <c r="L44184">
        <v>29</v>
      </c>
      <c r="M44184" t="s">
        <v>168</v>
      </c>
    </row>
    <row r="44185" spans="1:13" hidden="1" x14ac:dyDescent="0.25">
      <c r="A44185" s="3">
        <v>41073</v>
      </c>
      <c r="B44185" s="16">
        <v>685</v>
      </c>
      <c r="C44185">
        <v>62189.74</v>
      </c>
      <c r="D44185">
        <v>62427.67</v>
      </c>
      <c r="E44185">
        <v>9.7799999999999994</v>
      </c>
      <c r="F44185">
        <v>9.8000000000000007</v>
      </c>
      <c r="G44185" s="3">
        <v>42919</v>
      </c>
      <c r="H44185">
        <v>1250</v>
      </c>
      <c r="I44185">
        <v>9.8000000000000007</v>
      </c>
      <c r="J44185">
        <v>9.7799999999999994</v>
      </c>
      <c r="K44185">
        <v>2</v>
      </c>
      <c r="L44185">
        <v>23</v>
      </c>
      <c r="M44185" t="s">
        <v>207</v>
      </c>
    </row>
    <row r="44186" spans="1:13" hidden="1" x14ac:dyDescent="0.25">
      <c r="A44186" s="3">
        <v>41073</v>
      </c>
      <c r="B44186" s="16">
        <v>10</v>
      </c>
      <c r="C44186">
        <v>34713.14</v>
      </c>
      <c r="D44186">
        <v>34848.35</v>
      </c>
      <c r="E44186">
        <v>10.54</v>
      </c>
      <c r="F44186">
        <v>10.54</v>
      </c>
      <c r="G44186" s="3">
        <v>44928</v>
      </c>
      <c r="H44186">
        <v>2609</v>
      </c>
      <c r="I44186">
        <v>10.54</v>
      </c>
      <c r="J44186">
        <v>10.54</v>
      </c>
      <c r="K44186">
        <v>1</v>
      </c>
      <c r="L44186">
        <v>35</v>
      </c>
      <c r="M44186" t="s">
        <v>195</v>
      </c>
    </row>
    <row r="44187" spans="1:13" hidden="1" x14ac:dyDescent="0.25">
      <c r="A44187" s="3">
        <v>41073</v>
      </c>
      <c r="B44187" s="16">
        <v>310</v>
      </c>
      <c r="C44187">
        <v>47949.61</v>
      </c>
      <c r="D44187">
        <v>48182.87</v>
      </c>
      <c r="E44187">
        <v>10.18</v>
      </c>
      <c r="F44187">
        <v>10.18</v>
      </c>
      <c r="G44187" s="3">
        <v>43832</v>
      </c>
      <c r="H44187">
        <v>1866</v>
      </c>
      <c r="I44187">
        <v>10.18</v>
      </c>
      <c r="J44187">
        <v>10.18</v>
      </c>
      <c r="K44187">
        <v>13</v>
      </c>
      <c r="L44187">
        <v>30</v>
      </c>
      <c r="M44187" t="s">
        <v>179</v>
      </c>
    </row>
    <row r="44188" spans="1:13" hidden="1" x14ac:dyDescent="0.25">
      <c r="A44188" s="3">
        <v>41073</v>
      </c>
      <c r="B44188" s="16">
        <v>20</v>
      </c>
      <c r="C44188">
        <v>69103.070000000007</v>
      </c>
      <c r="D44188">
        <v>69308.009999999995</v>
      </c>
      <c r="E44188">
        <v>9.49</v>
      </c>
      <c r="F44188">
        <v>9.49</v>
      </c>
      <c r="G44188" s="3">
        <v>42552</v>
      </c>
      <c r="H44188">
        <v>1001</v>
      </c>
      <c r="I44188">
        <v>9.49</v>
      </c>
      <c r="J44188">
        <v>9.49</v>
      </c>
      <c r="K44188">
        <v>3</v>
      </c>
      <c r="L44188">
        <v>19</v>
      </c>
      <c r="M44188" t="s">
        <v>186</v>
      </c>
    </row>
    <row r="44189" spans="1:13" hidden="1" x14ac:dyDescent="0.25">
      <c r="A44189" s="3">
        <v>41073</v>
      </c>
      <c r="B44189" s="16">
        <v>55</v>
      </c>
      <c r="C44189">
        <v>67252.45</v>
      </c>
      <c r="D44189">
        <v>67414.210000000006</v>
      </c>
      <c r="E44189">
        <v>9.59</v>
      </c>
      <c r="F44189">
        <v>9.6</v>
      </c>
      <c r="G44189" s="3">
        <v>42646</v>
      </c>
      <c r="H44189">
        <v>1066</v>
      </c>
      <c r="I44189">
        <v>9.6</v>
      </c>
      <c r="J44189">
        <v>9.59</v>
      </c>
      <c r="K44189">
        <v>5</v>
      </c>
      <c r="L44189">
        <v>20</v>
      </c>
      <c r="M44189" t="s">
        <v>202</v>
      </c>
    </row>
    <row r="44190" spans="1:13" hidden="1" x14ac:dyDescent="0.25">
      <c r="A44190" s="3">
        <v>41073</v>
      </c>
      <c r="B44190" s="16">
        <v>170</v>
      </c>
      <c r="C44190">
        <v>70943.100000000006</v>
      </c>
      <c r="D44190">
        <v>71167.73</v>
      </c>
      <c r="E44190">
        <v>9.41</v>
      </c>
      <c r="F44190">
        <v>9.4499999999999993</v>
      </c>
      <c r="G44190" s="3">
        <v>42461</v>
      </c>
      <c r="H44190">
        <v>938</v>
      </c>
      <c r="I44190">
        <v>9.4499999999999993</v>
      </c>
      <c r="J44190">
        <v>9.3800000000000008</v>
      </c>
      <c r="K44190">
        <v>3</v>
      </c>
      <c r="L44190">
        <v>18</v>
      </c>
      <c r="M44190" t="s">
        <v>201</v>
      </c>
    </row>
    <row r="44191" spans="1:13" hidden="1" x14ac:dyDescent="0.25">
      <c r="A44191" s="3">
        <v>41073</v>
      </c>
      <c r="B44191" s="16">
        <v>610</v>
      </c>
      <c r="C44191">
        <v>74724.39</v>
      </c>
      <c r="D44191">
        <v>74896.460000000006</v>
      </c>
      <c r="E44191">
        <v>9.1999999999999993</v>
      </c>
      <c r="F44191">
        <v>9.1999999999999993</v>
      </c>
      <c r="G44191" s="3">
        <v>42278</v>
      </c>
      <c r="H44191">
        <v>818</v>
      </c>
      <c r="I44191">
        <v>9.1999999999999993</v>
      </c>
      <c r="J44191">
        <v>9.15</v>
      </c>
      <c r="K44191">
        <v>5</v>
      </c>
      <c r="L44191">
        <v>16</v>
      </c>
      <c r="M44191" t="s">
        <v>187</v>
      </c>
    </row>
    <row r="44192" spans="1:13" hidden="1" x14ac:dyDescent="0.25">
      <c r="A44192" s="3">
        <v>41073</v>
      </c>
      <c r="B44192" s="16">
        <v>15</v>
      </c>
      <c r="C44192">
        <v>38702.67</v>
      </c>
      <c r="D44192">
        <v>38872.9</v>
      </c>
      <c r="E44192">
        <v>10.43</v>
      </c>
      <c r="F44192">
        <v>10.43</v>
      </c>
      <c r="G44192" s="3">
        <v>44564</v>
      </c>
      <c r="H44192">
        <v>2360</v>
      </c>
      <c r="I44192">
        <v>10.43</v>
      </c>
      <c r="J44192">
        <v>10.43</v>
      </c>
      <c r="K44192">
        <v>2</v>
      </c>
      <c r="L44192">
        <v>34</v>
      </c>
      <c r="M44192" t="s">
        <v>145</v>
      </c>
    </row>
    <row r="44193" spans="1:13" hidden="1" x14ac:dyDescent="0.25">
      <c r="A44193" s="3">
        <v>41073</v>
      </c>
      <c r="B44193" s="16">
        <v>35</v>
      </c>
      <c r="C44193">
        <v>76726.880000000005</v>
      </c>
      <c r="D44193">
        <v>76928.42</v>
      </c>
      <c r="E44193">
        <v>9</v>
      </c>
      <c r="F44193">
        <v>9</v>
      </c>
      <c r="G44193" s="3">
        <v>42186</v>
      </c>
      <c r="H44193">
        <v>754</v>
      </c>
      <c r="I44193">
        <v>9</v>
      </c>
      <c r="J44193">
        <v>9</v>
      </c>
      <c r="K44193">
        <v>5</v>
      </c>
      <c r="L44193">
        <v>15</v>
      </c>
      <c r="M44193" t="s">
        <v>171</v>
      </c>
    </row>
    <row r="44194" spans="1:13" hidden="1" x14ac:dyDescent="0.25">
      <c r="A44194" s="3">
        <v>41073</v>
      </c>
      <c r="B44194" s="16">
        <v>410</v>
      </c>
      <c r="C44194">
        <v>82722.3</v>
      </c>
      <c r="D44194">
        <v>82845.919999999998</v>
      </c>
      <c r="E44194">
        <v>8.5500000000000007</v>
      </c>
      <c r="F44194">
        <v>8.52</v>
      </c>
      <c r="G44194" s="3">
        <v>41913</v>
      </c>
      <c r="H44194">
        <v>570</v>
      </c>
      <c r="I44194">
        <v>8.5500000000000007</v>
      </c>
      <c r="J44194">
        <v>8.52</v>
      </c>
      <c r="K44194">
        <v>18</v>
      </c>
      <c r="L44194">
        <v>12</v>
      </c>
      <c r="M44194" t="s">
        <v>176</v>
      </c>
    </row>
    <row r="44195" spans="1:13" hidden="1" x14ac:dyDescent="0.25">
      <c r="A44195" s="3">
        <v>41073</v>
      </c>
      <c r="B44195" s="16">
        <v>50</v>
      </c>
      <c r="C44195">
        <v>78687.820000000007</v>
      </c>
      <c r="D44195">
        <v>78833.38</v>
      </c>
      <c r="E44195">
        <v>8.8699999999999992</v>
      </c>
      <c r="F44195">
        <v>8.86</v>
      </c>
      <c r="G44195" s="3">
        <v>42095</v>
      </c>
      <c r="H44195">
        <v>693</v>
      </c>
      <c r="I44195">
        <v>8.8699999999999992</v>
      </c>
      <c r="J44195">
        <v>8.86</v>
      </c>
      <c r="K44195">
        <v>6</v>
      </c>
      <c r="L44195">
        <v>14</v>
      </c>
      <c r="M44195" t="s">
        <v>169</v>
      </c>
    </row>
    <row r="44196" spans="1:13" hidden="1" x14ac:dyDescent="0.25">
      <c r="A44196" s="3">
        <v>41073</v>
      </c>
      <c r="B44196" s="16">
        <v>140</v>
      </c>
      <c r="C44196">
        <v>58997.79</v>
      </c>
      <c r="D44196">
        <v>59179.82</v>
      </c>
      <c r="E44196">
        <v>9.92</v>
      </c>
      <c r="F44196">
        <v>9.92</v>
      </c>
      <c r="G44196" s="3">
        <v>43102</v>
      </c>
      <c r="H44196">
        <v>1373</v>
      </c>
      <c r="I44196">
        <v>9.94</v>
      </c>
      <c r="J44196">
        <v>9.92</v>
      </c>
      <c r="K44196">
        <v>6</v>
      </c>
      <c r="L44196">
        <v>25</v>
      </c>
      <c r="M44196" t="s">
        <v>150</v>
      </c>
    </row>
    <row r="44197" spans="1:13" hidden="1" x14ac:dyDescent="0.25">
      <c r="A44197" s="3">
        <v>41073</v>
      </c>
      <c r="B44197" s="16">
        <v>2255</v>
      </c>
      <c r="C44197">
        <v>90644.63</v>
      </c>
      <c r="D44197">
        <v>90697.7</v>
      </c>
      <c r="E44197">
        <v>7.83</v>
      </c>
      <c r="F44197">
        <v>7.8</v>
      </c>
      <c r="G44197" s="3">
        <v>41548</v>
      </c>
      <c r="H44197">
        <v>322</v>
      </c>
      <c r="I44197">
        <v>7.84</v>
      </c>
      <c r="J44197">
        <v>7.78</v>
      </c>
      <c r="K44197">
        <v>29</v>
      </c>
      <c r="L44197">
        <v>8</v>
      </c>
      <c r="M44197" t="s">
        <v>156</v>
      </c>
    </row>
    <row r="44198" spans="1:13" hidden="1" x14ac:dyDescent="0.25">
      <c r="A44198" s="3">
        <v>41073</v>
      </c>
      <c r="B44198" s="16">
        <v>57220</v>
      </c>
      <c r="C44198">
        <v>98238.68</v>
      </c>
      <c r="D44198">
        <v>98243.22</v>
      </c>
      <c r="E44198">
        <v>8.0220000000000002</v>
      </c>
      <c r="F44198">
        <v>7.99</v>
      </c>
      <c r="G44198" s="3">
        <v>41155</v>
      </c>
      <c r="H44198">
        <v>57</v>
      </c>
      <c r="I44198">
        <v>8.0250000000000004</v>
      </c>
      <c r="J44198">
        <v>7.99</v>
      </c>
      <c r="K44198">
        <v>46</v>
      </c>
      <c r="L44198">
        <v>3</v>
      </c>
      <c r="M44198" t="s">
        <v>218</v>
      </c>
    </row>
    <row r="44199" spans="1:13" hidden="1" x14ac:dyDescent="0.25">
      <c r="A44199" s="3">
        <v>41073</v>
      </c>
      <c r="B44199" s="16">
        <v>6540</v>
      </c>
      <c r="C44199">
        <v>84830.19</v>
      </c>
      <c r="D44199">
        <v>84910.24</v>
      </c>
      <c r="E44199">
        <v>8.39</v>
      </c>
      <c r="F44199">
        <v>8.33</v>
      </c>
      <c r="G44199" s="3">
        <v>41821</v>
      </c>
      <c r="H44199">
        <v>505</v>
      </c>
      <c r="I44199">
        <v>8.39</v>
      </c>
      <c r="J44199">
        <v>8.33</v>
      </c>
      <c r="K44199">
        <v>68</v>
      </c>
      <c r="L44199">
        <v>11</v>
      </c>
      <c r="M44199" t="s">
        <v>175</v>
      </c>
    </row>
    <row r="44200" spans="1:13" hidden="1" x14ac:dyDescent="0.25">
      <c r="A44200" s="3">
        <v>41073</v>
      </c>
      <c r="B44200" s="16">
        <v>5525</v>
      </c>
      <c r="C44200">
        <v>98917.759999999995</v>
      </c>
      <c r="D44200">
        <v>98918.74</v>
      </c>
      <c r="E44200">
        <v>8.16</v>
      </c>
      <c r="F44200">
        <v>8.1419999999999995</v>
      </c>
      <c r="G44200" s="3">
        <v>41122</v>
      </c>
      <c r="H44200">
        <v>34</v>
      </c>
      <c r="I44200">
        <v>8.16</v>
      </c>
      <c r="J44200">
        <v>8.1419999999999995</v>
      </c>
      <c r="K44200">
        <v>13</v>
      </c>
      <c r="L44200">
        <v>2</v>
      </c>
      <c r="M44200" t="s">
        <v>217</v>
      </c>
    </row>
    <row r="44201" spans="1:13" hidden="1" x14ac:dyDescent="0.25">
      <c r="A44201" s="3">
        <v>41073</v>
      </c>
      <c r="B44201" s="16">
        <v>542</v>
      </c>
      <c r="C44201">
        <v>43139.94</v>
      </c>
      <c r="D44201">
        <v>43310.15</v>
      </c>
      <c r="E44201">
        <v>10.35</v>
      </c>
      <c r="F44201">
        <v>10.32</v>
      </c>
      <c r="G44201" s="3">
        <v>44200</v>
      </c>
      <c r="H44201">
        <v>2113</v>
      </c>
      <c r="I44201">
        <v>10.36</v>
      </c>
      <c r="J44201">
        <v>10.29</v>
      </c>
      <c r="K44201">
        <v>20</v>
      </c>
      <c r="L44201">
        <v>33</v>
      </c>
      <c r="M44201" t="s">
        <v>178</v>
      </c>
    </row>
    <row r="44202" spans="1:13" hidden="1" x14ac:dyDescent="0.25">
      <c r="A44202" s="3">
        <v>41073</v>
      </c>
      <c r="B44202" s="16">
        <v>13057</v>
      </c>
      <c r="C44202">
        <v>94333.52</v>
      </c>
      <c r="D44202">
        <v>94351.96</v>
      </c>
      <c r="E44202">
        <v>7.69</v>
      </c>
      <c r="F44202">
        <v>7.64</v>
      </c>
      <c r="G44202" s="3">
        <v>41365</v>
      </c>
      <c r="H44202">
        <v>194</v>
      </c>
      <c r="I44202">
        <v>7.7</v>
      </c>
      <c r="J44202">
        <v>7.64</v>
      </c>
      <c r="K44202">
        <v>72</v>
      </c>
      <c r="L44202">
        <v>6</v>
      </c>
      <c r="M44202" t="s">
        <v>161</v>
      </c>
    </row>
    <row r="44203" spans="1:13" hidden="1" x14ac:dyDescent="0.25">
      <c r="A44203" s="3">
        <v>41073</v>
      </c>
      <c r="B44203" s="16">
        <v>12255</v>
      </c>
      <c r="C44203">
        <v>86762.09</v>
      </c>
      <c r="D44203">
        <v>86833.82</v>
      </c>
      <c r="E44203">
        <v>8.2100000000000009</v>
      </c>
      <c r="F44203">
        <v>8.17</v>
      </c>
      <c r="G44203" s="3">
        <v>41730</v>
      </c>
      <c r="H44203">
        <v>444</v>
      </c>
      <c r="I44203">
        <v>8.2200000000000006</v>
      </c>
      <c r="J44203">
        <v>8.16</v>
      </c>
      <c r="K44203">
        <v>72</v>
      </c>
      <c r="L44203">
        <v>10</v>
      </c>
      <c r="M44203" t="s">
        <v>170</v>
      </c>
    </row>
    <row r="44204" spans="1:13" hidden="1" x14ac:dyDescent="0.25">
      <c r="A44204" s="3">
        <v>41073</v>
      </c>
      <c r="B44204" s="16">
        <v>19270</v>
      </c>
      <c r="C44204">
        <v>72773.710000000006</v>
      </c>
      <c r="D44204">
        <v>72942.100000000006</v>
      </c>
      <c r="E44204">
        <v>9.36</v>
      </c>
      <c r="F44204">
        <v>9.2899999999999991</v>
      </c>
      <c r="G44204" s="3">
        <v>42373</v>
      </c>
      <c r="H44204">
        <v>878</v>
      </c>
      <c r="I44204">
        <v>9.3699999999999992</v>
      </c>
      <c r="J44204">
        <v>9.2799999999999994</v>
      </c>
      <c r="K44204">
        <v>274</v>
      </c>
      <c r="L44204">
        <v>17</v>
      </c>
      <c r="M44204" t="s">
        <v>122</v>
      </c>
    </row>
    <row r="44205" spans="1:13" hidden="1" x14ac:dyDescent="0.25">
      <c r="A44205" s="3">
        <v>41073</v>
      </c>
      <c r="B44205" s="16">
        <v>57312</v>
      </c>
      <c r="C44205">
        <v>65498.8</v>
      </c>
      <c r="D44205">
        <v>65638.039999999994</v>
      </c>
      <c r="E44205">
        <v>9.75</v>
      </c>
      <c r="F44205">
        <v>9.6999999999999993</v>
      </c>
      <c r="G44205" s="3">
        <v>42737</v>
      </c>
      <c r="H44205">
        <v>1127</v>
      </c>
      <c r="I44205">
        <v>9.75</v>
      </c>
      <c r="J44205">
        <v>9.67</v>
      </c>
      <c r="K44205">
        <v>1031</v>
      </c>
      <c r="L44205">
        <v>21</v>
      </c>
      <c r="M44205" t="s">
        <v>119</v>
      </c>
    </row>
    <row r="44206" spans="1:13" hidden="1" x14ac:dyDescent="0.25">
      <c r="A44206" s="3">
        <v>41073</v>
      </c>
      <c r="B44206" s="16">
        <v>17375</v>
      </c>
      <c r="C44206">
        <v>97707.88</v>
      </c>
      <c r="D44206">
        <v>97709.03</v>
      </c>
      <c r="E44206">
        <v>7.88</v>
      </c>
      <c r="F44206">
        <v>7.88</v>
      </c>
      <c r="G44206" s="3">
        <v>41183</v>
      </c>
      <c r="H44206">
        <v>76</v>
      </c>
      <c r="I44206">
        <v>7.89</v>
      </c>
      <c r="J44206">
        <v>7.87</v>
      </c>
      <c r="K44206">
        <v>24</v>
      </c>
      <c r="L44206">
        <v>4</v>
      </c>
      <c r="M44206" t="s">
        <v>151</v>
      </c>
    </row>
    <row r="44207" spans="1:13" hidden="1" x14ac:dyDescent="0.25">
      <c r="A44207" s="3">
        <v>41073</v>
      </c>
      <c r="B44207" s="16">
        <v>39435</v>
      </c>
      <c r="C44207">
        <v>80696.429999999993</v>
      </c>
      <c r="D44207">
        <v>80792.66</v>
      </c>
      <c r="E44207">
        <v>8.74</v>
      </c>
      <c r="F44207">
        <v>8.69</v>
      </c>
      <c r="G44207" s="3">
        <v>42006</v>
      </c>
      <c r="H44207">
        <v>632</v>
      </c>
      <c r="I44207">
        <v>8.77</v>
      </c>
      <c r="J44207">
        <v>8.68</v>
      </c>
      <c r="K44207">
        <v>566</v>
      </c>
      <c r="L44207">
        <v>13</v>
      </c>
      <c r="M44207" t="s">
        <v>131</v>
      </c>
    </row>
    <row r="44208" spans="1:13" hidden="1" x14ac:dyDescent="0.25">
      <c r="A44208" s="3">
        <v>41073</v>
      </c>
      <c r="B44208" s="16">
        <v>44024</v>
      </c>
      <c r="C44208">
        <v>92588.74</v>
      </c>
      <c r="D44208">
        <v>92604.41</v>
      </c>
      <c r="E44208">
        <v>7.7</v>
      </c>
      <c r="F44208">
        <v>7.67</v>
      </c>
      <c r="G44208" s="3">
        <v>41456</v>
      </c>
      <c r="H44208">
        <v>257</v>
      </c>
      <c r="I44208">
        <v>7.71</v>
      </c>
      <c r="J44208">
        <v>7.66</v>
      </c>
      <c r="K44208">
        <v>246</v>
      </c>
      <c r="L44208">
        <v>7</v>
      </c>
      <c r="M44208" t="s">
        <v>162</v>
      </c>
    </row>
    <row r="44209" spans="1:13" hidden="1" x14ac:dyDescent="0.25">
      <c r="A44209" s="3">
        <v>41073</v>
      </c>
      <c r="B44209" s="16">
        <v>234260</v>
      </c>
      <c r="C44209">
        <v>88667.02</v>
      </c>
      <c r="D44209">
        <v>88717.13</v>
      </c>
      <c r="E44209">
        <v>8.06</v>
      </c>
      <c r="F44209">
        <v>8</v>
      </c>
      <c r="G44209" s="3">
        <v>41641</v>
      </c>
      <c r="H44209">
        <v>383</v>
      </c>
      <c r="I44209">
        <v>8.07</v>
      </c>
      <c r="J44209">
        <v>7.99</v>
      </c>
      <c r="K44209">
        <v>1217</v>
      </c>
      <c r="L44209">
        <v>9</v>
      </c>
      <c r="M44209" t="s">
        <v>130</v>
      </c>
    </row>
    <row r="44210" spans="1:13" hidden="1" x14ac:dyDescent="0.25">
      <c r="A44210" s="3">
        <v>41073</v>
      </c>
      <c r="B44210" s="16">
        <v>14858</v>
      </c>
      <c r="C44210">
        <v>99588.13</v>
      </c>
      <c r="D44210">
        <v>99588.09</v>
      </c>
      <c r="E44210">
        <v>8.33</v>
      </c>
      <c r="F44210">
        <v>8.33</v>
      </c>
      <c r="G44210" s="3">
        <v>41092</v>
      </c>
      <c r="H44210">
        <v>13</v>
      </c>
      <c r="I44210">
        <v>8.3450000000000006</v>
      </c>
      <c r="J44210">
        <v>8.33</v>
      </c>
      <c r="K44210">
        <v>24</v>
      </c>
      <c r="L44210">
        <v>1</v>
      </c>
      <c r="M44210" t="s">
        <v>149</v>
      </c>
    </row>
    <row r="44211" spans="1:13" hidden="1" x14ac:dyDescent="0.25">
      <c r="A44211" s="3">
        <v>41073</v>
      </c>
      <c r="B44211" s="16">
        <v>142320</v>
      </c>
      <c r="C44211">
        <v>95978.34</v>
      </c>
      <c r="D44211">
        <v>95986.02</v>
      </c>
      <c r="E44211">
        <v>7.72</v>
      </c>
      <c r="F44211">
        <v>7.7</v>
      </c>
      <c r="G44211" s="3">
        <v>41276</v>
      </c>
      <c r="H44211">
        <v>135</v>
      </c>
      <c r="I44211">
        <v>7.75</v>
      </c>
      <c r="J44211">
        <v>7.7</v>
      </c>
      <c r="K44211">
        <v>281</v>
      </c>
      <c r="L44211">
        <v>5</v>
      </c>
      <c r="M44211" t="s">
        <v>121</v>
      </c>
    </row>
    <row r="44212" spans="1:13" hidden="1" x14ac:dyDescent="0.25">
      <c r="A44212" s="3">
        <v>41074</v>
      </c>
      <c r="B44212" s="16">
        <v>0</v>
      </c>
      <c r="C44212">
        <v>28540.01</v>
      </c>
      <c r="D44212">
        <v>28704.31</v>
      </c>
      <c r="E44212">
        <v>0</v>
      </c>
      <c r="F44212">
        <v>0</v>
      </c>
      <c r="G44212" s="3">
        <v>45659</v>
      </c>
      <c r="H44212">
        <v>3103</v>
      </c>
      <c r="I44212">
        <v>0</v>
      </c>
      <c r="J44212">
        <v>0</v>
      </c>
      <c r="K44212">
        <v>0</v>
      </c>
      <c r="L44212">
        <v>37</v>
      </c>
      <c r="M44212" t="s">
        <v>189</v>
      </c>
    </row>
    <row r="44213" spans="1:13" hidden="1" x14ac:dyDescent="0.25">
      <c r="A44213" s="3">
        <v>41074</v>
      </c>
      <c r="B44213" s="16">
        <v>0</v>
      </c>
      <c r="C44213">
        <v>31573.22</v>
      </c>
      <c r="D44213">
        <v>31740.51</v>
      </c>
      <c r="E44213">
        <v>0</v>
      </c>
      <c r="F44213">
        <v>0</v>
      </c>
      <c r="G44213" s="3">
        <v>45293</v>
      </c>
      <c r="H44213">
        <v>2854</v>
      </c>
      <c r="I44213">
        <v>0</v>
      </c>
      <c r="J44213">
        <v>0</v>
      </c>
      <c r="K44213">
        <v>0</v>
      </c>
      <c r="L44213">
        <v>36</v>
      </c>
      <c r="M44213" t="s">
        <v>194</v>
      </c>
    </row>
    <row r="44214" spans="1:13" hidden="1" x14ac:dyDescent="0.25">
      <c r="A44214" s="3">
        <v>41074</v>
      </c>
      <c r="B44214" s="16">
        <v>0</v>
      </c>
      <c r="C44214">
        <v>45700.51</v>
      </c>
      <c r="D44214">
        <v>45826.81</v>
      </c>
      <c r="E44214">
        <v>0</v>
      </c>
      <c r="F44214">
        <v>0</v>
      </c>
      <c r="G44214" s="3">
        <v>44013</v>
      </c>
      <c r="H44214">
        <v>1988</v>
      </c>
      <c r="I44214">
        <v>0</v>
      </c>
      <c r="J44214">
        <v>0</v>
      </c>
      <c r="K44214">
        <v>0</v>
      </c>
      <c r="L44214">
        <v>31</v>
      </c>
      <c r="M44214" t="s">
        <v>211</v>
      </c>
    </row>
    <row r="44215" spans="1:13" hidden="1" x14ac:dyDescent="0.25">
      <c r="A44215" s="3">
        <v>41074</v>
      </c>
      <c r="B44215" s="16">
        <v>0</v>
      </c>
      <c r="C44215">
        <v>54837.59</v>
      </c>
      <c r="D44215">
        <v>54975.69</v>
      </c>
      <c r="E44215">
        <v>0</v>
      </c>
      <c r="F44215">
        <v>0</v>
      </c>
      <c r="G44215" s="3">
        <v>43374</v>
      </c>
      <c r="H44215">
        <v>1558</v>
      </c>
      <c r="I44215">
        <v>0</v>
      </c>
      <c r="J44215">
        <v>0</v>
      </c>
      <c r="K44215">
        <v>0</v>
      </c>
      <c r="L44215">
        <v>28</v>
      </c>
      <c r="M44215" t="s">
        <v>216</v>
      </c>
    </row>
    <row r="44216" spans="1:13" hidden="1" x14ac:dyDescent="0.25">
      <c r="A44216" s="3">
        <v>41074</v>
      </c>
      <c r="B44216" s="16">
        <v>0</v>
      </c>
      <c r="C44216">
        <v>56285.21</v>
      </c>
      <c r="D44216">
        <v>56427.51</v>
      </c>
      <c r="E44216">
        <v>0</v>
      </c>
      <c r="F44216">
        <v>0</v>
      </c>
      <c r="G44216" s="3">
        <v>43283</v>
      </c>
      <c r="H44216">
        <v>1495</v>
      </c>
      <c r="I44216">
        <v>0</v>
      </c>
      <c r="J44216">
        <v>0</v>
      </c>
      <c r="K44216">
        <v>0</v>
      </c>
      <c r="L44216">
        <v>27</v>
      </c>
      <c r="M44216" t="s">
        <v>212</v>
      </c>
    </row>
    <row r="44217" spans="1:13" hidden="1" x14ac:dyDescent="0.25">
      <c r="A44217" s="3">
        <v>41074</v>
      </c>
      <c r="B44217" s="16">
        <v>0</v>
      </c>
      <c r="C44217">
        <v>57746.81</v>
      </c>
      <c r="D44217">
        <v>57892.93</v>
      </c>
      <c r="E44217">
        <v>0</v>
      </c>
      <c r="F44217">
        <v>0</v>
      </c>
      <c r="G44217" s="3">
        <v>43192</v>
      </c>
      <c r="H44217">
        <v>1432</v>
      </c>
      <c r="I44217">
        <v>0</v>
      </c>
      <c r="J44217">
        <v>0</v>
      </c>
      <c r="K44217">
        <v>0</v>
      </c>
      <c r="L44217">
        <v>26</v>
      </c>
      <c r="M44217" t="s">
        <v>213</v>
      </c>
    </row>
    <row r="44218" spans="1:13" hidden="1" x14ac:dyDescent="0.25">
      <c r="A44218" s="3">
        <v>41074</v>
      </c>
      <c r="B44218" s="16">
        <v>0</v>
      </c>
      <c r="C44218">
        <v>60762.239999999998</v>
      </c>
      <c r="D44218">
        <v>60871.03</v>
      </c>
      <c r="E44218">
        <v>0</v>
      </c>
      <c r="F44218">
        <v>0</v>
      </c>
      <c r="G44218" s="3">
        <v>43010</v>
      </c>
      <c r="H44218">
        <v>1313</v>
      </c>
      <c r="I44218">
        <v>0</v>
      </c>
      <c r="J44218">
        <v>0</v>
      </c>
      <c r="K44218">
        <v>0</v>
      </c>
      <c r="L44218">
        <v>24</v>
      </c>
      <c r="M44218" t="s">
        <v>208</v>
      </c>
    </row>
    <row r="44219" spans="1:13" hidden="1" x14ac:dyDescent="0.25">
      <c r="A44219" s="3">
        <v>41074</v>
      </c>
      <c r="B44219" s="16">
        <v>5</v>
      </c>
      <c r="C44219">
        <v>44433.19</v>
      </c>
      <c r="D44219">
        <v>44569.9</v>
      </c>
      <c r="E44219">
        <v>10.26</v>
      </c>
      <c r="F44219">
        <v>10.26</v>
      </c>
      <c r="G44219" s="3">
        <v>44105</v>
      </c>
      <c r="H44219">
        <v>2052</v>
      </c>
      <c r="I44219">
        <v>10.26</v>
      </c>
      <c r="J44219">
        <v>10.26</v>
      </c>
      <c r="K44219">
        <v>1</v>
      </c>
      <c r="L44219">
        <v>32</v>
      </c>
      <c r="M44219" t="s">
        <v>196</v>
      </c>
    </row>
    <row r="44220" spans="1:13" hidden="1" x14ac:dyDescent="0.25">
      <c r="A44220" s="3">
        <v>41074</v>
      </c>
      <c r="B44220" s="16">
        <v>0</v>
      </c>
      <c r="C44220">
        <v>64016.6</v>
      </c>
      <c r="D44220">
        <v>64103.83</v>
      </c>
      <c r="E44220">
        <v>0</v>
      </c>
      <c r="F44220">
        <v>0</v>
      </c>
      <c r="G44220" s="3">
        <v>42828</v>
      </c>
      <c r="H44220">
        <v>1188</v>
      </c>
      <c r="I44220">
        <v>0</v>
      </c>
      <c r="J44220">
        <v>0</v>
      </c>
      <c r="K44220">
        <v>0</v>
      </c>
      <c r="L44220">
        <v>22</v>
      </c>
      <c r="M44220" t="s">
        <v>192</v>
      </c>
    </row>
    <row r="44221" spans="1:13" hidden="1" x14ac:dyDescent="0.25">
      <c r="A44221" s="3">
        <v>41074</v>
      </c>
      <c r="B44221" s="16">
        <v>400</v>
      </c>
      <c r="C44221">
        <v>53472.74</v>
      </c>
      <c r="D44221">
        <v>53603.040000000001</v>
      </c>
      <c r="E44221">
        <v>10.029999999999999</v>
      </c>
      <c r="F44221">
        <v>10.029999999999999</v>
      </c>
      <c r="G44221" s="3">
        <v>43467</v>
      </c>
      <c r="H44221">
        <v>1617</v>
      </c>
      <c r="I44221">
        <v>10.029999999999999</v>
      </c>
      <c r="J44221">
        <v>10.029999999999999</v>
      </c>
      <c r="K44221">
        <v>11</v>
      </c>
      <c r="L44221">
        <v>29</v>
      </c>
      <c r="M44221" t="s">
        <v>168</v>
      </c>
    </row>
    <row r="44222" spans="1:13" hidden="1" x14ac:dyDescent="0.25">
      <c r="A44222" s="3">
        <v>41074</v>
      </c>
      <c r="B44222" s="16">
        <v>0</v>
      </c>
      <c r="C44222">
        <v>62447.53</v>
      </c>
      <c r="D44222">
        <v>62505.279999999999</v>
      </c>
      <c r="E44222">
        <v>0</v>
      </c>
      <c r="F44222">
        <v>0</v>
      </c>
      <c r="G44222" s="3">
        <v>42919</v>
      </c>
      <c r="H44222">
        <v>1249</v>
      </c>
      <c r="I44222">
        <v>0</v>
      </c>
      <c r="J44222">
        <v>0</v>
      </c>
      <c r="K44222">
        <v>0</v>
      </c>
      <c r="L44222">
        <v>23</v>
      </c>
      <c r="M44222" t="s">
        <v>207</v>
      </c>
    </row>
    <row r="44223" spans="1:13" hidden="1" x14ac:dyDescent="0.25">
      <c r="A44223" s="3">
        <v>41074</v>
      </c>
      <c r="B44223" s="16">
        <v>105</v>
      </c>
      <c r="C44223">
        <v>48198.2</v>
      </c>
      <c r="D44223">
        <v>48300.32</v>
      </c>
      <c r="E44223">
        <v>10.15</v>
      </c>
      <c r="F44223">
        <v>10.15</v>
      </c>
      <c r="G44223" s="3">
        <v>43832</v>
      </c>
      <c r="H44223">
        <v>1865</v>
      </c>
      <c r="I44223">
        <v>10.15</v>
      </c>
      <c r="J44223">
        <v>10.15</v>
      </c>
      <c r="K44223">
        <v>2</v>
      </c>
      <c r="L44223">
        <v>30</v>
      </c>
      <c r="M44223" t="s">
        <v>179</v>
      </c>
    </row>
    <row r="44224" spans="1:13" hidden="1" x14ac:dyDescent="0.25">
      <c r="A44224" s="3">
        <v>41074</v>
      </c>
      <c r="B44224" s="16">
        <v>1805</v>
      </c>
      <c r="C44224">
        <v>34859.440000000002</v>
      </c>
      <c r="D44224">
        <v>35028.47</v>
      </c>
      <c r="E44224">
        <v>10.49</v>
      </c>
      <c r="F44224">
        <v>10.47</v>
      </c>
      <c r="G44224" s="3">
        <v>44928</v>
      </c>
      <c r="H44224">
        <v>2608</v>
      </c>
      <c r="I44224">
        <v>10.49</v>
      </c>
      <c r="J44224">
        <v>10.47</v>
      </c>
      <c r="K44224">
        <v>2</v>
      </c>
      <c r="L44224">
        <v>35</v>
      </c>
      <c r="M44224" t="s">
        <v>195</v>
      </c>
    </row>
    <row r="44225" spans="1:13" hidden="1" x14ac:dyDescent="0.25">
      <c r="A44225" s="3">
        <v>41074</v>
      </c>
      <c r="B44225" s="16">
        <v>5</v>
      </c>
      <c r="C44225">
        <v>69330.06</v>
      </c>
      <c r="D44225">
        <v>69409.75</v>
      </c>
      <c r="E44225">
        <v>9.4600000000000009</v>
      </c>
      <c r="F44225">
        <v>9.4600000000000009</v>
      </c>
      <c r="G44225" s="3">
        <v>42552</v>
      </c>
      <c r="H44225">
        <v>1000</v>
      </c>
      <c r="I44225">
        <v>9.4600000000000009</v>
      </c>
      <c r="J44225">
        <v>9.4600000000000009</v>
      </c>
      <c r="K44225">
        <v>1</v>
      </c>
      <c r="L44225">
        <v>19</v>
      </c>
      <c r="M44225" t="s">
        <v>186</v>
      </c>
    </row>
    <row r="44226" spans="1:13" hidden="1" x14ac:dyDescent="0.25">
      <c r="A44226" s="3">
        <v>41074</v>
      </c>
      <c r="B44226" s="16">
        <v>0</v>
      </c>
      <c r="C44226">
        <v>67435.66</v>
      </c>
      <c r="D44226">
        <v>67536.66</v>
      </c>
      <c r="E44226">
        <v>0</v>
      </c>
      <c r="F44226">
        <v>0</v>
      </c>
      <c r="G44226" s="3">
        <v>42646</v>
      </c>
      <c r="H44226">
        <v>1065</v>
      </c>
      <c r="I44226">
        <v>0</v>
      </c>
      <c r="J44226">
        <v>0</v>
      </c>
      <c r="K44226">
        <v>0</v>
      </c>
      <c r="L44226">
        <v>20</v>
      </c>
      <c r="M44226" t="s">
        <v>202</v>
      </c>
    </row>
    <row r="44227" spans="1:13" hidden="1" x14ac:dyDescent="0.25">
      <c r="A44227" s="3">
        <v>41074</v>
      </c>
      <c r="B44227" s="16">
        <v>0</v>
      </c>
      <c r="C44227">
        <v>71190.38</v>
      </c>
      <c r="D44227">
        <v>71230.070000000007</v>
      </c>
      <c r="E44227">
        <v>0</v>
      </c>
      <c r="F44227">
        <v>0</v>
      </c>
      <c r="G44227" s="3">
        <v>42461</v>
      </c>
      <c r="H44227">
        <v>937</v>
      </c>
      <c r="I44227">
        <v>0</v>
      </c>
      <c r="J44227">
        <v>0</v>
      </c>
      <c r="K44227">
        <v>0</v>
      </c>
      <c r="L44227">
        <v>18</v>
      </c>
      <c r="M44227" t="s">
        <v>201</v>
      </c>
    </row>
    <row r="44228" spans="1:13" hidden="1" x14ac:dyDescent="0.25">
      <c r="A44228" s="3">
        <v>41074</v>
      </c>
      <c r="B44228" s="16">
        <v>70</v>
      </c>
      <c r="C44228">
        <v>74920.289999999994</v>
      </c>
      <c r="D44228">
        <v>74990.429999999993</v>
      </c>
      <c r="E44228">
        <v>9.1199999999999992</v>
      </c>
      <c r="F44228">
        <v>9.1199999999999992</v>
      </c>
      <c r="G44228" s="3">
        <v>42278</v>
      </c>
      <c r="H44228">
        <v>817</v>
      </c>
      <c r="I44228">
        <v>9.1199999999999992</v>
      </c>
      <c r="J44228">
        <v>9.1199999999999992</v>
      </c>
      <c r="K44228">
        <v>7</v>
      </c>
      <c r="L44228">
        <v>16</v>
      </c>
      <c r="M44228" t="s">
        <v>187</v>
      </c>
    </row>
    <row r="44229" spans="1:13" hidden="1" x14ac:dyDescent="0.25">
      <c r="A44229" s="3">
        <v>41074</v>
      </c>
      <c r="B44229" s="16">
        <v>155</v>
      </c>
      <c r="C44229">
        <v>38885.269999999997</v>
      </c>
      <c r="D44229">
        <v>39056.230000000003</v>
      </c>
      <c r="E44229">
        <v>10.38</v>
      </c>
      <c r="F44229">
        <v>10.38</v>
      </c>
      <c r="G44229" s="3">
        <v>44564</v>
      </c>
      <c r="H44229">
        <v>2359</v>
      </c>
      <c r="I44229">
        <v>10.38</v>
      </c>
      <c r="J44229">
        <v>10.38</v>
      </c>
      <c r="K44229">
        <v>5</v>
      </c>
      <c r="L44229">
        <v>34</v>
      </c>
      <c r="M44229" t="s">
        <v>145</v>
      </c>
    </row>
    <row r="44230" spans="1:13" hidden="1" x14ac:dyDescent="0.25">
      <c r="A44230" s="3">
        <v>41074</v>
      </c>
      <c r="B44230" s="16">
        <v>5</v>
      </c>
      <c r="C44230">
        <v>76952.899999999994</v>
      </c>
      <c r="D44230">
        <v>76993.37</v>
      </c>
      <c r="E44230">
        <v>8.9700000000000006</v>
      </c>
      <c r="F44230">
        <v>8.9700000000000006</v>
      </c>
      <c r="G44230" s="3">
        <v>42186</v>
      </c>
      <c r="H44230">
        <v>753</v>
      </c>
      <c r="I44230">
        <v>8.9700000000000006</v>
      </c>
      <c r="J44230">
        <v>8.9700000000000006</v>
      </c>
      <c r="K44230">
        <v>1</v>
      </c>
      <c r="L44230">
        <v>15</v>
      </c>
      <c r="M44230" t="s">
        <v>171</v>
      </c>
    </row>
    <row r="44231" spans="1:13" hidden="1" x14ac:dyDescent="0.25">
      <c r="A44231" s="3">
        <v>41074</v>
      </c>
      <c r="B44231" s="16">
        <v>525</v>
      </c>
      <c r="C44231">
        <v>82872.28</v>
      </c>
      <c r="D44231">
        <v>82907.91</v>
      </c>
      <c r="E44231">
        <v>8.49</v>
      </c>
      <c r="F44231">
        <v>8.5</v>
      </c>
      <c r="G44231" s="3">
        <v>41913</v>
      </c>
      <c r="H44231">
        <v>569</v>
      </c>
      <c r="I44231">
        <v>8.5</v>
      </c>
      <c r="J44231">
        <v>8.49</v>
      </c>
      <c r="K44231">
        <v>10</v>
      </c>
      <c r="L44231">
        <v>12</v>
      </c>
      <c r="M44231" t="s">
        <v>176</v>
      </c>
    </row>
    <row r="44232" spans="1:13" hidden="1" x14ac:dyDescent="0.25">
      <c r="A44232" s="3">
        <v>41074</v>
      </c>
      <c r="B44232" s="16">
        <v>300</v>
      </c>
      <c r="C44232">
        <v>78858.460000000006</v>
      </c>
      <c r="D44232">
        <v>78920.77</v>
      </c>
      <c r="E44232">
        <v>8.82</v>
      </c>
      <c r="F44232">
        <v>8.83</v>
      </c>
      <c r="G44232" s="3">
        <v>42095</v>
      </c>
      <c r="H44232">
        <v>692</v>
      </c>
      <c r="I44232">
        <v>8.84</v>
      </c>
      <c r="J44232">
        <v>8.82</v>
      </c>
      <c r="K44232">
        <v>7</v>
      </c>
      <c r="L44232">
        <v>14</v>
      </c>
      <c r="M44232" t="s">
        <v>169</v>
      </c>
    </row>
    <row r="44233" spans="1:13" hidden="1" x14ac:dyDescent="0.25">
      <c r="A44233" s="3">
        <v>41074</v>
      </c>
      <c r="B44233" s="16">
        <v>2580</v>
      </c>
      <c r="C44233">
        <v>59198.65</v>
      </c>
      <c r="D44233">
        <v>59351.24</v>
      </c>
      <c r="E44233">
        <v>9.9</v>
      </c>
      <c r="F44233">
        <v>9.89</v>
      </c>
      <c r="G44233" s="3">
        <v>43102</v>
      </c>
      <c r="H44233">
        <v>1372</v>
      </c>
      <c r="I44233">
        <v>9.91</v>
      </c>
      <c r="J44233">
        <v>9.8699999999999992</v>
      </c>
      <c r="K44233">
        <v>23</v>
      </c>
      <c r="L44233">
        <v>25</v>
      </c>
      <c r="M44233" t="s">
        <v>150</v>
      </c>
    </row>
    <row r="44234" spans="1:13" hidden="1" x14ac:dyDescent="0.25">
      <c r="A44234" s="3">
        <v>41074</v>
      </c>
      <c r="B44234" s="16">
        <v>1148</v>
      </c>
      <c r="C44234">
        <v>90726.56</v>
      </c>
      <c r="D44234">
        <v>90746.55</v>
      </c>
      <c r="E44234">
        <v>7.78</v>
      </c>
      <c r="F44234">
        <v>7.8</v>
      </c>
      <c r="G44234" s="3">
        <v>41548</v>
      </c>
      <c r="H44234">
        <v>321</v>
      </c>
      <c r="I44234">
        <v>7.8</v>
      </c>
      <c r="J44234">
        <v>7.7</v>
      </c>
      <c r="K44234">
        <v>24</v>
      </c>
      <c r="L44234">
        <v>8</v>
      </c>
      <c r="M44234" t="s">
        <v>156</v>
      </c>
    </row>
    <row r="44235" spans="1:13" hidden="1" x14ac:dyDescent="0.25">
      <c r="A44235" s="3">
        <v>41074</v>
      </c>
      <c r="B44235" s="16">
        <v>19452</v>
      </c>
      <c r="C44235">
        <v>98274.48</v>
      </c>
      <c r="D44235">
        <v>98276.54</v>
      </c>
      <c r="E44235">
        <v>7.99</v>
      </c>
      <c r="F44235">
        <v>7.9889999999999999</v>
      </c>
      <c r="G44235" s="3">
        <v>41155</v>
      </c>
      <c r="H44235">
        <v>56</v>
      </c>
      <c r="I44235">
        <v>7.99</v>
      </c>
      <c r="J44235">
        <v>7.97</v>
      </c>
      <c r="K44235">
        <v>62</v>
      </c>
      <c r="L44235">
        <v>3</v>
      </c>
      <c r="M44235" t="s">
        <v>218</v>
      </c>
    </row>
    <row r="44236" spans="1:13" hidden="1" x14ac:dyDescent="0.25">
      <c r="A44236" s="3">
        <v>41074</v>
      </c>
      <c r="B44236" s="16">
        <v>17285</v>
      </c>
      <c r="C44236">
        <v>84937.26</v>
      </c>
      <c r="D44236">
        <v>84969.19</v>
      </c>
      <c r="E44236">
        <v>8.2799999999999994</v>
      </c>
      <c r="F44236">
        <v>8.36</v>
      </c>
      <c r="G44236" s="3">
        <v>41821</v>
      </c>
      <c r="H44236">
        <v>504</v>
      </c>
      <c r="I44236">
        <v>8.3699999999999992</v>
      </c>
      <c r="J44236">
        <v>8.2799999999999994</v>
      </c>
      <c r="K44236">
        <v>180</v>
      </c>
      <c r="L44236">
        <v>11</v>
      </c>
      <c r="M44236" t="s">
        <v>175</v>
      </c>
    </row>
    <row r="44237" spans="1:13" hidden="1" x14ac:dyDescent="0.25">
      <c r="A44237" s="3">
        <v>41074</v>
      </c>
      <c r="B44237" s="16">
        <v>12335</v>
      </c>
      <c r="C44237">
        <v>98950.22</v>
      </c>
      <c r="D44237">
        <v>98952.18</v>
      </c>
      <c r="E44237">
        <v>8.1349999999999998</v>
      </c>
      <c r="F44237">
        <v>8.1199999999999992</v>
      </c>
      <c r="G44237" s="3">
        <v>41122</v>
      </c>
      <c r="H44237">
        <v>33</v>
      </c>
      <c r="I44237">
        <v>8.1349999999999998</v>
      </c>
      <c r="J44237">
        <v>8.1199999999999992</v>
      </c>
      <c r="K44237">
        <v>21</v>
      </c>
      <c r="L44237">
        <v>2</v>
      </c>
      <c r="M44237" t="s">
        <v>217</v>
      </c>
    </row>
    <row r="44238" spans="1:13" hidden="1" x14ac:dyDescent="0.25">
      <c r="A44238" s="3">
        <v>41074</v>
      </c>
      <c r="B44238" s="16">
        <v>5623</v>
      </c>
      <c r="C44238">
        <v>43323.93</v>
      </c>
      <c r="D44238">
        <v>43528.42</v>
      </c>
      <c r="E44238">
        <v>10.27</v>
      </c>
      <c r="F44238">
        <v>10.26</v>
      </c>
      <c r="G44238" s="3">
        <v>44200</v>
      </c>
      <c r="H44238">
        <v>2112</v>
      </c>
      <c r="I44238">
        <v>10.3</v>
      </c>
      <c r="J44238">
        <v>10.24</v>
      </c>
      <c r="K44238">
        <v>84</v>
      </c>
      <c r="L44238">
        <v>33</v>
      </c>
      <c r="M44238" t="s">
        <v>178</v>
      </c>
    </row>
    <row r="44239" spans="1:13" hidden="1" x14ac:dyDescent="0.25">
      <c r="A44239" s="3">
        <v>41074</v>
      </c>
      <c r="B44239" s="16">
        <v>7501</v>
      </c>
      <c r="C44239">
        <v>94381.98</v>
      </c>
      <c r="D44239">
        <v>94379.53</v>
      </c>
      <c r="E44239">
        <v>7.64</v>
      </c>
      <c r="F44239">
        <v>7.64</v>
      </c>
      <c r="G44239" s="3">
        <v>41365</v>
      </c>
      <c r="H44239">
        <v>193</v>
      </c>
      <c r="I44239">
        <v>7.68</v>
      </c>
      <c r="J44239">
        <v>7.61</v>
      </c>
      <c r="K44239">
        <v>91</v>
      </c>
      <c r="L44239">
        <v>6</v>
      </c>
      <c r="M44239" t="s">
        <v>161</v>
      </c>
    </row>
    <row r="44240" spans="1:13" hidden="1" x14ac:dyDescent="0.25">
      <c r="A44240" s="3">
        <v>41074</v>
      </c>
      <c r="B44240" s="16">
        <v>12192</v>
      </c>
      <c r="C44240">
        <v>86861.45</v>
      </c>
      <c r="D44240">
        <v>86875.29</v>
      </c>
      <c r="E44240">
        <v>8.1300000000000008</v>
      </c>
      <c r="F44240">
        <v>8.16</v>
      </c>
      <c r="G44240" s="3">
        <v>41730</v>
      </c>
      <c r="H44240">
        <v>443</v>
      </c>
      <c r="I44240">
        <v>8.19</v>
      </c>
      <c r="J44240">
        <v>8.11</v>
      </c>
      <c r="K44240">
        <v>64</v>
      </c>
      <c r="L44240">
        <v>10</v>
      </c>
      <c r="M44240" t="s">
        <v>170</v>
      </c>
    </row>
    <row r="44241" spans="1:13" hidden="1" x14ac:dyDescent="0.25">
      <c r="A44241" s="3">
        <v>41074</v>
      </c>
      <c r="B44241" s="16">
        <v>39589</v>
      </c>
      <c r="C44241">
        <v>72965.31</v>
      </c>
      <c r="D44241">
        <v>73038.92</v>
      </c>
      <c r="E44241">
        <v>9.27</v>
      </c>
      <c r="F44241">
        <v>9.2899999999999991</v>
      </c>
      <c r="G44241" s="3">
        <v>42373</v>
      </c>
      <c r="H44241">
        <v>877</v>
      </c>
      <c r="I44241">
        <v>9.2899999999999991</v>
      </c>
      <c r="J44241">
        <v>9.24</v>
      </c>
      <c r="K44241">
        <v>684</v>
      </c>
      <c r="L44241">
        <v>17</v>
      </c>
      <c r="M44241" t="s">
        <v>122</v>
      </c>
    </row>
    <row r="44242" spans="1:13" hidden="1" x14ac:dyDescent="0.25">
      <c r="A44242" s="3">
        <v>41074</v>
      </c>
      <c r="B44242" s="16">
        <v>92435</v>
      </c>
      <c r="C44242">
        <v>65658.929999999993</v>
      </c>
      <c r="D44242">
        <v>65798.31</v>
      </c>
      <c r="E44242">
        <v>9.66</v>
      </c>
      <c r="F44242">
        <v>9.69</v>
      </c>
      <c r="G44242" s="3">
        <v>42737</v>
      </c>
      <c r="H44242">
        <v>1126</v>
      </c>
      <c r="I44242">
        <v>9.6999999999999993</v>
      </c>
      <c r="J44242">
        <v>9.6300000000000008</v>
      </c>
      <c r="K44242">
        <v>1358</v>
      </c>
      <c r="L44242">
        <v>21</v>
      </c>
      <c r="M44242" t="s">
        <v>119</v>
      </c>
    </row>
    <row r="44243" spans="1:13" hidden="1" x14ac:dyDescent="0.25">
      <c r="A44243" s="3">
        <v>41074</v>
      </c>
      <c r="B44243" s="16">
        <v>22470</v>
      </c>
      <c r="C44243">
        <v>97740.12</v>
      </c>
      <c r="D44243">
        <v>97741.18</v>
      </c>
      <c r="E44243">
        <v>7.88</v>
      </c>
      <c r="F44243">
        <v>7.87</v>
      </c>
      <c r="G44243" s="3">
        <v>41183</v>
      </c>
      <c r="H44243">
        <v>75</v>
      </c>
      <c r="I44243">
        <v>7.88</v>
      </c>
      <c r="J44243">
        <v>7.85</v>
      </c>
      <c r="K44243">
        <v>76</v>
      </c>
      <c r="L44243">
        <v>4</v>
      </c>
      <c r="M44243" t="s">
        <v>151</v>
      </c>
    </row>
    <row r="44244" spans="1:13" hidden="1" x14ac:dyDescent="0.25">
      <c r="A44244" s="3">
        <v>41074</v>
      </c>
      <c r="B44244" s="16">
        <v>33643</v>
      </c>
      <c r="C44244">
        <v>80818.37</v>
      </c>
      <c r="D44244">
        <v>80876.41</v>
      </c>
      <c r="E44244">
        <v>8.67</v>
      </c>
      <c r="F44244">
        <v>8.6999999999999993</v>
      </c>
      <c r="G44244" s="3">
        <v>42006</v>
      </c>
      <c r="H44244">
        <v>631</v>
      </c>
      <c r="I44244">
        <v>8.7100000000000009</v>
      </c>
      <c r="J44244">
        <v>8.64</v>
      </c>
      <c r="K44244">
        <v>616</v>
      </c>
      <c r="L44244">
        <v>13</v>
      </c>
      <c r="M44244" t="s">
        <v>131</v>
      </c>
    </row>
    <row r="44245" spans="1:13" hidden="1" x14ac:dyDescent="0.25">
      <c r="A44245" s="3">
        <v>41074</v>
      </c>
      <c r="B44245" s="16">
        <v>93187</v>
      </c>
      <c r="C44245">
        <v>92633.88</v>
      </c>
      <c r="D44245">
        <v>92649.4</v>
      </c>
      <c r="E44245">
        <v>7.65</v>
      </c>
      <c r="F44245">
        <v>7.67</v>
      </c>
      <c r="G44245" s="3">
        <v>41456</v>
      </c>
      <c r="H44245">
        <v>256</v>
      </c>
      <c r="I44245">
        <v>7.69</v>
      </c>
      <c r="J44245">
        <v>7.62</v>
      </c>
      <c r="K44245">
        <v>214</v>
      </c>
      <c r="L44245">
        <v>7</v>
      </c>
      <c r="M44245" t="s">
        <v>162</v>
      </c>
    </row>
    <row r="44246" spans="1:13" hidden="1" x14ac:dyDescent="0.25">
      <c r="A44246" s="3">
        <v>41074</v>
      </c>
      <c r="B44246" s="16">
        <v>303790</v>
      </c>
      <c r="C44246">
        <v>88745.36</v>
      </c>
      <c r="D44246">
        <v>88769.73</v>
      </c>
      <c r="E44246">
        <v>7.96</v>
      </c>
      <c r="F44246">
        <v>8.01</v>
      </c>
      <c r="G44246" s="3">
        <v>41641</v>
      </c>
      <c r="H44246">
        <v>382</v>
      </c>
      <c r="I44246">
        <v>8.02</v>
      </c>
      <c r="J44246">
        <v>7.94</v>
      </c>
      <c r="K44246">
        <v>1081</v>
      </c>
      <c r="L44246">
        <v>9</v>
      </c>
      <c r="M44246" t="s">
        <v>130</v>
      </c>
    </row>
    <row r="44247" spans="1:13" hidden="1" x14ac:dyDescent="0.25">
      <c r="A44247" s="3">
        <v>41074</v>
      </c>
      <c r="B44247" s="16">
        <v>12120</v>
      </c>
      <c r="C44247">
        <v>99619.78</v>
      </c>
      <c r="D44247">
        <v>99619.28</v>
      </c>
      <c r="E44247">
        <v>8.3360000000000003</v>
      </c>
      <c r="F44247">
        <v>8.3450000000000006</v>
      </c>
      <c r="G44247" s="3">
        <v>41092</v>
      </c>
      <c r="H44247">
        <v>12</v>
      </c>
      <c r="I44247">
        <v>8.3480000000000008</v>
      </c>
      <c r="J44247">
        <v>8.3350000000000009</v>
      </c>
      <c r="K44247">
        <v>14</v>
      </c>
      <c r="L44247">
        <v>1</v>
      </c>
      <c r="M44247" t="s">
        <v>149</v>
      </c>
    </row>
    <row r="44248" spans="1:13" hidden="1" x14ac:dyDescent="0.25">
      <c r="A44248" s="3">
        <v>41074</v>
      </c>
      <c r="B44248" s="16">
        <v>250231</v>
      </c>
      <c r="C44248">
        <v>96016.56</v>
      </c>
      <c r="D44248">
        <v>96019.199999999997</v>
      </c>
      <c r="E44248">
        <v>7.69</v>
      </c>
      <c r="F44248">
        <v>7.7</v>
      </c>
      <c r="G44248" s="3">
        <v>41276</v>
      </c>
      <c r="H44248">
        <v>134</v>
      </c>
      <c r="I44248">
        <v>7.71</v>
      </c>
      <c r="J44248">
        <v>7.65</v>
      </c>
      <c r="K44248">
        <v>496</v>
      </c>
      <c r="L44248">
        <v>5</v>
      </c>
      <c r="M44248" t="s">
        <v>121</v>
      </c>
    </row>
    <row r="44249" spans="1:13" hidden="1" x14ac:dyDescent="0.25">
      <c r="A44249" s="3">
        <v>41075</v>
      </c>
      <c r="B44249" s="16">
        <v>0</v>
      </c>
      <c r="C44249">
        <v>28713.439999999999</v>
      </c>
      <c r="D44249">
        <v>28360.48</v>
      </c>
      <c r="E44249">
        <v>0</v>
      </c>
      <c r="F44249">
        <v>0</v>
      </c>
      <c r="G44249" s="3">
        <v>45659</v>
      </c>
      <c r="H44249">
        <v>3102</v>
      </c>
      <c r="I44249">
        <v>0</v>
      </c>
      <c r="J44249">
        <v>0</v>
      </c>
      <c r="K44249">
        <v>0</v>
      </c>
      <c r="L44249">
        <v>37</v>
      </c>
      <c r="M44249" t="s">
        <v>189</v>
      </c>
    </row>
    <row r="44250" spans="1:13" hidden="1" x14ac:dyDescent="0.25">
      <c r="A44250" s="3">
        <v>41075</v>
      </c>
      <c r="B44250" s="16">
        <v>0</v>
      </c>
      <c r="C44250">
        <v>31750.6</v>
      </c>
      <c r="D44250">
        <v>31391.79</v>
      </c>
      <c r="E44250">
        <v>0</v>
      </c>
      <c r="F44250">
        <v>0</v>
      </c>
      <c r="G44250" s="3">
        <v>45293</v>
      </c>
      <c r="H44250">
        <v>2853</v>
      </c>
      <c r="I44250">
        <v>0</v>
      </c>
      <c r="J44250">
        <v>0</v>
      </c>
      <c r="K44250">
        <v>0</v>
      </c>
      <c r="L44250">
        <v>36</v>
      </c>
      <c r="M44250" t="s">
        <v>194</v>
      </c>
    </row>
    <row r="44251" spans="1:13" hidden="1" x14ac:dyDescent="0.25">
      <c r="A44251" s="3">
        <v>41075</v>
      </c>
      <c r="B44251" s="16">
        <v>0</v>
      </c>
      <c r="C44251">
        <v>45841.38</v>
      </c>
      <c r="D44251">
        <v>45433.39</v>
      </c>
      <c r="E44251">
        <v>0</v>
      </c>
      <c r="F44251">
        <v>0</v>
      </c>
      <c r="G44251" s="3">
        <v>44013</v>
      </c>
      <c r="H44251">
        <v>1987</v>
      </c>
      <c r="I44251">
        <v>0</v>
      </c>
      <c r="J44251">
        <v>0</v>
      </c>
      <c r="K44251">
        <v>0</v>
      </c>
      <c r="L44251">
        <v>31</v>
      </c>
      <c r="M44251" t="s">
        <v>211</v>
      </c>
    </row>
    <row r="44252" spans="1:13" hidden="1" x14ac:dyDescent="0.25">
      <c r="A44252" s="3">
        <v>41075</v>
      </c>
      <c r="B44252" s="16">
        <v>0</v>
      </c>
      <c r="C44252">
        <v>54993.17</v>
      </c>
      <c r="D44252">
        <v>54550.05</v>
      </c>
      <c r="E44252">
        <v>0</v>
      </c>
      <c r="F44252">
        <v>0</v>
      </c>
      <c r="G44252" s="3">
        <v>43374</v>
      </c>
      <c r="H44252">
        <v>1557</v>
      </c>
      <c r="I44252">
        <v>0</v>
      </c>
      <c r="J44252">
        <v>0</v>
      </c>
      <c r="K44252">
        <v>0</v>
      </c>
      <c r="L44252">
        <v>28</v>
      </c>
      <c r="M44252" t="s">
        <v>216</v>
      </c>
    </row>
    <row r="44253" spans="1:13" hidden="1" x14ac:dyDescent="0.25">
      <c r="A44253" s="3">
        <v>41075</v>
      </c>
      <c r="B44253" s="16">
        <v>0</v>
      </c>
      <c r="C44253">
        <v>56445.45</v>
      </c>
      <c r="D44253">
        <v>56002.77</v>
      </c>
      <c r="E44253">
        <v>0</v>
      </c>
      <c r="F44253">
        <v>0</v>
      </c>
      <c r="G44253" s="3">
        <v>43283</v>
      </c>
      <c r="H44253">
        <v>1494</v>
      </c>
      <c r="I44253">
        <v>0</v>
      </c>
      <c r="J44253">
        <v>0</v>
      </c>
      <c r="K44253">
        <v>0</v>
      </c>
      <c r="L44253">
        <v>27</v>
      </c>
      <c r="M44253" t="s">
        <v>212</v>
      </c>
    </row>
    <row r="44254" spans="1:13" hidden="1" x14ac:dyDescent="0.25">
      <c r="A44254" s="3">
        <v>41075</v>
      </c>
      <c r="B44254" s="16">
        <v>0</v>
      </c>
      <c r="C44254">
        <v>57911.33</v>
      </c>
      <c r="D44254">
        <v>57469.85</v>
      </c>
      <c r="E44254">
        <v>0</v>
      </c>
      <c r="F44254">
        <v>0</v>
      </c>
      <c r="G44254" s="3">
        <v>43192</v>
      </c>
      <c r="H44254">
        <v>1431</v>
      </c>
      <c r="I44254">
        <v>0</v>
      </c>
      <c r="J44254">
        <v>0</v>
      </c>
      <c r="K44254">
        <v>0</v>
      </c>
      <c r="L44254">
        <v>26</v>
      </c>
      <c r="M44254" t="s">
        <v>213</v>
      </c>
    </row>
    <row r="44255" spans="1:13" hidden="1" x14ac:dyDescent="0.25">
      <c r="A44255" s="3">
        <v>41075</v>
      </c>
      <c r="B44255" s="16">
        <v>10</v>
      </c>
      <c r="C44255">
        <v>60890.38</v>
      </c>
      <c r="D44255">
        <v>60424.09</v>
      </c>
      <c r="E44255">
        <v>10</v>
      </c>
      <c r="F44255">
        <v>10</v>
      </c>
      <c r="G44255" s="3">
        <v>43010</v>
      </c>
      <c r="H44255">
        <v>1312</v>
      </c>
      <c r="I44255">
        <v>10</v>
      </c>
      <c r="J44255">
        <v>10</v>
      </c>
      <c r="K44255">
        <v>2</v>
      </c>
      <c r="L44255">
        <v>24</v>
      </c>
      <c r="M44255" t="s">
        <v>208</v>
      </c>
    </row>
    <row r="44256" spans="1:13" hidden="1" x14ac:dyDescent="0.25">
      <c r="A44256" s="3">
        <v>41075</v>
      </c>
      <c r="B44256" s="16">
        <v>5</v>
      </c>
      <c r="C44256">
        <v>44584.07</v>
      </c>
      <c r="D44256">
        <v>44187.89</v>
      </c>
      <c r="E44256">
        <v>10.38</v>
      </c>
      <c r="F44256">
        <v>10.38</v>
      </c>
      <c r="G44256" s="3">
        <v>44105</v>
      </c>
      <c r="H44256">
        <v>2051</v>
      </c>
      <c r="I44256">
        <v>10.38</v>
      </c>
      <c r="J44256">
        <v>10.38</v>
      </c>
      <c r="K44256">
        <v>1</v>
      </c>
      <c r="L44256">
        <v>32</v>
      </c>
      <c r="M44256" t="s">
        <v>196</v>
      </c>
    </row>
    <row r="44257" spans="1:13" hidden="1" x14ac:dyDescent="0.25">
      <c r="A44257" s="3">
        <v>41075</v>
      </c>
      <c r="B44257" s="16">
        <v>75</v>
      </c>
      <c r="C44257">
        <v>64124.21</v>
      </c>
      <c r="D44257">
        <v>63709.17</v>
      </c>
      <c r="E44257">
        <v>9.6999999999999993</v>
      </c>
      <c r="F44257">
        <v>9.69</v>
      </c>
      <c r="G44257" s="3">
        <v>42828</v>
      </c>
      <c r="H44257">
        <v>1187</v>
      </c>
      <c r="I44257">
        <v>9.6999999999999993</v>
      </c>
      <c r="J44257">
        <v>9.69</v>
      </c>
      <c r="K44257">
        <v>3</v>
      </c>
      <c r="L44257">
        <v>22</v>
      </c>
      <c r="M44257" t="s">
        <v>192</v>
      </c>
    </row>
    <row r="44258" spans="1:13" hidden="1" x14ac:dyDescent="0.25">
      <c r="A44258" s="3">
        <v>41075</v>
      </c>
      <c r="B44258" s="16">
        <v>10</v>
      </c>
      <c r="C44258">
        <v>53620.08</v>
      </c>
      <c r="D44258">
        <v>53180.65</v>
      </c>
      <c r="E44258">
        <v>10.17</v>
      </c>
      <c r="F44258">
        <v>10.17</v>
      </c>
      <c r="G44258" s="3">
        <v>43467</v>
      </c>
      <c r="H44258">
        <v>1616</v>
      </c>
      <c r="I44258">
        <v>10.17</v>
      </c>
      <c r="J44258">
        <v>10.17</v>
      </c>
      <c r="K44258">
        <v>2</v>
      </c>
      <c r="L44258">
        <v>29</v>
      </c>
      <c r="M44258" t="s">
        <v>168</v>
      </c>
    </row>
    <row r="44259" spans="1:13" hidden="1" x14ac:dyDescent="0.25">
      <c r="A44259" s="3">
        <v>41075</v>
      </c>
      <c r="B44259" s="16">
        <v>35</v>
      </c>
      <c r="C44259">
        <v>62525.15</v>
      </c>
      <c r="D44259">
        <v>62074.73</v>
      </c>
      <c r="E44259">
        <v>9.76</v>
      </c>
      <c r="F44259">
        <v>9.94</v>
      </c>
      <c r="G44259" s="3">
        <v>42919</v>
      </c>
      <c r="H44259">
        <v>1248</v>
      </c>
      <c r="I44259">
        <v>9.94</v>
      </c>
      <c r="J44259">
        <v>9.76</v>
      </c>
      <c r="K44259">
        <v>3</v>
      </c>
      <c r="L44259">
        <v>23</v>
      </c>
      <c r="M44259" t="s">
        <v>207</v>
      </c>
    </row>
    <row r="44260" spans="1:13" hidden="1" x14ac:dyDescent="0.25">
      <c r="A44260" s="3">
        <v>41075</v>
      </c>
      <c r="B44260" s="16">
        <v>125</v>
      </c>
      <c r="C44260">
        <v>48315.67</v>
      </c>
      <c r="D44260">
        <v>47891.95</v>
      </c>
      <c r="E44260">
        <v>10.28</v>
      </c>
      <c r="F44260">
        <v>10.28</v>
      </c>
      <c r="G44260" s="3">
        <v>43832</v>
      </c>
      <c r="H44260">
        <v>1864</v>
      </c>
      <c r="I44260">
        <v>10.28</v>
      </c>
      <c r="J44260">
        <v>10.28</v>
      </c>
      <c r="K44260">
        <v>6</v>
      </c>
      <c r="L44260">
        <v>30</v>
      </c>
      <c r="M44260" t="s">
        <v>179</v>
      </c>
    </row>
    <row r="44261" spans="1:13" hidden="1" x14ac:dyDescent="0.25">
      <c r="A44261" s="3">
        <v>41075</v>
      </c>
      <c r="B44261" s="16">
        <v>25</v>
      </c>
      <c r="C44261">
        <v>35039.61</v>
      </c>
      <c r="D44261">
        <v>34677.699999999997</v>
      </c>
      <c r="E44261">
        <v>10.6</v>
      </c>
      <c r="F44261">
        <v>10.6</v>
      </c>
      <c r="G44261" s="3">
        <v>44928</v>
      </c>
      <c r="H44261">
        <v>2607</v>
      </c>
      <c r="I44261">
        <v>10.6</v>
      </c>
      <c r="J44261">
        <v>10.6</v>
      </c>
      <c r="K44261">
        <v>4</v>
      </c>
      <c r="L44261">
        <v>35</v>
      </c>
      <c r="M44261" t="s">
        <v>195</v>
      </c>
    </row>
    <row r="44262" spans="1:13" hidden="1" x14ac:dyDescent="0.25">
      <c r="A44262" s="3">
        <v>41075</v>
      </c>
      <c r="B44262" s="16">
        <v>0</v>
      </c>
      <c r="C44262">
        <v>69431.820000000007</v>
      </c>
      <c r="D44262">
        <v>69021.47</v>
      </c>
      <c r="E44262">
        <v>0</v>
      </c>
      <c r="F44262">
        <v>0</v>
      </c>
      <c r="G44262" s="3">
        <v>42552</v>
      </c>
      <c r="H44262">
        <v>999</v>
      </c>
      <c r="I44262">
        <v>0</v>
      </c>
      <c r="J44262">
        <v>0</v>
      </c>
      <c r="K44262">
        <v>0</v>
      </c>
      <c r="L44262">
        <v>19</v>
      </c>
      <c r="M44262" t="s">
        <v>186</v>
      </c>
    </row>
    <row r="44263" spans="1:13" hidden="1" x14ac:dyDescent="0.25">
      <c r="A44263" s="3">
        <v>41075</v>
      </c>
      <c r="B44263" s="16">
        <v>55</v>
      </c>
      <c r="C44263">
        <v>67558.13</v>
      </c>
      <c r="D44263">
        <v>67173.320000000007</v>
      </c>
      <c r="E44263">
        <v>9.7100000000000009</v>
      </c>
      <c r="F44263">
        <v>9.7100000000000009</v>
      </c>
      <c r="G44263" s="3">
        <v>42646</v>
      </c>
      <c r="H44263">
        <v>1064</v>
      </c>
      <c r="I44263">
        <v>9.7100000000000009</v>
      </c>
      <c r="J44263">
        <v>9.7100000000000009</v>
      </c>
      <c r="K44263">
        <v>3</v>
      </c>
      <c r="L44263">
        <v>20</v>
      </c>
      <c r="M44263" t="s">
        <v>202</v>
      </c>
    </row>
    <row r="44264" spans="1:13" hidden="1" x14ac:dyDescent="0.25">
      <c r="A44264" s="3">
        <v>41075</v>
      </c>
      <c r="B44264" s="16">
        <v>0</v>
      </c>
      <c r="C44264">
        <v>71252.710000000006</v>
      </c>
      <c r="D44264">
        <v>70849.86</v>
      </c>
      <c r="E44264">
        <v>0</v>
      </c>
      <c r="F44264">
        <v>0</v>
      </c>
      <c r="G44264" s="3">
        <v>42461</v>
      </c>
      <c r="H44264">
        <v>936</v>
      </c>
      <c r="I44264">
        <v>0</v>
      </c>
      <c r="J44264">
        <v>0</v>
      </c>
      <c r="K44264">
        <v>0</v>
      </c>
      <c r="L44264">
        <v>18</v>
      </c>
      <c r="M44264" t="s">
        <v>201</v>
      </c>
    </row>
    <row r="44265" spans="1:13" hidden="1" x14ac:dyDescent="0.25">
      <c r="A44265" s="3">
        <v>41075</v>
      </c>
      <c r="B44265" s="16">
        <v>305</v>
      </c>
      <c r="C44265">
        <v>75014.27</v>
      </c>
      <c r="D44265">
        <v>74655.259999999995</v>
      </c>
      <c r="E44265">
        <v>9.14</v>
      </c>
      <c r="F44265">
        <v>9.2799999999999994</v>
      </c>
      <c r="G44265" s="3">
        <v>42278</v>
      </c>
      <c r="H44265">
        <v>816</v>
      </c>
      <c r="I44265">
        <v>9.2799999999999994</v>
      </c>
      <c r="J44265">
        <v>9.1</v>
      </c>
      <c r="K44265">
        <v>5</v>
      </c>
      <c r="L44265">
        <v>16</v>
      </c>
      <c r="M44265" t="s">
        <v>187</v>
      </c>
    </row>
    <row r="44266" spans="1:13" hidden="1" x14ac:dyDescent="0.25">
      <c r="A44266" s="3">
        <v>41075</v>
      </c>
      <c r="B44266" s="16">
        <v>10</v>
      </c>
      <c r="C44266">
        <v>39068.65</v>
      </c>
      <c r="D44266">
        <v>38636.35</v>
      </c>
      <c r="E44266">
        <v>10.51</v>
      </c>
      <c r="F44266">
        <v>10.51</v>
      </c>
      <c r="G44266" s="3">
        <v>44564</v>
      </c>
      <c r="H44266">
        <v>2358</v>
      </c>
      <c r="I44266">
        <v>10.51</v>
      </c>
      <c r="J44266">
        <v>10.51</v>
      </c>
      <c r="K44266">
        <v>2</v>
      </c>
      <c r="L44266">
        <v>34</v>
      </c>
      <c r="M44266" t="s">
        <v>145</v>
      </c>
    </row>
    <row r="44267" spans="1:13" hidden="1" x14ac:dyDescent="0.25">
      <c r="A44267" s="3">
        <v>41075</v>
      </c>
      <c r="B44267" s="16">
        <v>935</v>
      </c>
      <c r="C44267">
        <v>77017.850000000006</v>
      </c>
      <c r="D44267">
        <v>76681.67</v>
      </c>
      <c r="E44267">
        <v>8.99</v>
      </c>
      <c r="F44267">
        <v>9.1</v>
      </c>
      <c r="G44267" s="3">
        <v>42186</v>
      </c>
      <c r="H44267">
        <v>752</v>
      </c>
      <c r="I44267">
        <v>9.14</v>
      </c>
      <c r="J44267">
        <v>8.99</v>
      </c>
      <c r="K44267">
        <v>11</v>
      </c>
      <c r="L44267">
        <v>15</v>
      </c>
      <c r="M44267" t="s">
        <v>171</v>
      </c>
    </row>
    <row r="44268" spans="1:13" hidden="1" x14ac:dyDescent="0.25">
      <c r="A44268" s="3">
        <v>41075</v>
      </c>
      <c r="B44268" s="16">
        <v>260</v>
      </c>
      <c r="C44268">
        <v>82934.27</v>
      </c>
      <c r="D44268">
        <v>82689.820000000007</v>
      </c>
      <c r="E44268">
        <v>8.52</v>
      </c>
      <c r="F44268">
        <v>8.64</v>
      </c>
      <c r="G44268" s="3">
        <v>41913</v>
      </c>
      <c r="H44268">
        <v>568</v>
      </c>
      <c r="I44268">
        <v>8.64</v>
      </c>
      <c r="J44268">
        <v>8.52</v>
      </c>
      <c r="K44268">
        <v>6</v>
      </c>
      <c r="L44268">
        <v>12</v>
      </c>
      <c r="M44268" t="s">
        <v>176</v>
      </c>
    </row>
    <row r="44269" spans="1:13" hidden="1" x14ac:dyDescent="0.25">
      <c r="A44269" s="3">
        <v>41075</v>
      </c>
      <c r="B44269" s="16">
        <v>150</v>
      </c>
      <c r="C44269">
        <v>78945.86</v>
      </c>
      <c r="D44269">
        <v>78644.09</v>
      </c>
      <c r="E44269">
        <v>8.98</v>
      </c>
      <c r="F44269">
        <v>8.98</v>
      </c>
      <c r="G44269" s="3">
        <v>42095</v>
      </c>
      <c r="H44269">
        <v>691</v>
      </c>
      <c r="I44269">
        <v>8.98</v>
      </c>
      <c r="J44269">
        <v>8.98</v>
      </c>
      <c r="K44269">
        <v>2</v>
      </c>
      <c r="L44269">
        <v>14</v>
      </c>
      <c r="M44269" t="s">
        <v>169</v>
      </c>
    </row>
    <row r="44270" spans="1:13" hidden="1" x14ac:dyDescent="0.25">
      <c r="A44270" s="3">
        <v>41075</v>
      </c>
      <c r="B44270" s="16">
        <v>1995</v>
      </c>
      <c r="C44270">
        <v>59370.11</v>
      </c>
      <c r="D44270">
        <v>58927.45</v>
      </c>
      <c r="E44270">
        <v>9.85</v>
      </c>
      <c r="F44270">
        <v>10</v>
      </c>
      <c r="G44270" s="3">
        <v>43102</v>
      </c>
      <c r="H44270">
        <v>1371</v>
      </c>
      <c r="I44270">
        <v>10.039999999999999</v>
      </c>
      <c r="J44270">
        <v>9.82</v>
      </c>
      <c r="K44270">
        <v>18</v>
      </c>
      <c r="L44270">
        <v>25</v>
      </c>
      <c r="M44270" t="s">
        <v>150</v>
      </c>
    </row>
    <row r="44271" spans="1:13" hidden="1" x14ac:dyDescent="0.25">
      <c r="A44271" s="3">
        <v>41075</v>
      </c>
      <c r="B44271" s="16">
        <v>5728</v>
      </c>
      <c r="C44271">
        <v>90775.4</v>
      </c>
      <c r="D44271">
        <v>90686.41</v>
      </c>
      <c r="E44271">
        <v>7.79</v>
      </c>
      <c r="F44271">
        <v>7.84</v>
      </c>
      <c r="G44271" s="3">
        <v>41548</v>
      </c>
      <c r="H44271">
        <v>320</v>
      </c>
      <c r="I44271">
        <v>7.86</v>
      </c>
      <c r="J44271">
        <v>7.78</v>
      </c>
      <c r="K44271">
        <v>35</v>
      </c>
      <c r="L44271">
        <v>8</v>
      </c>
      <c r="M44271" t="s">
        <v>156</v>
      </c>
    </row>
    <row r="44272" spans="1:13" hidden="1" x14ac:dyDescent="0.25">
      <c r="A44272" s="3">
        <v>41075</v>
      </c>
      <c r="B44272" s="16">
        <v>16507</v>
      </c>
      <c r="C44272">
        <v>98307.78</v>
      </c>
      <c r="D44272">
        <v>98303.69</v>
      </c>
      <c r="E44272">
        <v>7.9850000000000003</v>
      </c>
      <c r="F44272">
        <v>8.0009999999999994</v>
      </c>
      <c r="G44272" s="3">
        <v>41155</v>
      </c>
      <c r="H44272">
        <v>55</v>
      </c>
      <c r="I44272">
        <v>8.0030000000000001</v>
      </c>
      <c r="J44272">
        <v>7.9850000000000003</v>
      </c>
      <c r="K44272">
        <v>7</v>
      </c>
      <c r="L44272">
        <v>3</v>
      </c>
      <c r="M44272" t="s">
        <v>218</v>
      </c>
    </row>
    <row r="44273" spans="1:13" hidden="1" x14ac:dyDescent="0.25">
      <c r="A44273" s="3">
        <v>41075</v>
      </c>
      <c r="B44273" s="16">
        <v>14195</v>
      </c>
      <c r="C44273">
        <v>84996.2</v>
      </c>
      <c r="D44273">
        <v>84805.2</v>
      </c>
      <c r="E44273">
        <v>8.35</v>
      </c>
      <c r="F44273">
        <v>8.4499999999999993</v>
      </c>
      <c r="G44273" s="3">
        <v>41821</v>
      </c>
      <c r="H44273">
        <v>503</v>
      </c>
      <c r="I44273">
        <v>8.4600000000000009</v>
      </c>
      <c r="J44273">
        <v>8.32</v>
      </c>
      <c r="K44273">
        <v>143</v>
      </c>
      <c r="L44273">
        <v>11</v>
      </c>
      <c r="M44273" t="s">
        <v>175</v>
      </c>
    </row>
    <row r="44274" spans="1:13" hidden="1" x14ac:dyDescent="0.25">
      <c r="A44274" s="3">
        <v>41075</v>
      </c>
      <c r="B44274" s="16">
        <v>5971</v>
      </c>
      <c r="C44274">
        <v>43542.26</v>
      </c>
      <c r="D44274">
        <v>43143.55</v>
      </c>
      <c r="E44274">
        <v>10.28</v>
      </c>
      <c r="F44274">
        <v>10.36</v>
      </c>
      <c r="G44274" s="3">
        <v>44200</v>
      </c>
      <c r="H44274">
        <v>2111</v>
      </c>
      <c r="I44274">
        <v>10.37</v>
      </c>
      <c r="J44274">
        <v>10.19</v>
      </c>
      <c r="K44274">
        <v>114</v>
      </c>
      <c r="L44274">
        <v>33</v>
      </c>
      <c r="M44274" t="s">
        <v>178</v>
      </c>
    </row>
    <row r="44275" spans="1:13" hidden="1" x14ac:dyDescent="0.25">
      <c r="A44275" s="3">
        <v>41075</v>
      </c>
      <c r="B44275" s="16">
        <v>3495</v>
      </c>
      <c r="C44275">
        <v>98983.64</v>
      </c>
      <c r="D44275">
        <v>98980.45</v>
      </c>
      <c r="E44275">
        <v>8.14</v>
      </c>
      <c r="F44275">
        <v>8.14</v>
      </c>
      <c r="G44275" s="3">
        <v>41122</v>
      </c>
      <c r="H44275">
        <v>32</v>
      </c>
      <c r="I44275">
        <v>8.14</v>
      </c>
      <c r="J44275">
        <v>8.1199999999999992</v>
      </c>
      <c r="K44275">
        <v>8</v>
      </c>
      <c r="L44275">
        <v>2</v>
      </c>
      <c r="M44275" t="s">
        <v>217</v>
      </c>
    </row>
    <row r="44276" spans="1:13" hidden="1" x14ac:dyDescent="0.25">
      <c r="A44276" s="3">
        <v>41075</v>
      </c>
      <c r="B44276" s="16">
        <v>4541</v>
      </c>
      <c r="C44276">
        <v>94409.53</v>
      </c>
      <c r="D44276">
        <v>94379.69</v>
      </c>
      <c r="E44276">
        <v>7.64</v>
      </c>
      <c r="F44276">
        <v>7.67</v>
      </c>
      <c r="G44276" s="3">
        <v>41365</v>
      </c>
      <c r="H44276">
        <v>192</v>
      </c>
      <c r="I44276">
        <v>7.68</v>
      </c>
      <c r="J44276">
        <v>7.63</v>
      </c>
      <c r="K44276">
        <v>42</v>
      </c>
      <c r="L44276">
        <v>6</v>
      </c>
      <c r="M44276" t="s">
        <v>161</v>
      </c>
    </row>
    <row r="44277" spans="1:13" hidden="1" x14ac:dyDescent="0.25">
      <c r="A44277" s="3">
        <v>41075</v>
      </c>
      <c r="B44277" s="16">
        <v>22817</v>
      </c>
      <c r="C44277">
        <v>86902.91</v>
      </c>
      <c r="D44277">
        <v>86744.39</v>
      </c>
      <c r="E44277">
        <v>8.17</v>
      </c>
      <c r="F44277">
        <v>8.2899999999999991</v>
      </c>
      <c r="G44277" s="3">
        <v>41730</v>
      </c>
      <c r="H44277">
        <v>442</v>
      </c>
      <c r="I44277">
        <v>8.2899999999999991</v>
      </c>
      <c r="J44277">
        <v>8.16</v>
      </c>
      <c r="K44277">
        <v>98</v>
      </c>
      <c r="L44277">
        <v>10</v>
      </c>
      <c r="M44277" t="s">
        <v>170</v>
      </c>
    </row>
    <row r="44278" spans="1:13" hidden="1" x14ac:dyDescent="0.25">
      <c r="A44278" s="3">
        <v>41075</v>
      </c>
      <c r="B44278" s="16">
        <v>24135</v>
      </c>
      <c r="C44278">
        <v>73062.14</v>
      </c>
      <c r="D44278">
        <v>72686.69</v>
      </c>
      <c r="E44278">
        <v>9.24</v>
      </c>
      <c r="F44278">
        <v>9.41</v>
      </c>
      <c r="G44278" s="3">
        <v>42373</v>
      </c>
      <c r="H44278">
        <v>876</v>
      </c>
      <c r="I44278">
        <v>9.42</v>
      </c>
      <c r="J44278">
        <v>9.2200000000000006</v>
      </c>
      <c r="K44278">
        <v>261</v>
      </c>
      <c r="L44278">
        <v>17</v>
      </c>
      <c r="M44278" t="s">
        <v>122</v>
      </c>
    </row>
    <row r="44279" spans="1:13" hidden="1" x14ac:dyDescent="0.25">
      <c r="A44279" s="3">
        <v>41075</v>
      </c>
      <c r="B44279" s="16">
        <v>103789</v>
      </c>
      <c r="C44279">
        <v>65819.23</v>
      </c>
      <c r="D44279">
        <v>65442.19</v>
      </c>
      <c r="E44279">
        <v>9.68</v>
      </c>
      <c r="F44279">
        <v>9.7799999999999994</v>
      </c>
      <c r="G44279" s="3">
        <v>42737</v>
      </c>
      <c r="H44279">
        <v>1125</v>
      </c>
      <c r="I44279">
        <v>9.7899999999999991</v>
      </c>
      <c r="J44279">
        <v>9.59</v>
      </c>
      <c r="K44279">
        <v>1482</v>
      </c>
      <c r="L44279">
        <v>21</v>
      </c>
      <c r="M44279" t="s">
        <v>119</v>
      </c>
    </row>
    <row r="44280" spans="1:13" hidden="1" x14ac:dyDescent="0.25">
      <c r="A44280" s="3">
        <v>41075</v>
      </c>
      <c r="B44280" s="16">
        <v>43465</v>
      </c>
      <c r="C44280">
        <v>97772.25</v>
      </c>
      <c r="D44280">
        <v>97767.87</v>
      </c>
      <c r="E44280">
        <v>7.88</v>
      </c>
      <c r="F44280">
        <v>7.91</v>
      </c>
      <c r="G44280" s="3">
        <v>41183</v>
      </c>
      <c r="H44280">
        <v>74</v>
      </c>
      <c r="I44280">
        <v>7.91</v>
      </c>
      <c r="J44280">
        <v>7.87</v>
      </c>
      <c r="K44280">
        <v>45</v>
      </c>
      <c r="L44280">
        <v>4</v>
      </c>
      <c r="M44280" t="s">
        <v>151</v>
      </c>
    </row>
    <row r="44281" spans="1:13" hidden="1" x14ac:dyDescent="0.25">
      <c r="A44281" s="3">
        <v>41075</v>
      </c>
      <c r="B44281" s="16">
        <v>52836</v>
      </c>
      <c r="C44281">
        <v>80902.12</v>
      </c>
      <c r="D44281">
        <v>80599.899999999994</v>
      </c>
      <c r="E44281">
        <v>8.67</v>
      </c>
      <c r="F44281">
        <v>8.8000000000000007</v>
      </c>
      <c r="G44281" s="3">
        <v>42006</v>
      </c>
      <c r="H44281">
        <v>630</v>
      </c>
      <c r="I44281">
        <v>8.83</v>
      </c>
      <c r="J44281">
        <v>8.65</v>
      </c>
      <c r="K44281">
        <v>634</v>
      </c>
      <c r="L44281">
        <v>13</v>
      </c>
      <c r="M44281" t="s">
        <v>131</v>
      </c>
    </row>
    <row r="44282" spans="1:13" hidden="1" x14ac:dyDescent="0.25">
      <c r="A44282" s="3">
        <v>41075</v>
      </c>
      <c r="B44282" s="16">
        <v>68599</v>
      </c>
      <c r="C44282">
        <v>92678.85</v>
      </c>
      <c r="D44282">
        <v>92605.5</v>
      </c>
      <c r="E44282">
        <v>7.67</v>
      </c>
      <c r="F44282">
        <v>7.72</v>
      </c>
      <c r="G44282" s="3">
        <v>41456</v>
      </c>
      <c r="H44282">
        <v>255</v>
      </c>
      <c r="I44282">
        <v>7.74</v>
      </c>
      <c r="J44282">
        <v>7.66</v>
      </c>
      <c r="K44282">
        <v>333</v>
      </c>
      <c r="L44282">
        <v>7</v>
      </c>
      <c r="M44282" t="s">
        <v>162</v>
      </c>
    </row>
    <row r="44283" spans="1:13" hidden="1" x14ac:dyDescent="0.25">
      <c r="A44283" s="3">
        <v>41075</v>
      </c>
      <c r="B44283" s="16">
        <v>336074</v>
      </c>
      <c r="C44283">
        <v>88797.95</v>
      </c>
      <c r="D44283">
        <v>88656.97</v>
      </c>
      <c r="E44283">
        <v>8</v>
      </c>
      <c r="F44283">
        <v>8.1</v>
      </c>
      <c r="G44283" s="3">
        <v>41641</v>
      </c>
      <c r="H44283">
        <v>381</v>
      </c>
      <c r="I44283">
        <v>8.1</v>
      </c>
      <c r="J44283">
        <v>7.99</v>
      </c>
      <c r="K44283">
        <v>1628</v>
      </c>
      <c r="L44283">
        <v>9</v>
      </c>
      <c r="M44283" t="s">
        <v>130</v>
      </c>
    </row>
    <row r="44284" spans="1:13" hidden="1" x14ac:dyDescent="0.25">
      <c r="A44284" s="3">
        <v>41075</v>
      </c>
      <c r="B44284" s="16">
        <v>20270</v>
      </c>
      <c r="C44284">
        <v>99650.95</v>
      </c>
      <c r="D44284">
        <v>99651.15</v>
      </c>
      <c r="E44284">
        <v>8.3369999999999997</v>
      </c>
      <c r="F44284">
        <v>8.35</v>
      </c>
      <c r="G44284" s="3">
        <v>41092</v>
      </c>
      <c r="H44284">
        <v>11</v>
      </c>
      <c r="I44284">
        <v>8.3550000000000004</v>
      </c>
      <c r="J44284">
        <v>8.3350000000000009</v>
      </c>
      <c r="K44284">
        <v>21</v>
      </c>
      <c r="L44284">
        <v>1</v>
      </c>
      <c r="M44284" t="s">
        <v>149</v>
      </c>
    </row>
    <row r="44285" spans="1:13" hidden="1" x14ac:dyDescent="0.25">
      <c r="A44285" s="3">
        <v>41075</v>
      </c>
      <c r="B44285" s="16">
        <v>410560</v>
      </c>
      <c r="C44285">
        <v>96049.72</v>
      </c>
      <c r="D44285">
        <v>96032.92</v>
      </c>
      <c r="E44285">
        <v>7.7</v>
      </c>
      <c r="F44285">
        <v>7.73</v>
      </c>
      <c r="G44285" s="3">
        <v>41276</v>
      </c>
      <c r="H44285">
        <v>133</v>
      </c>
      <c r="I44285">
        <v>7.74</v>
      </c>
      <c r="J44285">
        <v>7.69</v>
      </c>
      <c r="K44285">
        <v>555</v>
      </c>
      <c r="L44285">
        <v>5</v>
      </c>
      <c r="M44285" t="s">
        <v>121</v>
      </c>
    </row>
    <row r="44286" spans="1:13" hidden="1" x14ac:dyDescent="0.25">
      <c r="A44286" s="3">
        <v>41078</v>
      </c>
      <c r="B44286" s="16">
        <v>0</v>
      </c>
      <c r="C44286">
        <v>28369.47</v>
      </c>
      <c r="D44286">
        <v>28694.55</v>
      </c>
      <c r="E44286">
        <v>0</v>
      </c>
      <c r="F44286">
        <v>0</v>
      </c>
      <c r="G44286" s="3">
        <v>45659</v>
      </c>
      <c r="H44286">
        <v>3101</v>
      </c>
      <c r="I44286">
        <v>0</v>
      </c>
      <c r="J44286">
        <v>0</v>
      </c>
      <c r="K44286">
        <v>0</v>
      </c>
      <c r="L44286">
        <v>37</v>
      </c>
      <c r="M44286" t="s">
        <v>189</v>
      </c>
    </row>
    <row r="44287" spans="1:13" hidden="1" x14ac:dyDescent="0.25">
      <c r="A44287" s="3">
        <v>41078</v>
      </c>
      <c r="B44287" s="16">
        <v>0</v>
      </c>
      <c r="C44287">
        <v>31401.74</v>
      </c>
      <c r="D44287">
        <v>31732.62</v>
      </c>
      <c r="E44287">
        <v>0</v>
      </c>
      <c r="F44287">
        <v>0</v>
      </c>
      <c r="G44287" s="3">
        <v>45293</v>
      </c>
      <c r="H44287">
        <v>2852</v>
      </c>
      <c r="I44287">
        <v>0</v>
      </c>
      <c r="J44287">
        <v>0</v>
      </c>
      <c r="K44287">
        <v>0</v>
      </c>
      <c r="L44287">
        <v>36</v>
      </c>
      <c r="M44287" t="s">
        <v>194</v>
      </c>
    </row>
    <row r="44288" spans="1:13" hidden="1" x14ac:dyDescent="0.25">
      <c r="A44288" s="3">
        <v>41078</v>
      </c>
      <c r="B44288" s="16">
        <v>0</v>
      </c>
      <c r="C44288">
        <v>45447.8</v>
      </c>
      <c r="D44288">
        <v>45772.36</v>
      </c>
      <c r="E44288">
        <v>0</v>
      </c>
      <c r="F44288">
        <v>0</v>
      </c>
      <c r="G44288" s="3">
        <v>44013</v>
      </c>
      <c r="H44288">
        <v>1986</v>
      </c>
      <c r="I44288">
        <v>0</v>
      </c>
      <c r="J44288">
        <v>0</v>
      </c>
      <c r="K44288">
        <v>0</v>
      </c>
      <c r="L44288">
        <v>31</v>
      </c>
      <c r="M44288" t="s">
        <v>211</v>
      </c>
    </row>
    <row r="44289" spans="1:13" hidden="1" x14ac:dyDescent="0.25">
      <c r="A44289" s="3">
        <v>41078</v>
      </c>
      <c r="B44289" s="16">
        <v>0</v>
      </c>
      <c r="C44289">
        <v>54567.35</v>
      </c>
      <c r="D44289">
        <v>54870.13</v>
      </c>
      <c r="E44289">
        <v>0</v>
      </c>
      <c r="F44289">
        <v>0</v>
      </c>
      <c r="G44289" s="3">
        <v>43374</v>
      </c>
      <c r="H44289">
        <v>1556</v>
      </c>
      <c r="I44289">
        <v>0</v>
      </c>
      <c r="J44289">
        <v>0</v>
      </c>
      <c r="K44289">
        <v>0</v>
      </c>
      <c r="L44289">
        <v>28</v>
      </c>
      <c r="M44289" t="s">
        <v>216</v>
      </c>
    </row>
    <row r="44290" spans="1:13" hidden="1" x14ac:dyDescent="0.25">
      <c r="A44290" s="3">
        <v>41078</v>
      </c>
      <c r="B44290" s="16">
        <v>0</v>
      </c>
      <c r="C44290">
        <v>56020.53</v>
      </c>
      <c r="D44290">
        <v>56303.53</v>
      </c>
      <c r="E44290">
        <v>0</v>
      </c>
      <c r="F44290">
        <v>0</v>
      </c>
      <c r="G44290" s="3">
        <v>43283</v>
      </c>
      <c r="H44290">
        <v>1493</v>
      </c>
      <c r="I44290">
        <v>0</v>
      </c>
      <c r="J44290">
        <v>0</v>
      </c>
      <c r="K44290">
        <v>0</v>
      </c>
      <c r="L44290">
        <v>27</v>
      </c>
      <c r="M44290" t="s">
        <v>212</v>
      </c>
    </row>
    <row r="44291" spans="1:13" hidden="1" x14ac:dyDescent="0.25">
      <c r="A44291" s="3">
        <v>41078</v>
      </c>
      <c r="B44291" s="16">
        <v>0</v>
      </c>
      <c r="C44291">
        <v>57488.07</v>
      </c>
      <c r="D44291">
        <v>57751.42</v>
      </c>
      <c r="E44291">
        <v>0</v>
      </c>
      <c r="F44291">
        <v>0</v>
      </c>
      <c r="G44291" s="3">
        <v>43192</v>
      </c>
      <c r="H44291">
        <v>1430</v>
      </c>
      <c r="I44291">
        <v>0</v>
      </c>
      <c r="J44291">
        <v>0</v>
      </c>
      <c r="K44291">
        <v>0</v>
      </c>
      <c r="L44291">
        <v>26</v>
      </c>
      <c r="M44291" t="s">
        <v>213</v>
      </c>
    </row>
    <row r="44292" spans="1:13" hidden="1" x14ac:dyDescent="0.25">
      <c r="A44292" s="3">
        <v>41078</v>
      </c>
      <c r="B44292" s="16">
        <v>5</v>
      </c>
      <c r="C44292">
        <v>60443.25</v>
      </c>
      <c r="D44292">
        <v>60711.75</v>
      </c>
      <c r="E44292">
        <v>9.98</v>
      </c>
      <c r="F44292">
        <v>9.98</v>
      </c>
      <c r="G44292" s="3">
        <v>43010</v>
      </c>
      <c r="H44292">
        <v>1311</v>
      </c>
      <c r="I44292">
        <v>9.98</v>
      </c>
      <c r="J44292">
        <v>9.98</v>
      </c>
      <c r="K44292">
        <v>1</v>
      </c>
      <c r="L44292">
        <v>24</v>
      </c>
      <c r="M44292" t="s">
        <v>208</v>
      </c>
    </row>
    <row r="44293" spans="1:13" hidden="1" x14ac:dyDescent="0.25">
      <c r="A44293" s="3">
        <v>41078</v>
      </c>
      <c r="B44293" s="16">
        <v>5</v>
      </c>
      <c r="C44293">
        <v>44201.9</v>
      </c>
      <c r="D44293">
        <v>44567.7</v>
      </c>
      <c r="E44293">
        <v>10.34</v>
      </c>
      <c r="F44293">
        <v>10.34</v>
      </c>
      <c r="G44293" s="3">
        <v>44105</v>
      </c>
      <c r="H44293">
        <v>2050</v>
      </c>
      <c r="I44293">
        <v>10.34</v>
      </c>
      <c r="J44293">
        <v>10.34</v>
      </c>
      <c r="K44293">
        <v>1</v>
      </c>
      <c r="L44293">
        <v>32</v>
      </c>
      <c r="M44293" t="s">
        <v>196</v>
      </c>
    </row>
    <row r="44294" spans="1:13" hidden="1" x14ac:dyDescent="0.25">
      <c r="A44294" s="3">
        <v>41078</v>
      </c>
      <c r="B44294" s="16">
        <v>0</v>
      </c>
      <c r="C44294">
        <v>63729.37</v>
      </c>
      <c r="D44294">
        <v>63958.32</v>
      </c>
      <c r="E44294">
        <v>0</v>
      </c>
      <c r="F44294">
        <v>0</v>
      </c>
      <c r="G44294" s="3">
        <v>42828</v>
      </c>
      <c r="H44294">
        <v>1186</v>
      </c>
      <c r="I44294">
        <v>0</v>
      </c>
      <c r="J44294">
        <v>0</v>
      </c>
      <c r="K44294">
        <v>0</v>
      </c>
      <c r="L44294">
        <v>22</v>
      </c>
      <c r="M44294" t="s">
        <v>192</v>
      </c>
    </row>
    <row r="44295" spans="1:13" hidden="1" x14ac:dyDescent="0.25">
      <c r="A44295" s="3">
        <v>41078</v>
      </c>
      <c r="B44295" s="16">
        <v>5</v>
      </c>
      <c r="C44295">
        <v>53197.51</v>
      </c>
      <c r="D44295">
        <v>53516.82</v>
      </c>
      <c r="E44295">
        <v>10.07</v>
      </c>
      <c r="F44295">
        <v>10.07</v>
      </c>
      <c r="G44295" s="3">
        <v>43467</v>
      </c>
      <c r="H44295">
        <v>1615</v>
      </c>
      <c r="I44295">
        <v>10.07</v>
      </c>
      <c r="J44295">
        <v>10.07</v>
      </c>
      <c r="K44295">
        <v>1</v>
      </c>
      <c r="L44295">
        <v>29</v>
      </c>
      <c r="M44295" t="s">
        <v>168</v>
      </c>
    </row>
    <row r="44296" spans="1:13" hidden="1" x14ac:dyDescent="0.25">
      <c r="A44296" s="3">
        <v>41078</v>
      </c>
      <c r="B44296" s="16">
        <v>405</v>
      </c>
      <c r="C44296">
        <v>62094.41</v>
      </c>
      <c r="D44296">
        <v>62354.29</v>
      </c>
      <c r="E44296">
        <v>9.92</v>
      </c>
      <c r="F44296">
        <v>9.85</v>
      </c>
      <c r="G44296" s="3">
        <v>42919</v>
      </c>
      <c r="H44296">
        <v>1247</v>
      </c>
      <c r="I44296">
        <v>9.92</v>
      </c>
      <c r="J44296">
        <v>9.85</v>
      </c>
      <c r="K44296">
        <v>3</v>
      </c>
      <c r="L44296">
        <v>23</v>
      </c>
      <c r="M44296" t="s">
        <v>207</v>
      </c>
    </row>
    <row r="44297" spans="1:13" hidden="1" x14ac:dyDescent="0.25">
      <c r="A44297" s="3">
        <v>41078</v>
      </c>
      <c r="B44297" s="16">
        <v>55</v>
      </c>
      <c r="C44297">
        <v>47907.14</v>
      </c>
      <c r="D44297">
        <v>48172.71</v>
      </c>
      <c r="E44297">
        <v>10.220000000000001</v>
      </c>
      <c r="F44297">
        <v>10.199999999999999</v>
      </c>
      <c r="G44297" s="3">
        <v>43832</v>
      </c>
      <c r="H44297">
        <v>1863</v>
      </c>
      <c r="I44297">
        <v>10.220000000000001</v>
      </c>
      <c r="J44297">
        <v>10.199999999999999</v>
      </c>
      <c r="K44297">
        <v>10</v>
      </c>
      <c r="L44297">
        <v>30</v>
      </c>
      <c r="M44297" t="s">
        <v>179</v>
      </c>
    </row>
    <row r="44298" spans="1:13" hidden="1" x14ac:dyDescent="0.25">
      <c r="A44298" s="3">
        <v>41078</v>
      </c>
      <c r="B44298" s="16">
        <v>55</v>
      </c>
      <c r="C44298">
        <v>34688.699999999997</v>
      </c>
      <c r="D44298">
        <v>35022.89</v>
      </c>
      <c r="E44298">
        <v>10.5</v>
      </c>
      <c r="F44298">
        <v>10.5</v>
      </c>
      <c r="G44298" s="3">
        <v>44928</v>
      </c>
      <c r="H44298">
        <v>2606</v>
      </c>
      <c r="I44298">
        <v>10.5</v>
      </c>
      <c r="J44298">
        <v>10.5</v>
      </c>
      <c r="K44298">
        <v>3</v>
      </c>
      <c r="L44298">
        <v>35</v>
      </c>
      <c r="M44298" t="s">
        <v>195</v>
      </c>
    </row>
    <row r="44299" spans="1:13" hidden="1" x14ac:dyDescent="0.25">
      <c r="A44299" s="3">
        <v>41078</v>
      </c>
      <c r="B44299" s="16">
        <v>20</v>
      </c>
      <c r="C44299">
        <v>69043.360000000001</v>
      </c>
      <c r="D44299">
        <v>69217.039999999994</v>
      </c>
      <c r="E44299">
        <v>9.64</v>
      </c>
      <c r="F44299">
        <v>9.64</v>
      </c>
      <c r="G44299" s="3">
        <v>42552</v>
      </c>
      <c r="H44299">
        <v>998</v>
      </c>
      <c r="I44299">
        <v>9.64</v>
      </c>
      <c r="J44299">
        <v>9.64</v>
      </c>
      <c r="K44299">
        <v>2</v>
      </c>
      <c r="L44299">
        <v>19</v>
      </c>
      <c r="M44299" t="s">
        <v>186</v>
      </c>
    </row>
    <row r="44300" spans="1:13" hidden="1" x14ac:dyDescent="0.25">
      <c r="A44300" s="3">
        <v>41078</v>
      </c>
      <c r="B44300" s="16">
        <v>0</v>
      </c>
      <c r="C44300">
        <v>67194.62</v>
      </c>
      <c r="D44300">
        <v>67371.710000000006</v>
      </c>
      <c r="E44300">
        <v>0</v>
      </c>
      <c r="F44300">
        <v>0</v>
      </c>
      <c r="G44300" s="3">
        <v>42646</v>
      </c>
      <c r="H44300">
        <v>1063</v>
      </c>
      <c r="I44300">
        <v>0</v>
      </c>
      <c r="J44300">
        <v>0</v>
      </c>
      <c r="K44300">
        <v>0</v>
      </c>
      <c r="L44300">
        <v>20</v>
      </c>
      <c r="M44300" t="s">
        <v>202</v>
      </c>
    </row>
    <row r="44301" spans="1:13" hidden="1" x14ac:dyDescent="0.25">
      <c r="A44301" s="3">
        <v>41078</v>
      </c>
      <c r="B44301" s="16">
        <v>0</v>
      </c>
      <c r="C44301">
        <v>70872.33</v>
      </c>
      <c r="D44301">
        <v>71051.929999999993</v>
      </c>
      <c r="E44301">
        <v>0</v>
      </c>
      <c r="F44301">
        <v>0</v>
      </c>
      <c r="G44301" s="3">
        <v>42461</v>
      </c>
      <c r="H44301">
        <v>935</v>
      </c>
      <c r="I44301">
        <v>0</v>
      </c>
      <c r="J44301">
        <v>0</v>
      </c>
      <c r="K44301">
        <v>0</v>
      </c>
      <c r="L44301">
        <v>18</v>
      </c>
      <c r="M44301" t="s">
        <v>201</v>
      </c>
    </row>
    <row r="44302" spans="1:13" hidden="1" x14ac:dyDescent="0.25">
      <c r="A44302" s="3">
        <v>41078</v>
      </c>
      <c r="B44302" s="16">
        <v>100</v>
      </c>
      <c r="C44302">
        <v>74678.929999999993</v>
      </c>
      <c r="D44302">
        <v>74839.149999999994</v>
      </c>
      <c r="E44302">
        <v>9.2100000000000009</v>
      </c>
      <c r="F44302">
        <v>9.2100000000000009</v>
      </c>
      <c r="G44302" s="3">
        <v>42278</v>
      </c>
      <c r="H44302">
        <v>815</v>
      </c>
      <c r="I44302">
        <v>9.2100000000000009</v>
      </c>
      <c r="J44302">
        <v>9.2100000000000009</v>
      </c>
      <c r="K44302">
        <v>5</v>
      </c>
      <c r="L44302">
        <v>16</v>
      </c>
      <c r="M44302" t="s">
        <v>187</v>
      </c>
    </row>
    <row r="44303" spans="1:13" hidden="1" x14ac:dyDescent="0.25">
      <c r="A44303" s="3">
        <v>41078</v>
      </c>
      <c r="B44303" s="16">
        <v>100</v>
      </c>
      <c r="C44303">
        <v>38648.6</v>
      </c>
      <c r="D44303">
        <v>38952.379999999997</v>
      </c>
      <c r="E44303">
        <v>10.42</v>
      </c>
      <c r="F44303">
        <v>10.42</v>
      </c>
      <c r="G44303" s="3">
        <v>44564</v>
      </c>
      <c r="H44303">
        <v>2357</v>
      </c>
      <c r="I44303">
        <v>10.42</v>
      </c>
      <c r="J44303">
        <v>10.42</v>
      </c>
      <c r="K44303">
        <v>3</v>
      </c>
      <c r="L44303">
        <v>34</v>
      </c>
      <c r="M44303" t="s">
        <v>145</v>
      </c>
    </row>
    <row r="44304" spans="1:13" hidden="1" x14ac:dyDescent="0.25">
      <c r="A44304" s="3">
        <v>41078</v>
      </c>
      <c r="B44304" s="16">
        <v>75</v>
      </c>
      <c r="C44304">
        <v>76705.990000000005</v>
      </c>
      <c r="D44304">
        <v>76836.28</v>
      </c>
      <c r="E44304">
        <v>9.09</v>
      </c>
      <c r="F44304">
        <v>9.08</v>
      </c>
      <c r="G44304" s="3">
        <v>42186</v>
      </c>
      <c r="H44304">
        <v>751</v>
      </c>
      <c r="I44304">
        <v>9.1</v>
      </c>
      <c r="J44304">
        <v>9.08</v>
      </c>
      <c r="K44304">
        <v>6</v>
      </c>
      <c r="L44304">
        <v>15</v>
      </c>
      <c r="M44304" t="s">
        <v>171</v>
      </c>
    </row>
    <row r="44305" spans="1:13" hidden="1" x14ac:dyDescent="0.25">
      <c r="A44305" s="3">
        <v>41078</v>
      </c>
      <c r="B44305" s="16">
        <v>0</v>
      </c>
      <c r="C44305">
        <v>82716.039999999994</v>
      </c>
      <c r="D44305">
        <v>82804.25</v>
      </c>
      <c r="E44305">
        <v>0</v>
      </c>
      <c r="F44305">
        <v>0</v>
      </c>
      <c r="G44305" s="3">
        <v>41913</v>
      </c>
      <c r="H44305">
        <v>567</v>
      </c>
      <c r="I44305">
        <v>0</v>
      </c>
      <c r="J44305">
        <v>0</v>
      </c>
      <c r="K44305">
        <v>0</v>
      </c>
      <c r="L44305">
        <v>12</v>
      </c>
      <c r="M44305" t="s">
        <v>176</v>
      </c>
    </row>
    <row r="44306" spans="1:13" hidden="1" x14ac:dyDescent="0.25">
      <c r="A44306" s="3">
        <v>41078</v>
      </c>
      <c r="B44306" s="16">
        <v>0</v>
      </c>
      <c r="C44306">
        <v>78669.03</v>
      </c>
      <c r="D44306">
        <v>78781.789999999994</v>
      </c>
      <c r="E44306">
        <v>0</v>
      </c>
      <c r="F44306">
        <v>0</v>
      </c>
      <c r="G44306" s="3">
        <v>42095</v>
      </c>
      <c r="H44306">
        <v>690</v>
      </c>
      <c r="I44306">
        <v>0</v>
      </c>
      <c r="J44306">
        <v>0</v>
      </c>
      <c r="K44306">
        <v>0</v>
      </c>
      <c r="L44306">
        <v>14</v>
      </c>
      <c r="M44306" t="s">
        <v>169</v>
      </c>
    </row>
    <row r="44307" spans="1:13" hidden="1" x14ac:dyDescent="0.25">
      <c r="A44307" s="3">
        <v>41078</v>
      </c>
      <c r="B44307" s="16">
        <v>160</v>
      </c>
      <c r="C44307">
        <v>58946.14</v>
      </c>
      <c r="D44307">
        <v>59187.12</v>
      </c>
      <c r="E44307">
        <v>9.9600000000000009</v>
      </c>
      <c r="F44307">
        <v>9.9600000000000009</v>
      </c>
      <c r="G44307" s="3">
        <v>43102</v>
      </c>
      <c r="H44307">
        <v>1370</v>
      </c>
      <c r="I44307">
        <v>9.9600000000000009</v>
      </c>
      <c r="J44307">
        <v>9.9600000000000009</v>
      </c>
      <c r="K44307">
        <v>14</v>
      </c>
      <c r="L44307">
        <v>25</v>
      </c>
      <c r="M44307" t="s">
        <v>150</v>
      </c>
    </row>
    <row r="44308" spans="1:13" hidden="1" x14ac:dyDescent="0.25">
      <c r="A44308" s="3">
        <v>41078</v>
      </c>
      <c r="B44308" s="16">
        <v>1665</v>
      </c>
      <c r="C44308">
        <v>90715.17</v>
      </c>
      <c r="D44308">
        <v>90713.600000000006</v>
      </c>
      <c r="E44308">
        <v>7.85</v>
      </c>
      <c r="F44308">
        <v>7.83</v>
      </c>
      <c r="G44308" s="3">
        <v>41548</v>
      </c>
      <c r="H44308">
        <v>319</v>
      </c>
      <c r="I44308">
        <v>7.87</v>
      </c>
      <c r="J44308">
        <v>7.78</v>
      </c>
      <c r="K44308">
        <v>27</v>
      </c>
      <c r="L44308">
        <v>8</v>
      </c>
      <c r="M44308" t="s">
        <v>156</v>
      </c>
    </row>
    <row r="44309" spans="1:13" hidden="1" x14ac:dyDescent="0.25">
      <c r="A44309" s="3">
        <v>41078</v>
      </c>
      <c r="B44309" s="16">
        <v>25850</v>
      </c>
      <c r="C44309">
        <v>98334.86</v>
      </c>
      <c r="D44309">
        <v>98334.32</v>
      </c>
      <c r="E44309">
        <v>8.01</v>
      </c>
      <c r="F44309">
        <v>8</v>
      </c>
      <c r="G44309" s="3">
        <v>41155</v>
      </c>
      <c r="H44309">
        <v>54</v>
      </c>
      <c r="I44309">
        <v>8.02</v>
      </c>
      <c r="J44309">
        <v>8</v>
      </c>
      <c r="K44309">
        <v>16</v>
      </c>
      <c r="L44309">
        <v>3</v>
      </c>
      <c r="M44309" t="s">
        <v>218</v>
      </c>
    </row>
    <row r="44310" spans="1:13" hidden="1" x14ac:dyDescent="0.25">
      <c r="A44310" s="3">
        <v>41078</v>
      </c>
      <c r="B44310" s="16">
        <v>2685</v>
      </c>
      <c r="C44310">
        <v>84832.09</v>
      </c>
      <c r="D44310">
        <v>84911.87</v>
      </c>
      <c r="E44310">
        <v>8.4499999999999993</v>
      </c>
      <c r="F44310">
        <v>8.3800000000000008</v>
      </c>
      <c r="G44310" s="3">
        <v>41821</v>
      </c>
      <c r="H44310">
        <v>502</v>
      </c>
      <c r="I44310">
        <v>8.51</v>
      </c>
      <c r="J44310">
        <v>8.3800000000000008</v>
      </c>
      <c r="K44310">
        <v>42</v>
      </c>
      <c r="L44310">
        <v>11</v>
      </c>
      <c r="M44310" t="s">
        <v>175</v>
      </c>
    </row>
    <row r="44311" spans="1:13" hidden="1" x14ac:dyDescent="0.25">
      <c r="A44311" s="3">
        <v>41078</v>
      </c>
      <c r="B44311" s="16">
        <v>1940</v>
      </c>
      <c r="C44311">
        <v>43157.23</v>
      </c>
      <c r="D44311">
        <v>43427.78</v>
      </c>
      <c r="E44311">
        <v>10.45</v>
      </c>
      <c r="F44311">
        <v>10.29</v>
      </c>
      <c r="G44311" s="3">
        <v>44200</v>
      </c>
      <c r="H44311">
        <v>2110</v>
      </c>
      <c r="I44311">
        <v>10.45</v>
      </c>
      <c r="J44311">
        <v>10.29</v>
      </c>
      <c r="K44311">
        <v>18</v>
      </c>
      <c r="L44311">
        <v>33</v>
      </c>
      <c r="M44311" t="s">
        <v>178</v>
      </c>
    </row>
    <row r="44312" spans="1:13" hidden="1" x14ac:dyDescent="0.25">
      <c r="A44312" s="3">
        <v>41078</v>
      </c>
      <c r="B44312" s="16">
        <v>2500</v>
      </c>
      <c r="C44312">
        <v>99011.839999999997</v>
      </c>
      <c r="D44312">
        <v>99011.19</v>
      </c>
      <c r="E44312">
        <v>8.15</v>
      </c>
      <c r="F44312">
        <v>8.14</v>
      </c>
      <c r="G44312" s="3">
        <v>41122</v>
      </c>
      <c r="H44312">
        <v>31</v>
      </c>
      <c r="I44312">
        <v>8.15</v>
      </c>
      <c r="J44312">
        <v>8.14</v>
      </c>
      <c r="K44312">
        <v>5</v>
      </c>
      <c r="L44312">
        <v>2</v>
      </c>
      <c r="M44312" t="s">
        <v>217</v>
      </c>
    </row>
    <row r="44313" spans="1:13" hidden="1" x14ac:dyDescent="0.25">
      <c r="A44313" s="3">
        <v>41078</v>
      </c>
      <c r="B44313" s="16">
        <v>13826</v>
      </c>
      <c r="C44313">
        <v>94409.62</v>
      </c>
      <c r="D44313">
        <v>94421.05</v>
      </c>
      <c r="E44313">
        <v>7.68</v>
      </c>
      <c r="F44313">
        <v>7.65</v>
      </c>
      <c r="G44313" s="3">
        <v>41365</v>
      </c>
      <c r="H44313">
        <v>191</v>
      </c>
      <c r="I44313">
        <v>7.71</v>
      </c>
      <c r="J44313">
        <v>7.65</v>
      </c>
      <c r="K44313">
        <v>97</v>
      </c>
      <c r="L44313">
        <v>6</v>
      </c>
      <c r="M44313" t="s">
        <v>161</v>
      </c>
    </row>
    <row r="44314" spans="1:13" hidden="1" x14ac:dyDescent="0.25">
      <c r="A44314" s="3">
        <v>41078</v>
      </c>
      <c r="B44314" s="16">
        <v>7890</v>
      </c>
      <c r="C44314">
        <v>86771.9</v>
      </c>
      <c r="D44314">
        <v>86843.35</v>
      </c>
      <c r="E44314">
        <v>8.27</v>
      </c>
      <c r="F44314">
        <v>8.1999999999999993</v>
      </c>
      <c r="G44314" s="3">
        <v>41730</v>
      </c>
      <c r="H44314">
        <v>441</v>
      </c>
      <c r="I44314">
        <v>8.2799999999999994</v>
      </c>
      <c r="J44314">
        <v>8.19</v>
      </c>
      <c r="K44314">
        <v>42</v>
      </c>
      <c r="L44314">
        <v>10</v>
      </c>
      <c r="M44314" t="s">
        <v>170</v>
      </c>
    </row>
    <row r="44315" spans="1:13" hidden="1" x14ac:dyDescent="0.25">
      <c r="A44315" s="3">
        <v>41078</v>
      </c>
      <c r="B44315" s="16">
        <v>10676</v>
      </c>
      <c r="C44315">
        <v>72709.740000000005</v>
      </c>
      <c r="D44315">
        <v>72877.56</v>
      </c>
      <c r="E44315">
        <v>9.36</v>
      </c>
      <c r="F44315">
        <v>9.32</v>
      </c>
      <c r="G44315" s="3">
        <v>42373</v>
      </c>
      <c r="H44315">
        <v>875</v>
      </c>
      <c r="I44315">
        <v>9.48</v>
      </c>
      <c r="J44315">
        <v>9.32</v>
      </c>
      <c r="K44315">
        <v>135</v>
      </c>
      <c r="L44315">
        <v>17</v>
      </c>
      <c r="M44315" t="s">
        <v>122</v>
      </c>
    </row>
    <row r="44316" spans="1:13" hidden="1" x14ac:dyDescent="0.25">
      <c r="A44316" s="3">
        <v>41078</v>
      </c>
      <c r="B44316" s="16">
        <v>45930</v>
      </c>
      <c r="C44316">
        <v>65462.94</v>
      </c>
      <c r="D44316">
        <v>65656.11</v>
      </c>
      <c r="E44316">
        <v>9.75</v>
      </c>
      <c r="F44316">
        <v>9.6999999999999993</v>
      </c>
      <c r="G44316" s="3">
        <v>42737</v>
      </c>
      <c r="H44316">
        <v>1124</v>
      </c>
      <c r="I44316">
        <v>9.8800000000000008</v>
      </c>
      <c r="J44316">
        <v>9.6999999999999993</v>
      </c>
      <c r="K44316">
        <v>876</v>
      </c>
      <c r="L44316">
        <v>21</v>
      </c>
      <c r="M44316" t="s">
        <v>119</v>
      </c>
    </row>
    <row r="44317" spans="1:13" hidden="1" x14ac:dyDescent="0.25">
      <c r="A44317" s="3">
        <v>41078</v>
      </c>
      <c r="B44317" s="16">
        <v>7596</v>
      </c>
      <c r="C44317">
        <v>97798.87</v>
      </c>
      <c r="D44317">
        <v>97799.96</v>
      </c>
      <c r="E44317">
        <v>7.89</v>
      </c>
      <c r="F44317">
        <v>7.86</v>
      </c>
      <c r="G44317" s="3">
        <v>41183</v>
      </c>
      <c r="H44317">
        <v>73</v>
      </c>
      <c r="I44317">
        <v>7.89</v>
      </c>
      <c r="J44317">
        <v>7.86</v>
      </c>
      <c r="K44317">
        <v>24</v>
      </c>
      <c r="L44317">
        <v>4</v>
      </c>
      <c r="M44317" t="s">
        <v>151</v>
      </c>
    </row>
    <row r="44318" spans="1:13" hidden="1" x14ac:dyDescent="0.25">
      <c r="A44318" s="3">
        <v>41078</v>
      </c>
      <c r="B44318" s="16">
        <v>38972</v>
      </c>
      <c r="C44318">
        <v>80625.460000000006</v>
      </c>
      <c r="D44318">
        <v>80778.14</v>
      </c>
      <c r="E44318">
        <v>8.7899999999999991</v>
      </c>
      <c r="F44318">
        <v>8.73</v>
      </c>
      <c r="G44318" s="3">
        <v>42006</v>
      </c>
      <c r="H44318">
        <v>629</v>
      </c>
      <c r="I44318">
        <v>8.8800000000000008</v>
      </c>
      <c r="J44318">
        <v>8.73</v>
      </c>
      <c r="K44318">
        <v>405</v>
      </c>
      <c r="L44318">
        <v>13</v>
      </c>
      <c r="M44318" t="s">
        <v>131</v>
      </c>
    </row>
    <row r="44319" spans="1:13" hidden="1" x14ac:dyDescent="0.25">
      <c r="A44319" s="3">
        <v>41078</v>
      </c>
      <c r="B44319" s="16">
        <v>29426</v>
      </c>
      <c r="C44319">
        <v>92634.87</v>
      </c>
      <c r="D44319">
        <v>92659.39</v>
      </c>
      <c r="E44319">
        <v>7.71</v>
      </c>
      <c r="F44319">
        <v>7.7</v>
      </c>
      <c r="G44319" s="3">
        <v>41456</v>
      </c>
      <c r="H44319">
        <v>254</v>
      </c>
      <c r="I44319">
        <v>7.75</v>
      </c>
      <c r="J44319">
        <v>7.69</v>
      </c>
      <c r="K44319">
        <v>187</v>
      </c>
      <c r="L44319">
        <v>7</v>
      </c>
      <c r="M44319" t="s">
        <v>162</v>
      </c>
    </row>
    <row r="44320" spans="1:13" hidden="1" x14ac:dyDescent="0.25">
      <c r="A44320" s="3">
        <v>41078</v>
      </c>
      <c r="B44320" s="16">
        <v>202702</v>
      </c>
      <c r="C44320">
        <v>88685.08</v>
      </c>
      <c r="D44320">
        <v>88735.03</v>
      </c>
      <c r="E44320">
        <v>8.0399999999999991</v>
      </c>
      <c r="F44320">
        <v>8.0299999999999994</v>
      </c>
      <c r="G44320" s="3">
        <v>41641</v>
      </c>
      <c r="H44320">
        <v>380</v>
      </c>
      <c r="I44320">
        <v>8.1300000000000008</v>
      </c>
      <c r="J44320">
        <v>8.0299999999999994</v>
      </c>
      <c r="K44320">
        <v>1014</v>
      </c>
      <c r="L44320">
        <v>9</v>
      </c>
      <c r="M44320" t="s">
        <v>130</v>
      </c>
    </row>
    <row r="44321" spans="1:13" hidden="1" x14ac:dyDescent="0.25">
      <c r="A44321" s="3">
        <v>41078</v>
      </c>
      <c r="B44321" s="16">
        <v>27874</v>
      </c>
      <c r="C44321">
        <v>99682.75</v>
      </c>
      <c r="D44321">
        <v>99682.81</v>
      </c>
      <c r="E44321">
        <v>8.34</v>
      </c>
      <c r="F44321">
        <v>8.34</v>
      </c>
      <c r="G44321" s="3">
        <v>41092</v>
      </c>
      <c r="H44321">
        <v>10</v>
      </c>
      <c r="I44321">
        <v>8.3550000000000004</v>
      </c>
      <c r="J44321">
        <v>8.33</v>
      </c>
      <c r="K44321">
        <v>190</v>
      </c>
      <c r="L44321">
        <v>1</v>
      </c>
      <c r="M44321" t="s">
        <v>149</v>
      </c>
    </row>
    <row r="44322" spans="1:13" hidden="1" x14ac:dyDescent="0.25">
      <c r="A44322" s="3">
        <v>41078</v>
      </c>
      <c r="B44322" s="16">
        <v>147909</v>
      </c>
      <c r="C44322">
        <v>96063.37</v>
      </c>
      <c r="D44322">
        <v>96070.93</v>
      </c>
      <c r="E44322">
        <v>7.7</v>
      </c>
      <c r="F44322">
        <v>7.71</v>
      </c>
      <c r="G44322" s="3">
        <v>41276</v>
      </c>
      <c r="H44322">
        <v>132</v>
      </c>
      <c r="I44322">
        <v>7.75</v>
      </c>
      <c r="J44322">
        <v>7.7</v>
      </c>
      <c r="K44322">
        <v>292</v>
      </c>
      <c r="L44322">
        <v>5</v>
      </c>
      <c r="M44322" t="s">
        <v>121</v>
      </c>
    </row>
    <row r="44323" spans="1:13" hidden="1" x14ac:dyDescent="0.25">
      <c r="A44323" s="3">
        <v>41079</v>
      </c>
      <c r="B44323" s="16">
        <v>0</v>
      </c>
      <c r="C44323">
        <v>28703.68</v>
      </c>
      <c r="D44323">
        <v>29363.38</v>
      </c>
      <c r="E44323">
        <v>0</v>
      </c>
      <c r="F44323">
        <v>0</v>
      </c>
      <c r="G44323" s="3">
        <v>45659</v>
      </c>
      <c r="H44323">
        <v>3100</v>
      </c>
      <c r="I44323">
        <v>0</v>
      </c>
      <c r="J44323">
        <v>0</v>
      </c>
      <c r="K44323">
        <v>0</v>
      </c>
      <c r="L44323">
        <v>37</v>
      </c>
      <c r="M44323" t="s">
        <v>189</v>
      </c>
    </row>
    <row r="44324" spans="1:13" hidden="1" x14ac:dyDescent="0.25">
      <c r="A44324" s="3">
        <v>41079</v>
      </c>
      <c r="B44324" s="16">
        <v>0</v>
      </c>
      <c r="C44324">
        <v>31742.720000000001</v>
      </c>
      <c r="D44324">
        <v>32413.02</v>
      </c>
      <c r="E44324">
        <v>0</v>
      </c>
      <c r="F44324">
        <v>0</v>
      </c>
      <c r="G44324" s="3">
        <v>45293</v>
      </c>
      <c r="H44324">
        <v>2851</v>
      </c>
      <c r="I44324">
        <v>0</v>
      </c>
      <c r="J44324">
        <v>0</v>
      </c>
      <c r="K44324">
        <v>0</v>
      </c>
      <c r="L44324">
        <v>36</v>
      </c>
      <c r="M44324" t="s">
        <v>194</v>
      </c>
    </row>
    <row r="44325" spans="1:13" hidden="1" x14ac:dyDescent="0.25">
      <c r="A44325" s="3">
        <v>41079</v>
      </c>
      <c r="B44325" s="16">
        <v>0</v>
      </c>
      <c r="C44325">
        <v>45786.92</v>
      </c>
      <c r="D44325">
        <v>46258.16</v>
      </c>
      <c r="E44325">
        <v>0</v>
      </c>
      <c r="F44325">
        <v>0</v>
      </c>
      <c r="G44325" s="3">
        <v>44013</v>
      </c>
      <c r="H44325">
        <v>1985</v>
      </c>
      <c r="I44325">
        <v>0</v>
      </c>
      <c r="J44325">
        <v>0</v>
      </c>
      <c r="K44325">
        <v>0</v>
      </c>
      <c r="L44325">
        <v>31</v>
      </c>
      <c r="M44325" t="s">
        <v>211</v>
      </c>
    </row>
    <row r="44326" spans="1:13" hidden="1" x14ac:dyDescent="0.25">
      <c r="A44326" s="3">
        <v>41079</v>
      </c>
      <c r="B44326" s="16">
        <v>0</v>
      </c>
      <c r="C44326">
        <v>54887.59</v>
      </c>
      <c r="D44326">
        <v>55349.5</v>
      </c>
      <c r="E44326">
        <v>0</v>
      </c>
      <c r="F44326">
        <v>0</v>
      </c>
      <c r="G44326" s="3">
        <v>43374</v>
      </c>
      <c r="H44326">
        <v>1555</v>
      </c>
      <c r="I44326">
        <v>0</v>
      </c>
      <c r="J44326">
        <v>0</v>
      </c>
      <c r="K44326">
        <v>0</v>
      </c>
      <c r="L44326">
        <v>28</v>
      </c>
      <c r="M44326" t="s">
        <v>216</v>
      </c>
    </row>
    <row r="44327" spans="1:13" hidden="1" x14ac:dyDescent="0.25">
      <c r="A44327" s="3">
        <v>41079</v>
      </c>
      <c r="B44327" s="16">
        <v>0</v>
      </c>
      <c r="C44327">
        <v>56321.45</v>
      </c>
      <c r="D44327">
        <v>56760.800000000003</v>
      </c>
      <c r="E44327">
        <v>0</v>
      </c>
      <c r="F44327">
        <v>0</v>
      </c>
      <c r="G44327" s="3">
        <v>43283</v>
      </c>
      <c r="H44327">
        <v>1492</v>
      </c>
      <c r="I44327">
        <v>0</v>
      </c>
      <c r="J44327">
        <v>0</v>
      </c>
      <c r="K44327">
        <v>0</v>
      </c>
      <c r="L44327">
        <v>27</v>
      </c>
      <c r="M44327" t="s">
        <v>212</v>
      </c>
    </row>
    <row r="44328" spans="1:13" hidden="1" x14ac:dyDescent="0.25">
      <c r="A44328" s="3">
        <v>41079</v>
      </c>
      <c r="B44328" s="16">
        <v>0</v>
      </c>
      <c r="C44328">
        <v>57769.8</v>
      </c>
      <c r="D44328">
        <v>58183.53</v>
      </c>
      <c r="E44328">
        <v>0</v>
      </c>
      <c r="F44328">
        <v>0</v>
      </c>
      <c r="G44328" s="3">
        <v>43192</v>
      </c>
      <c r="H44328">
        <v>1429</v>
      </c>
      <c r="I44328">
        <v>0</v>
      </c>
      <c r="J44328">
        <v>0</v>
      </c>
      <c r="K44328">
        <v>0</v>
      </c>
      <c r="L44328">
        <v>26</v>
      </c>
      <c r="M44328" t="s">
        <v>213</v>
      </c>
    </row>
    <row r="44329" spans="1:13" hidden="1" x14ac:dyDescent="0.25">
      <c r="A44329" s="3">
        <v>41079</v>
      </c>
      <c r="B44329" s="16">
        <v>0</v>
      </c>
      <c r="C44329">
        <v>60731.07</v>
      </c>
      <c r="D44329">
        <v>61073.95</v>
      </c>
      <c r="E44329">
        <v>0</v>
      </c>
      <c r="F44329">
        <v>0</v>
      </c>
      <c r="G44329" s="3">
        <v>43010</v>
      </c>
      <c r="H44329">
        <v>1310</v>
      </c>
      <c r="I44329">
        <v>0</v>
      </c>
      <c r="J44329">
        <v>0</v>
      </c>
      <c r="K44329">
        <v>0</v>
      </c>
      <c r="L44329">
        <v>24</v>
      </c>
      <c r="M44329" t="s">
        <v>208</v>
      </c>
    </row>
    <row r="44330" spans="1:13" hidden="1" x14ac:dyDescent="0.25">
      <c r="A44330" s="3">
        <v>41079</v>
      </c>
      <c r="B44330" s="16">
        <v>5</v>
      </c>
      <c r="C44330">
        <v>44581.88</v>
      </c>
      <c r="D44330">
        <v>44991.25</v>
      </c>
      <c r="E44330">
        <v>10.15</v>
      </c>
      <c r="F44330">
        <v>10.15</v>
      </c>
      <c r="G44330" s="3">
        <v>44105</v>
      </c>
      <c r="H44330">
        <v>2049</v>
      </c>
      <c r="I44330">
        <v>10.15</v>
      </c>
      <c r="J44330">
        <v>10.15</v>
      </c>
      <c r="K44330">
        <v>1</v>
      </c>
      <c r="L44330">
        <v>32</v>
      </c>
      <c r="M44330" t="s">
        <v>196</v>
      </c>
    </row>
    <row r="44331" spans="1:13" hidden="1" x14ac:dyDescent="0.25">
      <c r="A44331" s="3">
        <v>41079</v>
      </c>
      <c r="B44331" s="16">
        <v>85</v>
      </c>
      <c r="C44331">
        <v>63978.67</v>
      </c>
      <c r="D44331">
        <v>64247.42</v>
      </c>
      <c r="E44331">
        <v>9.66</v>
      </c>
      <c r="F44331">
        <v>9.66</v>
      </c>
      <c r="G44331" s="3">
        <v>42828</v>
      </c>
      <c r="H44331">
        <v>1185</v>
      </c>
      <c r="I44331">
        <v>9.66</v>
      </c>
      <c r="J44331">
        <v>9.66</v>
      </c>
      <c r="K44331">
        <v>2</v>
      </c>
      <c r="L44331">
        <v>22</v>
      </c>
      <c r="M44331" t="s">
        <v>192</v>
      </c>
    </row>
    <row r="44332" spans="1:13" hidden="1" x14ac:dyDescent="0.25">
      <c r="A44332" s="3">
        <v>41079</v>
      </c>
      <c r="B44332" s="16">
        <v>5</v>
      </c>
      <c r="C44332">
        <v>53533.85</v>
      </c>
      <c r="D44332">
        <v>54014.74</v>
      </c>
      <c r="E44332">
        <v>9.92</v>
      </c>
      <c r="F44332">
        <v>9.92</v>
      </c>
      <c r="G44332" s="3">
        <v>43467</v>
      </c>
      <c r="H44332">
        <v>1614</v>
      </c>
      <c r="I44332">
        <v>9.92</v>
      </c>
      <c r="J44332">
        <v>9.92</v>
      </c>
      <c r="K44332">
        <v>1</v>
      </c>
      <c r="L44332">
        <v>29</v>
      </c>
      <c r="M44332" t="s">
        <v>168</v>
      </c>
    </row>
    <row r="44333" spans="1:13" hidden="1" x14ac:dyDescent="0.25">
      <c r="A44333" s="3">
        <v>41079</v>
      </c>
      <c r="B44333" s="16">
        <v>2425</v>
      </c>
      <c r="C44333">
        <v>62374.13</v>
      </c>
      <c r="D44333">
        <v>62663.6</v>
      </c>
      <c r="E44333">
        <v>9.7100000000000009</v>
      </c>
      <c r="F44333">
        <v>9.6999999999999993</v>
      </c>
      <c r="G44333" s="3">
        <v>42919</v>
      </c>
      <c r="H44333">
        <v>1246</v>
      </c>
      <c r="I44333">
        <v>9.75</v>
      </c>
      <c r="J44333">
        <v>9.6999999999999993</v>
      </c>
      <c r="K44333">
        <v>5</v>
      </c>
      <c r="L44333">
        <v>23</v>
      </c>
      <c r="M44333" t="s">
        <v>207</v>
      </c>
    </row>
    <row r="44334" spans="1:13" hidden="1" x14ac:dyDescent="0.25">
      <c r="A44334" s="3">
        <v>41079</v>
      </c>
      <c r="B44334" s="16">
        <v>155</v>
      </c>
      <c r="C44334">
        <v>48188.04</v>
      </c>
      <c r="D44334">
        <v>48753.72</v>
      </c>
      <c r="E44334">
        <v>10.029999999999999</v>
      </c>
      <c r="F44334">
        <v>10.029999999999999</v>
      </c>
      <c r="G44334" s="3">
        <v>43832</v>
      </c>
      <c r="H44334">
        <v>1862</v>
      </c>
      <c r="I44334">
        <v>10.029999999999999</v>
      </c>
      <c r="J44334">
        <v>10.029999999999999</v>
      </c>
      <c r="K44334">
        <v>8</v>
      </c>
      <c r="L44334">
        <v>30</v>
      </c>
      <c r="M44334" t="s">
        <v>179</v>
      </c>
    </row>
    <row r="44335" spans="1:13" hidden="1" x14ac:dyDescent="0.25">
      <c r="A44335" s="3">
        <v>41079</v>
      </c>
      <c r="B44335" s="16">
        <v>55</v>
      </c>
      <c r="C44335">
        <v>35034.03</v>
      </c>
      <c r="D44335">
        <v>35709.86</v>
      </c>
      <c r="E44335">
        <v>10.3</v>
      </c>
      <c r="F44335">
        <v>10.3</v>
      </c>
      <c r="G44335" s="3">
        <v>44928</v>
      </c>
      <c r="H44335">
        <v>2605</v>
      </c>
      <c r="I44335">
        <v>10.3</v>
      </c>
      <c r="J44335">
        <v>10.3</v>
      </c>
      <c r="K44335">
        <v>2</v>
      </c>
      <c r="L44335">
        <v>35</v>
      </c>
      <c r="M44335" t="s">
        <v>195</v>
      </c>
    </row>
    <row r="44336" spans="1:13" hidden="1" x14ac:dyDescent="0.25">
      <c r="A44336" s="3">
        <v>41079</v>
      </c>
      <c r="B44336" s="16">
        <v>50</v>
      </c>
      <c r="C44336">
        <v>69239.06</v>
      </c>
      <c r="D44336">
        <v>69535.64</v>
      </c>
      <c r="E44336">
        <v>9.44</v>
      </c>
      <c r="F44336">
        <v>9.44</v>
      </c>
      <c r="G44336" s="3">
        <v>42552</v>
      </c>
      <c r="H44336">
        <v>997</v>
      </c>
      <c r="I44336">
        <v>9.44</v>
      </c>
      <c r="J44336">
        <v>9.44</v>
      </c>
      <c r="K44336">
        <v>3</v>
      </c>
      <c r="L44336">
        <v>19</v>
      </c>
      <c r="M44336" t="s">
        <v>186</v>
      </c>
    </row>
    <row r="44337" spans="1:13" hidden="1" x14ac:dyDescent="0.25">
      <c r="A44337" s="3">
        <v>41079</v>
      </c>
      <c r="B44337" s="16">
        <v>10</v>
      </c>
      <c r="C44337">
        <v>67393.149999999994</v>
      </c>
      <c r="D44337">
        <v>67723.97</v>
      </c>
      <c r="E44337">
        <v>9.52</v>
      </c>
      <c r="F44337">
        <v>9.52</v>
      </c>
      <c r="G44337" s="3">
        <v>42646</v>
      </c>
      <c r="H44337">
        <v>1062</v>
      </c>
      <c r="I44337">
        <v>9.52</v>
      </c>
      <c r="J44337">
        <v>9.52</v>
      </c>
      <c r="K44337">
        <v>1</v>
      </c>
      <c r="L44337">
        <v>20</v>
      </c>
      <c r="M44337" t="s">
        <v>202</v>
      </c>
    </row>
    <row r="44338" spans="1:13" hidden="1" x14ac:dyDescent="0.25">
      <c r="A44338" s="3">
        <v>41079</v>
      </c>
      <c r="B44338" s="16">
        <v>10</v>
      </c>
      <c r="C44338">
        <v>71074.539999999994</v>
      </c>
      <c r="D44338">
        <v>71416.97</v>
      </c>
      <c r="E44338">
        <v>9.32</v>
      </c>
      <c r="F44338">
        <v>9.32</v>
      </c>
      <c r="G44338" s="3">
        <v>42461</v>
      </c>
      <c r="H44338">
        <v>934</v>
      </c>
      <c r="I44338">
        <v>9.32</v>
      </c>
      <c r="J44338">
        <v>9.32</v>
      </c>
      <c r="K44338">
        <v>1</v>
      </c>
      <c r="L44338">
        <v>18</v>
      </c>
      <c r="M44338" t="s">
        <v>201</v>
      </c>
    </row>
    <row r="44339" spans="1:13" hidden="1" x14ac:dyDescent="0.25">
      <c r="A44339" s="3">
        <v>41079</v>
      </c>
      <c r="B44339" s="16">
        <v>100</v>
      </c>
      <c r="C44339">
        <v>74862.960000000006</v>
      </c>
      <c r="D44339">
        <v>75068.39</v>
      </c>
      <c r="E44339">
        <v>9.18</v>
      </c>
      <c r="F44339">
        <v>9.1199999999999992</v>
      </c>
      <c r="G44339" s="3">
        <v>42278</v>
      </c>
      <c r="H44339">
        <v>814</v>
      </c>
      <c r="I44339">
        <v>9.1999999999999993</v>
      </c>
      <c r="J44339">
        <v>9.1199999999999992</v>
      </c>
      <c r="K44339">
        <v>3</v>
      </c>
      <c r="L44339">
        <v>16</v>
      </c>
      <c r="M44339" t="s">
        <v>187</v>
      </c>
    </row>
    <row r="44340" spans="1:13" hidden="1" x14ac:dyDescent="0.25">
      <c r="A44340" s="3">
        <v>41079</v>
      </c>
      <c r="B44340" s="16">
        <v>105</v>
      </c>
      <c r="C44340">
        <v>38964.769999999997</v>
      </c>
      <c r="D44340">
        <v>39542.76</v>
      </c>
      <c r="E44340">
        <v>10.25</v>
      </c>
      <c r="F44340">
        <v>10.25</v>
      </c>
      <c r="G44340" s="3">
        <v>44564</v>
      </c>
      <c r="H44340">
        <v>2356</v>
      </c>
      <c r="I44340">
        <v>10.25</v>
      </c>
      <c r="J44340">
        <v>10.25</v>
      </c>
      <c r="K44340">
        <v>6</v>
      </c>
      <c r="L44340">
        <v>34</v>
      </c>
      <c r="M44340" t="s">
        <v>145</v>
      </c>
    </row>
    <row r="44341" spans="1:13" hidden="1" x14ac:dyDescent="0.25">
      <c r="A44341" s="3">
        <v>41079</v>
      </c>
      <c r="B44341" s="16">
        <v>935</v>
      </c>
      <c r="C44341">
        <v>76860.73</v>
      </c>
      <c r="D44341">
        <v>77076.53</v>
      </c>
      <c r="E44341">
        <v>9.0399999999999991</v>
      </c>
      <c r="F44341">
        <v>8.98</v>
      </c>
      <c r="G44341" s="3">
        <v>42186</v>
      </c>
      <c r="H44341">
        <v>750</v>
      </c>
      <c r="I44341">
        <v>9.06</v>
      </c>
      <c r="J44341">
        <v>8.98</v>
      </c>
      <c r="K44341">
        <v>24</v>
      </c>
      <c r="L44341">
        <v>15</v>
      </c>
      <c r="M44341" t="s">
        <v>171</v>
      </c>
    </row>
    <row r="44342" spans="1:13" hidden="1" x14ac:dyDescent="0.25">
      <c r="A44342" s="3">
        <v>41079</v>
      </c>
      <c r="B44342" s="16">
        <v>10</v>
      </c>
      <c r="C44342">
        <v>82830.600000000006</v>
      </c>
      <c r="D44342">
        <v>82936.039999999994</v>
      </c>
      <c r="E44342">
        <v>8.57</v>
      </c>
      <c r="F44342">
        <v>8.5500000000000007</v>
      </c>
      <c r="G44342" s="3">
        <v>41913</v>
      </c>
      <c r="H44342">
        <v>566</v>
      </c>
      <c r="I44342">
        <v>8.57</v>
      </c>
      <c r="J44342">
        <v>8.5500000000000007</v>
      </c>
      <c r="K44342">
        <v>2</v>
      </c>
      <c r="L44342">
        <v>12</v>
      </c>
      <c r="M44342" t="s">
        <v>176</v>
      </c>
    </row>
    <row r="44343" spans="1:13" hidden="1" x14ac:dyDescent="0.25">
      <c r="A44343" s="3">
        <v>41079</v>
      </c>
      <c r="B44343" s="16">
        <v>20</v>
      </c>
      <c r="C44343">
        <v>78806.86</v>
      </c>
      <c r="D44343">
        <v>78959.88</v>
      </c>
      <c r="E44343">
        <v>8.85</v>
      </c>
      <c r="F44343">
        <v>8.84</v>
      </c>
      <c r="G44343" s="3">
        <v>42095</v>
      </c>
      <c r="H44343">
        <v>689</v>
      </c>
      <c r="I44343">
        <v>8.85</v>
      </c>
      <c r="J44343">
        <v>8.84</v>
      </c>
      <c r="K44343">
        <v>3</v>
      </c>
      <c r="L44343">
        <v>14</v>
      </c>
      <c r="M44343" t="s">
        <v>169</v>
      </c>
    </row>
    <row r="44344" spans="1:13" hidden="1" x14ac:dyDescent="0.25">
      <c r="A44344" s="3">
        <v>41079</v>
      </c>
      <c r="B44344" s="16">
        <v>940</v>
      </c>
      <c r="C44344">
        <v>59205.95</v>
      </c>
      <c r="D44344">
        <v>59597.31</v>
      </c>
      <c r="E44344">
        <v>9.85</v>
      </c>
      <c r="F44344">
        <v>9.83</v>
      </c>
      <c r="G44344" s="3">
        <v>43102</v>
      </c>
      <c r="H44344">
        <v>1369</v>
      </c>
      <c r="I44344">
        <v>9.8800000000000008</v>
      </c>
      <c r="J44344">
        <v>9.8000000000000007</v>
      </c>
      <c r="K44344">
        <v>18</v>
      </c>
      <c r="L44344">
        <v>25</v>
      </c>
      <c r="M44344" t="s">
        <v>150</v>
      </c>
    </row>
    <row r="44345" spans="1:13" hidden="1" x14ac:dyDescent="0.25">
      <c r="A44345" s="3">
        <v>41079</v>
      </c>
      <c r="B44345" s="16">
        <v>12650</v>
      </c>
      <c r="C44345">
        <v>90742.47</v>
      </c>
      <c r="D44345">
        <v>90762.45</v>
      </c>
      <c r="E44345">
        <v>7.85</v>
      </c>
      <c r="F44345">
        <v>7.82</v>
      </c>
      <c r="G44345" s="3">
        <v>41548</v>
      </c>
      <c r="H44345">
        <v>318</v>
      </c>
      <c r="I44345">
        <v>7.86</v>
      </c>
      <c r="J44345">
        <v>7.8</v>
      </c>
      <c r="K44345">
        <v>58</v>
      </c>
      <c r="L44345">
        <v>8</v>
      </c>
      <c r="M44345" t="s">
        <v>156</v>
      </c>
    </row>
    <row r="44346" spans="1:13" hidden="1" x14ac:dyDescent="0.25">
      <c r="A44346" s="3">
        <v>41079</v>
      </c>
      <c r="B44346" s="16">
        <v>8090</v>
      </c>
      <c r="C44346">
        <v>84938.89</v>
      </c>
      <c r="D44346">
        <v>85002.52</v>
      </c>
      <c r="E44346">
        <v>8.3699999999999992</v>
      </c>
      <c r="F44346">
        <v>8.34</v>
      </c>
      <c r="G44346" s="3">
        <v>41821</v>
      </c>
      <c r="H44346">
        <v>501</v>
      </c>
      <c r="I44346">
        <v>8.4</v>
      </c>
      <c r="J44346">
        <v>8.34</v>
      </c>
      <c r="K44346">
        <v>55</v>
      </c>
      <c r="L44346">
        <v>11</v>
      </c>
      <c r="M44346" t="s">
        <v>175</v>
      </c>
    </row>
    <row r="44347" spans="1:13" hidden="1" x14ac:dyDescent="0.25">
      <c r="A44347" s="3">
        <v>41079</v>
      </c>
      <c r="B44347" s="16">
        <v>31435</v>
      </c>
      <c r="C44347">
        <v>98365.61</v>
      </c>
      <c r="D44347">
        <v>98364.36</v>
      </c>
      <c r="E44347">
        <v>7.9939999999999998</v>
      </c>
      <c r="F44347">
        <v>7.9950000000000001</v>
      </c>
      <c r="G44347" s="3">
        <v>41155</v>
      </c>
      <c r="H44347">
        <v>53</v>
      </c>
      <c r="I44347">
        <v>8</v>
      </c>
      <c r="J44347">
        <v>7.99</v>
      </c>
      <c r="K44347">
        <v>14</v>
      </c>
      <c r="L44347">
        <v>3</v>
      </c>
      <c r="M44347" t="s">
        <v>218</v>
      </c>
    </row>
    <row r="44348" spans="1:13" hidden="1" x14ac:dyDescent="0.25">
      <c r="A44348" s="3">
        <v>41079</v>
      </c>
      <c r="B44348" s="16">
        <v>7972</v>
      </c>
      <c r="C44348">
        <v>43441.599999999999</v>
      </c>
      <c r="D44348">
        <v>43984.86</v>
      </c>
      <c r="E44348">
        <v>10.220000000000001</v>
      </c>
      <c r="F44348">
        <v>10.14</v>
      </c>
      <c r="G44348" s="3">
        <v>44200</v>
      </c>
      <c r="H44348">
        <v>2109</v>
      </c>
      <c r="I44348">
        <v>10.25</v>
      </c>
      <c r="J44348">
        <v>10.119999999999999</v>
      </c>
      <c r="K44348">
        <v>155</v>
      </c>
      <c r="L44348">
        <v>33</v>
      </c>
      <c r="M44348" t="s">
        <v>178</v>
      </c>
    </row>
    <row r="44349" spans="1:13" hidden="1" x14ac:dyDescent="0.25">
      <c r="A44349" s="3">
        <v>41079</v>
      </c>
      <c r="B44349" s="16">
        <v>2000</v>
      </c>
      <c r="C44349">
        <v>99042.7</v>
      </c>
      <c r="D44349">
        <v>99041.94</v>
      </c>
      <c r="E44349">
        <v>8.14</v>
      </c>
      <c r="F44349">
        <v>8.14</v>
      </c>
      <c r="G44349" s="3">
        <v>41122</v>
      </c>
      <c r="H44349">
        <v>30</v>
      </c>
      <c r="I44349">
        <v>8.14</v>
      </c>
      <c r="J44349">
        <v>8.14</v>
      </c>
      <c r="K44349">
        <v>2</v>
      </c>
      <c r="L44349">
        <v>2</v>
      </c>
      <c r="M44349" t="s">
        <v>217</v>
      </c>
    </row>
    <row r="44350" spans="1:13" hidden="1" x14ac:dyDescent="0.25">
      <c r="A44350" s="3">
        <v>41079</v>
      </c>
      <c r="B44350" s="16">
        <v>6566</v>
      </c>
      <c r="C44350">
        <v>94451.09</v>
      </c>
      <c r="D44350">
        <v>94448.71</v>
      </c>
      <c r="E44350">
        <v>7.68</v>
      </c>
      <c r="F44350">
        <v>7.65</v>
      </c>
      <c r="G44350" s="3">
        <v>41365</v>
      </c>
      <c r="H44350">
        <v>190</v>
      </c>
      <c r="I44350">
        <v>7.68</v>
      </c>
      <c r="J44350">
        <v>7.65</v>
      </c>
      <c r="K44350">
        <v>60</v>
      </c>
      <c r="L44350">
        <v>6</v>
      </c>
      <c r="M44350" t="s">
        <v>161</v>
      </c>
    </row>
    <row r="44351" spans="1:13" hidden="1" x14ac:dyDescent="0.25">
      <c r="A44351" s="3">
        <v>41079</v>
      </c>
      <c r="B44351" s="16">
        <v>26980</v>
      </c>
      <c r="C44351">
        <v>86870.98</v>
      </c>
      <c r="D44351">
        <v>86913.5</v>
      </c>
      <c r="E44351">
        <v>8.2200000000000006</v>
      </c>
      <c r="F44351">
        <v>8.18</v>
      </c>
      <c r="G44351" s="3">
        <v>41730</v>
      </c>
      <c r="H44351">
        <v>440</v>
      </c>
      <c r="I44351">
        <v>8.24</v>
      </c>
      <c r="J44351">
        <v>8.18</v>
      </c>
      <c r="K44351">
        <v>113</v>
      </c>
      <c r="L44351">
        <v>10</v>
      </c>
      <c r="M44351" t="s">
        <v>170</v>
      </c>
    </row>
    <row r="44352" spans="1:13" hidden="1" x14ac:dyDescent="0.25">
      <c r="A44352" s="3">
        <v>41079</v>
      </c>
      <c r="B44352" s="16">
        <v>33555</v>
      </c>
      <c r="C44352">
        <v>72900.75</v>
      </c>
      <c r="D44352">
        <v>73115.960000000006</v>
      </c>
      <c r="E44352">
        <v>9.31</v>
      </c>
      <c r="F44352">
        <v>9.26</v>
      </c>
      <c r="G44352" s="3">
        <v>42373</v>
      </c>
      <c r="H44352">
        <v>874</v>
      </c>
      <c r="I44352">
        <v>9.34</v>
      </c>
      <c r="J44352">
        <v>9.24</v>
      </c>
      <c r="K44352">
        <v>426</v>
      </c>
      <c r="L44352">
        <v>17</v>
      </c>
      <c r="M44352" t="s">
        <v>122</v>
      </c>
    </row>
    <row r="44353" spans="1:13" hidden="1" x14ac:dyDescent="0.25">
      <c r="A44353" s="3">
        <v>41079</v>
      </c>
      <c r="B44353" s="16">
        <v>112637</v>
      </c>
      <c r="C44353">
        <v>65677</v>
      </c>
      <c r="D44353">
        <v>65924.98</v>
      </c>
      <c r="E44353">
        <v>9.69</v>
      </c>
      <c r="F44353">
        <v>9.6199999999999992</v>
      </c>
      <c r="G44353" s="3">
        <v>42737</v>
      </c>
      <c r="H44353">
        <v>1123</v>
      </c>
      <c r="I44353">
        <v>9.7100000000000009</v>
      </c>
      <c r="J44353">
        <v>9.6</v>
      </c>
      <c r="K44353">
        <v>1260</v>
      </c>
      <c r="L44353">
        <v>21</v>
      </c>
      <c r="M44353" t="s">
        <v>119</v>
      </c>
    </row>
    <row r="44354" spans="1:13" hidden="1" x14ac:dyDescent="0.25">
      <c r="A44354" s="3">
        <v>41079</v>
      </c>
      <c r="B44354" s="16">
        <v>12780</v>
      </c>
      <c r="C44354">
        <v>97831.08</v>
      </c>
      <c r="D44354">
        <v>97829.37</v>
      </c>
      <c r="E44354">
        <v>7.86</v>
      </c>
      <c r="F44354">
        <v>7.87</v>
      </c>
      <c r="G44354" s="3">
        <v>41183</v>
      </c>
      <c r="H44354">
        <v>72</v>
      </c>
      <c r="I44354">
        <v>7.88</v>
      </c>
      <c r="J44354">
        <v>7.86</v>
      </c>
      <c r="K44354">
        <v>32</v>
      </c>
      <c r="L44354">
        <v>4</v>
      </c>
      <c r="M44354" t="s">
        <v>151</v>
      </c>
    </row>
    <row r="44355" spans="1:13" hidden="1" x14ac:dyDescent="0.25">
      <c r="A44355" s="3">
        <v>41079</v>
      </c>
      <c r="B44355" s="16">
        <v>86886</v>
      </c>
      <c r="C44355">
        <v>80803.839999999997</v>
      </c>
      <c r="D44355">
        <v>80918.53</v>
      </c>
      <c r="E44355">
        <v>8.73</v>
      </c>
      <c r="F44355">
        <v>8.69</v>
      </c>
      <c r="G44355" s="3">
        <v>42006</v>
      </c>
      <c r="H44355">
        <v>628</v>
      </c>
      <c r="I44355">
        <v>8.77</v>
      </c>
      <c r="J44355">
        <v>8.67</v>
      </c>
      <c r="K44355">
        <v>838</v>
      </c>
      <c r="L44355">
        <v>13</v>
      </c>
      <c r="M44355" t="s">
        <v>131</v>
      </c>
    </row>
    <row r="44356" spans="1:13" hidden="1" x14ac:dyDescent="0.25">
      <c r="A44356" s="3">
        <v>41079</v>
      </c>
      <c r="B44356" s="16">
        <v>65284</v>
      </c>
      <c r="C44356">
        <v>92688.87</v>
      </c>
      <c r="D44356">
        <v>92695.48</v>
      </c>
      <c r="E44356">
        <v>7.7</v>
      </c>
      <c r="F44356">
        <v>7.7</v>
      </c>
      <c r="G44356" s="3">
        <v>41456</v>
      </c>
      <c r="H44356">
        <v>253</v>
      </c>
      <c r="I44356">
        <v>7.73</v>
      </c>
      <c r="J44356">
        <v>7.69</v>
      </c>
      <c r="K44356">
        <v>345</v>
      </c>
      <c r="L44356">
        <v>7</v>
      </c>
      <c r="M44356" t="s">
        <v>162</v>
      </c>
    </row>
    <row r="44357" spans="1:13" hidden="1" x14ac:dyDescent="0.25">
      <c r="A44357" s="3">
        <v>41079</v>
      </c>
      <c r="B44357" s="16">
        <v>278373</v>
      </c>
      <c r="C44357">
        <v>88763.27</v>
      </c>
      <c r="D44357">
        <v>88787.6</v>
      </c>
      <c r="E44357">
        <v>8.0299999999999994</v>
      </c>
      <c r="F44357">
        <v>8.0299999999999994</v>
      </c>
      <c r="G44357" s="3">
        <v>41641</v>
      </c>
      <c r="H44357">
        <v>379</v>
      </c>
      <c r="I44357">
        <v>8.08</v>
      </c>
      <c r="J44357">
        <v>8.02</v>
      </c>
      <c r="K44357">
        <v>1148</v>
      </c>
      <c r="L44357">
        <v>9</v>
      </c>
      <c r="M44357" t="s">
        <v>130</v>
      </c>
    </row>
    <row r="44358" spans="1:13" hidden="1" x14ac:dyDescent="0.25">
      <c r="A44358" s="3">
        <v>41079</v>
      </c>
      <c r="B44358" s="16">
        <v>16836</v>
      </c>
      <c r="C44358">
        <v>99714.53</v>
      </c>
      <c r="D44358">
        <v>99714.32</v>
      </c>
      <c r="E44358">
        <v>8.34</v>
      </c>
      <c r="F44358">
        <v>8.35</v>
      </c>
      <c r="G44358" s="3">
        <v>41092</v>
      </c>
      <c r="H44358">
        <v>9</v>
      </c>
      <c r="I44358">
        <v>8.35</v>
      </c>
      <c r="J44358">
        <v>8.33</v>
      </c>
      <c r="K44358">
        <v>46</v>
      </c>
      <c r="L44358">
        <v>1</v>
      </c>
      <c r="M44358" t="s">
        <v>149</v>
      </c>
    </row>
    <row r="44359" spans="1:13" hidden="1" x14ac:dyDescent="0.25">
      <c r="A44359" s="3">
        <v>41079</v>
      </c>
      <c r="B44359" s="16">
        <v>275896</v>
      </c>
      <c r="C44359">
        <v>96101.5</v>
      </c>
      <c r="D44359">
        <v>96099.25</v>
      </c>
      <c r="E44359">
        <v>7.7</v>
      </c>
      <c r="F44359">
        <v>7.72</v>
      </c>
      <c r="G44359" s="3">
        <v>41276</v>
      </c>
      <c r="H44359">
        <v>131</v>
      </c>
      <c r="I44359">
        <v>7.73</v>
      </c>
      <c r="J44359">
        <v>7.69</v>
      </c>
      <c r="K44359">
        <v>352</v>
      </c>
      <c r="L44359">
        <v>5</v>
      </c>
      <c r="M44359" t="s">
        <v>121</v>
      </c>
    </row>
    <row r="44360" spans="1:13" hidden="1" x14ac:dyDescent="0.25">
      <c r="A44360" s="3">
        <v>41080</v>
      </c>
      <c r="B44360" s="16">
        <v>0</v>
      </c>
      <c r="C44360">
        <v>29372.69</v>
      </c>
      <c r="D44360">
        <v>29308.33</v>
      </c>
      <c r="E44360">
        <v>0</v>
      </c>
      <c r="F44360">
        <v>0</v>
      </c>
      <c r="G44360" s="3">
        <v>45659</v>
      </c>
      <c r="H44360">
        <v>3099</v>
      </c>
      <c r="I44360">
        <v>0</v>
      </c>
      <c r="J44360">
        <v>0</v>
      </c>
      <c r="K44360">
        <v>0</v>
      </c>
      <c r="L44360">
        <v>37</v>
      </c>
      <c r="M44360" t="s">
        <v>189</v>
      </c>
    </row>
    <row r="44361" spans="1:13" hidden="1" x14ac:dyDescent="0.25">
      <c r="A44361" s="3">
        <v>41080</v>
      </c>
      <c r="B44361" s="16">
        <v>0</v>
      </c>
      <c r="C44361">
        <v>32423.3</v>
      </c>
      <c r="D44361">
        <v>32358.16</v>
      </c>
      <c r="E44361">
        <v>0</v>
      </c>
      <c r="F44361">
        <v>0</v>
      </c>
      <c r="G44361" s="3">
        <v>45293</v>
      </c>
      <c r="H44361">
        <v>2850</v>
      </c>
      <c r="I44361">
        <v>0</v>
      </c>
      <c r="J44361">
        <v>0</v>
      </c>
      <c r="K44361">
        <v>0</v>
      </c>
      <c r="L44361">
        <v>36</v>
      </c>
      <c r="M44361" t="s">
        <v>194</v>
      </c>
    </row>
    <row r="44362" spans="1:13" hidden="1" x14ac:dyDescent="0.25">
      <c r="A44362" s="3">
        <v>41080</v>
      </c>
      <c r="B44362" s="16">
        <v>0</v>
      </c>
      <c r="C44362">
        <v>46272.83</v>
      </c>
      <c r="D44362">
        <v>46376.83</v>
      </c>
      <c r="E44362">
        <v>0</v>
      </c>
      <c r="F44362">
        <v>0</v>
      </c>
      <c r="G44362" s="3">
        <v>44013</v>
      </c>
      <c r="H44362">
        <v>1984</v>
      </c>
      <c r="I44362">
        <v>0</v>
      </c>
      <c r="J44362">
        <v>0</v>
      </c>
      <c r="K44362">
        <v>0</v>
      </c>
      <c r="L44362">
        <v>31</v>
      </c>
      <c r="M44362" t="s">
        <v>211</v>
      </c>
    </row>
    <row r="44363" spans="1:13" hidden="1" x14ac:dyDescent="0.25">
      <c r="A44363" s="3">
        <v>41080</v>
      </c>
      <c r="B44363" s="16">
        <v>0</v>
      </c>
      <c r="C44363">
        <v>55367.05</v>
      </c>
      <c r="D44363">
        <v>55386.01</v>
      </c>
      <c r="E44363">
        <v>0</v>
      </c>
      <c r="F44363">
        <v>0</v>
      </c>
      <c r="G44363" s="3">
        <v>43374</v>
      </c>
      <c r="H44363">
        <v>1554</v>
      </c>
      <c r="I44363">
        <v>0</v>
      </c>
      <c r="J44363">
        <v>0</v>
      </c>
      <c r="K44363">
        <v>0</v>
      </c>
      <c r="L44363">
        <v>28</v>
      </c>
      <c r="M44363" t="s">
        <v>216</v>
      </c>
    </row>
    <row r="44364" spans="1:13" hidden="1" x14ac:dyDescent="0.25">
      <c r="A44364" s="3">
        <v>41080</v>
      </c>
      <c r="B44364" s="16">
        <v>0</v>
      </c>
      <c r="C44364">
        <v>56778.8</v>
      </c>
      <c r="D44364">
        <v>56809.97</v>
      </c>
      <c r="E44364">
        <v>0</v>
      </c>
      <c r="F44364">
        <v>0</v>
      </c>
      <c r="G44364" s="3">
        <v>43283</v>
      </c>
      <c r="H44364">
        <v>1491</v>
      </c>
      <c r="I44364">
        <v>0</v>
      </c>
      <c r="J44364">
        <v>0</v>
      </c>
      <c r="K44364">
        <v>0</v>
      </c>
      <c r="L44364">
        <v>27</v>
      </c>
      <c r="M44364" t="s">
        <v>212</v>
      </c>
    </row>
    <row r="44365" spans="1:13" hidden="1" x14ac:dyDescent="0.25">
      <c r="A44365" s="3">
        <v>41080</v>
      </c>
      <c r="B44365" s="16">
        <v>0</v>
      </c>
      <c r="C44365">
        <v>58201.98</v>
      </c>
      <c r="D44365">
        <v>58251.01</v>
      </c>
      <c r="E44365">
        <v>0</v>
      </c>
      <c r="F44365">
        <v>0</v>
      </c>
      <c r="G44365" s="3">
        <v>43192</v>
      </c>
      <c r="H44365">
        <v>1428</v>
      </c>
      <c r="I44365">
        <v>0</v>
      </c>
      <c r="J44365">
        <v>0</v>
      </c>
      <c r="K44365">
        <v>0</v>
      </c>
      <c r="L44365">
        <v>26</v>
      </c>
      <c r="M44365" t="s">
        <v>213</v>
      </c>
    </row>
    <row r="44366" spans="1:13" hidden="1" x14ac:dyDescent="0.25">
      <c r="A44366" s="3">
        <v>41080</v>
      </c>
      <c r="B44366" s="16">
        <v>0</v>
      </c>
      <c r="C44366">
        <v>61093.32</v>
      </c>
      <c r="D44366">
        <v>61143.57</v>
      </c>
      <c r="E44366">
        <v>0</v>
      </c>
      <c r="F44366">
        <v>0</v>
      </c>
      <c r="G44366" s="3">
        <v>43010</v>
      </c>
      <c r="H44366">
        <v>1309</v>
      </c>
      <c r="I44366">
        <v>0</v>
      </c>
      <c r="J44366">
        <v>0</v>
      </c>
      <c r="K44366">
        <v>0</v>
      </c>
      <c r="L44366">
        <v>24</v>
      </c>
      <c r="M44366" t="s">
        <v>208</v>
      </c>
    </row>
    <row r="44367" spans="1:13" hidden="1" x14ac:dyDescent="0.25">
      <c r="A44367" s="3">
        <v>41080</v>
      </c>
      <c r="B44367" s="16">
        <v>5</v>
      </c>
      <c r="C44367">
        <v>45005.52</v>
      </c>
      <c r="D44367">
        <v>45109.87</v>
      </c>
      <c r="E44367">
        <v>10.119999999999999</v>
      </c>
      <c r="F44367">
        <v>10.119999999999999</v>
      </c>
      <c r="G44367" s="3">
        <v>44105</v>
      </c>
      <c r="H44367">
        <v>2048</v>
      </c>
      <c r="I44367">
        <v>10.119999999999999</v>
      </c>
      <c r="J44367">
        <v>10.119999999999999</v>
      </c>
      <c r="K44367">
        <v>1</v>
      </c>
      <c r="L44367">
        <v>32</v>
      </c>
      <c r="M44367" t="s">
        <v>196</v>
      </c>
    </row>
    <row r="44368" spans="1:13" hidden="1" x14ac:dyDescent="0.25">
      <c r="A44368" s="3">
        <v>41080</v>
      </c>
      <c r="B44368" s="16">
        <v>0</v>
      </c>
      <c r="C44368">
        <v>64267.79</v>
      </c>
      <c r="D44368">
        <v>64313.02</v>
      </c>
      <c r="E44368">
        <v>0</v>
      </c>
      <c r="F44368">
        <v>0</v>
      </c>
      <c r="G44368" s="3">
        <v>42828</v>
      </c>
      <c r="H44368">
        <v>1184</v>
      </c>
      <c r="I44368">
        <v>0</v>
      </c>
      <c r="J44368">
        <v>0</v>
      </c>
      <c r="K44368">
        <v>0</v>
      </c>
      <c r="L44368">
        <v>22</v>
      </c>
      <c r="M44368" t="s">
        <v>192</v>
      </c>
    </row>
    <row r="44369" spans="1:13" hidden="1" x14ac:dyDescent="0.25">
      <c r="A44369" s="3">
        <v>41080</v>
      </c>
      <c r="B44369" s="16">
        <v>70</v>
      </c>
      <c r="C44369">
        <v>54031.87</v>
      </c>
      <c r="D44369">
        <v>54038.22</v>
      </c>
      <c r="E44369">
        <v>9.93</v>
      </c>
      <c r="F44369">
        <v>9.91</v>
      </c>
      <c r="G44369" s="3">
        <v>43467</v>
      </c>
      <c r="H44369">
        <v>1613</v>
      </c>
      <c r="I44369">
        <v>9.94</v>
      </c>
      <c r="J44369">
        <v>9.9</v>
      </c>
      <c r="K44369">
        <v>8</v>
      </c>
      <c r="L44369">
        <v>29</v>
      </c>
      <c r="M44369" t="s">
        <v>168</v>
      </c>
    </row>
    <row r="44370" spans="1:13" hidden="1" x14ac:dyDescent="0.25">
      <c r="A44370" s="3">
        <v>41080</v>
      </c>
      <c r="B44370" s="16">
        <v>5</v>
      </c>
      <c r="C44370">
        <v>62683.47</v>
      </c>
      <c r="D44370">
        <v>62715.42</v>
      </c>
      <c r="E44370">
        <v>9.74</v>
      </c>
      <c r="F44370">
        <v>9.74</v>
      </c>
      <c r="G44370" s="3">
        <v>42919</v>
      </c>
      <c r="H44370">
        <v>1245</v>
      </c>
      <c r="I44370">
        <v>9.74</v>
      </c>
      <c r="J44370">
        <v>9.74</v>
      </c>
      <c r="K44370">
        <v>1</v>
      </c>
      <c r="L44370">
        <v>23</v>
      </c>
      <c r="M44370" t="s">
        <v>207</v>
      </c>
    </row>
    <row r="44371" spans="1:13" hidden="1" x14ac:dyDescent="0.25">
      <c r="A44371" s="3">
        <v>41080</v>
      </c>
      <c r="B44371" s="16">
        <v>130</v>
      </c>
      <c r="C44371">
        <v>48769.18</v>
      </c>
      <c r="D44371">
        <v>48872.22</v>
      </c>
      <c r="E44371">
        <v>10.039999999999999</v>
      </c>
      <c r="F44371">
        <v>10</v>
      </c>
      <c r="G44371" s="3">
        <v>43832</v>
      </c>
      <c r="H44371">
        <v>1861</v>
      </c>
      <c r="I44371">
        <v>10.039999999999999</v>
      </c>
      <c r="J44371">
        <v>10</v>
      </c>
      <c r="K44371">
        <v>12</v>
      </c>
      <c r="L44371">
        <v>30</v>
      </c>
      <c r="M44371" t="s">
        <v>179</v>
      </c>
    </row>
    <row r="44372" spans="1:13" hidden="1" x14ac:dyDescent="0.25">
      <c r="A44372" s="3">
        <v>41080</v>
      </c>
      <c r="B44372" s="16">
        <v>3560</v>
      </c>
      <c r="C44372">
        <v>35721.18</v>
      </c>
      <c r="D44372">
        <v>35655.81</v>
      </c>
      <c r="E44372">
        <v>10.34</v>
      </c>
      <c r="F44372">
        <v>10.33</v>
      </c>
      <c r="G44372" s="3">
        <v>44928</v>
      </c>
      <c r="H44372">
        <v>2604</v>
      </c>
      <c r="I44372">
        <v>10.34</v>
      </c>
      <c r="J44372">
        <v>10.33</v>
      </c>
      <c r="K44372">
        <v>4</v>
      </c>
      <c r="L44372">
        <v>35</v>
      </c>
      <c r="M44372" t="s">
        <v>195</v>
      </c>
    </row>
    <row r="44373" spans="1:13" hidden="1" x14ac:dyDescent="0.25">
      <c r="A44373" s="3">
        <v>41080</v>
      </c>
      <c r="B44373" s="16">
        <v>0</v>
      </c>
      <c r="C44373">
        <v>69557.69</v>
      </c>
      <c r="D44373">
        <v>69514.52</v>
      </c>
      <c r="E44373">
        <v>0</v>
      </c>
      <c r="F44373">
        <v>0</v>
      </c>
      <c r="G44373" s="3">
        <v>42552</v>
      </c>
      <c r="H44373">
        <v>996</v>
      </c>
      <c r="I44373">
        <v>0</v>
      </c>
      <c r="J44373">
        <v>0</v>
      </c>
      <c r="K44373">
        <v>0</v>
      </c>
      <c r="L44373">
        <v>19</v>
      </c>
      <c r="M44373" t="s">
        <v>186</v>
      </c>
    </row>
    <row r="44374" spans="1:13" hidden="1" x14ac:dyDescent="0.25">
      <c r="A44374" s="3">
        <v>41080</v>
      </c>
      <c r="B44374" s="16">
        <v>5</v>
      </c>
      <c r="C44374">
        <v>67745.45</v>
      </c>
      <c r="D44374">
        <v>67695.47</v>
      </c>
      <c r="E44374">
        <v>9.5399999999999991</v>
      </c>
      <c r="F44374">
        <v>9.5399999999999991</v>
      </c>
      <c r="G44374" s="3">
        <v>42646</v>
      </c>
      <c r="H44374">
        <v>1061</v>
      </c>
      <c r="I44374">
        <v>9.5399999999999991</v>
      </c>
      <c r="J44374">
        <v>9.5399999999999991</v>
      </c>
      <c r="K44374">
        <v>1</v>
      </c>
      <c r="L44374">
        <v>20</v>
      </c>
      <c r="M44374" t="s">
        <v>202</v>
      </c>
    </row>
    <row r="44375" spans="1:13" hidden="1" x14ac:dyDescent="0.25">
      <c r="A44375" s="3">
        <v>41080</v>
      </c>
      <c r="B44375" s="16">
        <v>55</v>
      </c>
      <c r="C44375">
        <v>71439.62</v>
      </c>
      <c r="D44375">
        <v>71321.509999999995</v>
      </c>
      <c r="E44375">
        <v>9.32</v>
      </c>
      <c r="F44375">
        <v>9.32</v>
      </c>
      <c r="G44375" s="3">
        <v>42461</v>
      </c>
      <c r="H44375">
        <v>933</v>
      </c>
      <c r="I44375">
        <v>9.32</v>
      </c>
      <c r="J44375">
        <v>9.32</v>
      </c>
      <c r="K44375">
        <v>2</v>
      </c>
      <c r="L44375">
        <v>18</v>
      </c>
      <c r="M44375" t="s">
        <v>201</v>
      </c>
    </row>
    <row r="44376" spans="1:13" hidden="1" x14ac:dyDescent="0.25">
      <c r="A44376" s="3">
        <v>41080</v>
      </c>
      <c r="B44376" s="16">
        <v>0</v>
      </c>
      <c r="C44376">
        <v>75092.19</v>
      </c>
      <c r="D44376">
        <v>75022.17</v>
      </c>
      <c r="E44376">
        <v>0</v>
      </c>
      <c r="F44376">
        <v>0</v>
      </c>
      <c r="G44376" s="3">
        <v>42278</v>
      </c>
      <c r="H44376">
        <v>813</v>
      </c>
      <c r="I44376">
        <v>0</v>
      </c>
      <c r="J44376">
        <v>0</v>
      </c>
      <c r="K44376">
        <v>0</v>
      </c>
      <c r="L44376">
        <v>16</v>
      </c>
      <c r="M44376" t="s">
        <v>187</v>
      </c>
    </row>
    <row r="44377" spans="1:13" hidden="1" x14ac:dyDescent="0.25">
      <c r="A44377" s="3">
        <v>41080</v>
      </c>
      <c r="B44377" s="16">
        <v>15</v>
      </c>
      <c r="C44377">
        <v>39555.300000000003</v>
      </c>
      <c r="D44377">
        <v>39489.94</v>
      </c>
      <c r="E44377">
        <v>10.27</v>
      </c>
      <c r="F44377">
        <v>10.27</v>
      </c>
      <c r="G44377" s="3">
        <v>44564</v>
      </c>
      <c r="H44377">
        <v>2355</v>
      </c>
      <c r="I44377">
        <v>10.27</v>
      </c>
      <c r="J44377">
        <v>10.27</v>
      </c>
      <c r="K44377">
        <v>2</v>
      </c>
      <c r="L44377">
        <v>34</v>
      </c>
      <c r="M44377" t="s">
        <v>145</v>
      </c>
    </row>
    <row r="44378" spans="1:13" hidden="1" x14ac:dyDescent="0.25">
      <c r="A44378" s="3">
        <v>41080</v>
      </c>
      <c r="B44378" s="16">
        <v>1005</v>
      </c>
      <c r="C44378">
        <v>77100.97</v>
      </c>
      <c r="D44378">
        <v>77038.7</v>
      </c>
      <c r="E44378">
        <v>9.01</v>
      </c>
      <c r="F44378">
        <v>9.01</v>
      </c>
      <c r="G44378" s="3">
        <v>42186</v>
      </c>
      <c r="H44378">
        <v>749</v>
      </c>
      <c r="I44378">
        <v>9.01</v>
      </c>
      <c r="J44378">
        <v>9.01</v>
      </c>
      <c r="K44378">
        <v>2</v>
      </c>
      <c r="L44378">
        <v>15</v>
      </c>
      <c r="M44378" t="s">
        <v>171</v>
      </c>
    </row>
    <row r="44379" spans="1:13" hidden="1" x14ac:dyDescent="0.25">
      <c r="A44379" s="3">
        <v>41080</v>
      </c>
      <c r="B44379" s="16">
        <v>0</v>
      </c>
      <c r="C44379">
        <v>82962.34</v>
      </c>
      <c r="D44379">
        <v>82882.81</v>
      </c>
      <c r="E44379">
        <v>0</v>
      </c>
      <c r="F44379">
        <v>0</v>
      </c>
      <c r="G44379" s="3">
        <v>41913</v>
      </c>
      <c r="H44379">
        <v>565</v>
      </c>
      <c r="I44379">
        <v>0</v>
      </c>
      <c r="J44379">
        <v>0</v>
      </c>
      <c r="K44379">
        <v>0</v>
      </c>
      <c r="L44379">
        <v>12</v>
      </c>
      <c r="M44379" t="s">
        <v>176</v>
      </c>
    </row>
    <row r="44380" spans="1:13" hidden="1" x14ac:dyDescent="0.25">
      <c r="A44380" s="3">
        <v>41080</v>
      </c>
      <c r="B44380" s="16">
        <v>15</v>
      </c>
      <c r="C44380">
        <v>78984.92</v>
      </c>
      <c r="D44380">
        <v>78925.94</v>
      </c>
      <c r="E44380">
        <v>8.8800000000000008</v>
      </c>
      <c r="F44380">
        <v>8.8800000000000008</v>
      </c>
      <c r="G44380" s="3">
        <v>42095</v>
      </c>
      <c r="H44380">
        <v>688</v>
      </c>
      <c r="I44380">
        <v>8.8800000000000008</v>
      </c>
      <c r="J44380">
        <v>8.8800000000000008</v>
      </c>
      <c r="K44380">
        <v>2</v>
      </c>
      <c r="L44380">
        <v>14</v>
      </c>
      <c r="M44380" t="s">
        <v>169</v>
      </c>
    </row>
    <row r="44381" spans="1:13" hidden="1" x14ac:dyDescent="0.25">
      <c r="A44381" s="3">
        <v>41080</v>
      </c>
      <c r="B44381" s="16">
        <v>1730</v>
      </c>
      <c r="C44381">
        <v>59616.21</v>
      </c>
      <c r="D44381">
        <v>59679.41</v>
      </c>
      <c r="E44381">
        <v>9.75</v>
      </c>
      <c r="F44381">
        <v>9.83</v>
      </c>
      <c r="G44381" s="3">
        <v>43102</v>
      </c>
      <c r="H44381">
        <v>1368</v>
      </c>
      <c r="I44381">
        <v>9.83</v>
      </c>
      <c r="J44381">
        <v>9.74</v>
      </c>
      <c r="K44381">
        <v>14</v>
      </c>
      <c r="L44381">
        <v>25</v>
      </c>
      <c r="M44381" t="s">
        <v>150</v>
      </c>
    </row>
    <row r="44382" spans="1:13" hidden="1" x14ac:dyDescent="0.25">
      <c r="A44382" s="3">
        <v>41080</v>
      </c>
      <c r="B44382" s="16">
        <v>6950</v>
      </c>
      <c r="C44382">
        <v>90791.23</v>
      </c>
      <c r="D44382">
        <v>90735.679999999993</v>
      </c>
      <c r="E44382">
        <v>7.83</v>
      </c>
      <c r="F44382">
        <v>7.88</v>
      </c>
      <c r="G44382" s="3">
        <v>41548</v>
      </c>
      <c r="H44382">
        <v>317</v>
      </c>
      <c r="I44382">
        <v>7.9</v>
      </c>
      <c r="J44382">
        <v>7.83</v>
      </c>
      <c r="K44382">
        <v>32</v>
      </c>
      <c r="L44382">
        <v>8</v>
      </c>
      <c r="M44382" t="s">
        <v>156</v>
      </c>
    </row>
    <row r="44383" spans="1:13" hidden="1" x14ac:dyDescent="0.25">
      <c r="A44383" s="3">
        <v>41080</v>
      </c>
      <c r="B44383" s="16">
        <v>10150</v>
      </c>
      <c r="C44383">
        <v>85029.47</v>
      </c>
      <c r="D44383">
        <v>84997.91</v>
      </c>
      <c r="E44383">
        <v>8.36</v>
      </c>
      <c r="F44383">
        <v>8.41</v>
      </c>
      <c r="G44383" s="3">
        <v>41821</v>
      </c>
      <c r="H44383">
        <v>500</v>
      </c>
      <c r="I44383">
        <v>8.42</v>
      </c>
      <c r="J44383">
        <v>8.36</v>
      </c>
      <c r="K44383">
        <v>110</v>
      </c>
      <c r="L44383">
        <v>11</v>
      </c>
      <c r="M44383" t="s">
        <v>175</v>
      </c>
    </row>
    <row r="44384" spans="1:13" hidden="1" x14ac:dyDescent="0.25">
      <c r="A44384" s="3">
        <v>41080</v>
      </c>
      <c r="B44384" s="16">
        <v>11155</v>
      </c>
      <c r="C44384">
        <v>98395.55</v>
      </c>
      <c r="D44384">
        <v>98397.47</v>
      </c>
      <c r="E44384">
        <v>7.99</v>
      </c>
      <c r="F44384">
        <v>7.99</v>
      </c>
      <c r="G44384" s="3">
        <v>41155</v>
      </c>
      <c r="H44384">
        <v>52</v>
      </c>
      <c r="I44384">
        <v>7.99</v>
      </c>
      <c r="J44384">
        <v>7.98</v>
      </c>
      <c r="K44384">
        <v>11</v>
      </c>
      <c r="L44384">
        <v>3</v>
      </c>
      <c r="M44384" t="s">
        <v>218</v>
      </c>
    </row>
    <row r="44385" spans="1:13" hidden="1" x14ac:dyDescent="0.25">
      <c r="A44385" s="3">
        <v>41080</v>
      </c>
      <c r="B44385" s="16">
        <v>5380</v>
      </c>
      <c r="C44385">
        <v>43998.81</v>
      </c>
      <c r="D44385">
        <v>43933.78</v>
      </c>
      <c r="E44385">
        <v>10.1</v>
      </c>
      <c r="F44385">
        <v>10.15</v>
      </c>
      <c r="G44385" s="3">
        <v>44200</v>
      </c>
      <c r="H44385">
        <v>2108</v>
      </c>
      <c r="I44385">
        <v>10.15</v>
      </c>
      <c r="J44385">
        <v>10.07</v>
      </c>
      <c r="K44385">
        <v>89</v>
      </c>
      <c r="L44385">
        <v>33</v>
      </c>
      <c r="M44385" t="s">
        <v>178</v>
      </c>
    </row>
    <row r="44386" spans="1:13" hidden="1" x14ac:dyDescent="0.25">
      <c r="A44386" s="3">
        <v>41080</v>
      </c>
      <c r="B44386" s="16">
        <v>5195</v>
      </c>
      <c r="C44386">
        <v>99073.35</v>
      </c>
      <c r="D44386">
        <v>99074.66</v>
      </c>
      <c r="E44386">
        <v>8.14</v>
      </c>
      <c r="F44386">
        <v>8.1219999999999999</v>
      </c>
      <c r="G44386" s="3">
        <v>41122</v>
      </c>
      <c r="H44386">
        <v>29</v>
      </c>
      <c r="I44386">
        <v>8.14</v>
      </c>
      <c r="J44386">
        <v>8.1219999999999999</v>
      </c>
      <c r="K44386">
        <v>5</v>
      </c>
      <c r="L44386">
        <v>2</v>
      </c>
      <c r="M44386" t="s">
        <v>217</v>
      </c>
    </row>
    <row r="44387" spans="1:13" hidden="1" x14ac:dyDescent="0.25">
      <c r="A44387" s="3">
        <v>41080</v>
      </c>
      <c r="B44387" s="16">
        <v>8875</v>
      </c>
      <c r="C44387">
        <v>94478.66</v>
      </c>
      <c r="D44387">
        <v>94456.11</v>
      </c>
      <c r="E44387">
        <v>7.69</v>
      </c>
      <c r="F44387">
        <v>7.7</v>
      </c>
      <c r="G44387" s="3">
        <v>41365</v>
      </c>
      <c r="H44387">
        <v>189</v>
      </c>
      <c r="I44387">
        <v>7.72</v>
      </c>
      <c r="J44387">
        <v>7.68</v>
      </c>
      <c r="K44387">
        <v>59</v>
      </c>
      <c r="L44387">
        <v>6</v>
      </c>
      <c r="M44387" t="s">
        <v>161</v>
      </c>
    </row>
    <row r="44388" spans="1:13" hidden="1" x14ac:dyDescent="0.25">
      <c r="A44388" s="3">
        <v>41080</v>
      </c>
      <c r="B44388" s="16">
        <v>28895</v>
      </c>
      <c r="C44388">
        <v>86941.06</v>
      </c>
      <c r="D44388">
        <v>86883.54</v>
      </c>
      <c r="E44388">
        <v>8.1999999999999993</v>
      </c>
      <c r="F44388">
        <v>8.25</v>
      </c>
      <c r="G44388" s="3">
        <v>41730</v>
      </c>
      <c r="H44388">
        <v>439</v>
      </c>
      <c r="I44388">
        <v>8.25</v>
      </c>
      <c r="J44388">
        <v>8.1999999999999993</v>
      </c>
      <c r="K44388">
        <v>79</v>
      </c>
      <c r="L44388">
        <v>10</v>
      </c>
      <c r="M44388" t="s">
        <v>170</v>
      </c>
    </row>
    <row r="44389" spans="1:13" hidden="1" x14ac:dyDescent="0.25">
      <c r="A44389" s="3">
        <v>41080</v>
      </c>
      <c r="B44389" s="16">
        <v>13950</v>
      </c>
      <c r="C44389">
        <v>73139.149999999994</v>
      </c>
      <c r="D44389">
        <v>73118.02</v>
      </c>
      <c r="E44389">
        <v>9.25</v>
      </c>
      <c r="F44389">
        <v>9.2799999999999994</v>
      </c>
      <c r="G44389" s="3">
        <v>42373</v>
      </c>
      <c r="H44389">
        <v>873</v>
      </c>
      <c r="I44389">
        <v>9.3000000000000007</v>
      </c>
      <c r="J44389">
        <v>9.24</v>
      </c>
      <c r="K44389">
        <v>226</v>
      </c>
      <c r="L44389">
        <v>17</v>
      </c>
      <c r="M44389" t="s">
        <v>122</v>
      </c>
    </row>
    <row r="44390" spans="1:13" hidden="1" x14ac:dyDescent="0.25">
      <c r="A44390" s="3">
        <v>41080</v>
      </c>
      <c r="B44390" s="16">
        <v>107031</v>
      </c>
      <c r="C44390">
        <v>65945.88</v>
      </c>
      <c r="D44390">
        <v>66003.539999999994</v>
      </c>
      <c r="E44390">
        <v>9.59</v>
      </c>
      <c r="F44390">
        <v>9.6300000000000008</v>
      </c>
      <c r="G44390" s="3">
        <v>42737</v>
      </c>
      <c r="H44390">
        <v>1122</v>
      </c>
      <c r="I44390">
        <v>9.64</v>
      </c>
      <c r="J44390">
        <v>9.56</v>
      </c>
      <c r="K44390">
        <v>1574</v>
      </c>
      <c r="L44390">
        <v>21</v>
      </c>
      <c r="M44390" t="s">
        <v>119</v>
      </c>
    </row>
    <row r="44391" spans="1:13" hidden="1" x14ac:dyDescent="0.25">
      <c r="A44391" s="3">
        <v>41080</v>
      </c>
      <c r="B44391" s="16">
        <v>18760</v>
      </c>
      <c r="C44391">
        <v>97860.39</v>
      </c>
      <c r="D44391">
        <v>97856.19</v>
      </c>
      <c r="E44391">
        <v>7.8</v>
      </c>
      <c r="F44391">
        <v>7.88</v>
      </c>
      <c r="G44391" s="3">
        <v>41183</v>
      </c>
      <c r="H44391">
        <v>71</v>
      </c>
      <c r="I44391">
        <v>7.9</v>
      </c>
      <c r="J44391">
        <v>7.8</v>
      </c>
      <c r="K44391">
        <v>56</v>
      </c>
      <c r="L44391">
        <v>4</v>
      </c>
      <c r="M44391" t="s">
        <v>151</v>
      </c>
    </row>
    <row r="44392" spans="1:13" hidden="1" x14ac:dyDescent="0.25">
      <c r="A44392" s="3">
        <v>41080</v>
      </c>
      <c r="B44392" s="16">
        <v>70132</v>
      </c>
      <c r="C44392">
        <v>80944.19</v>
      </c>
      <c r="D44392">
        <v>80850.759999999995</v>
      </c>
      <c r="E44392">
        <v>8.66</v>
      </c>
      <c r="F44392">
        <v>8.74</v>
      </c>
      <c r="G44392" s="3">
        <v>42006</v>
      </c>
      <c r="H44392">
        <v>627</v>
      </c>
      <c r="I44392">
        <v>8.75</v>
      </c>
      <c r="J44392">
        <v>8.66</v>
      </c>
      <c r="K44392">
        <v>966</v>
      </c>
      <c r="L44392">
        <v>13</v>
      </c>
      <c r="M44392" t="s">
        <v>131</v>
      </c>
    </row>
    <row r="44393" spans="1:13" hidden="1" x14ac:dyDescent="0.25">
      <c r="A44393" s="3">
        <v>41080</v>
      </c>
      <c r="B44393" s="16">
        <v>65907</v>
      </c>
      <c r="C44393">
        <v>92724.87</v>
      </c>
      <c r="D44393">
        <v>92687.62</v>
      </c>
      <c r="E44393">
        <v>7.7</v>
      </c>
      <c r="F44393">
        <v>7.73</v>
      </c>
      <c r="G44393" s="3">
        <v>41456</v>
      </c>
      <c r="H44393">
        <v>252</v>
      </c>
      <c r="I44393">
        <v>7.77</v>
      </c>
      <c r="J44393">
        <v>7.69</v>
      </c>
      <c r="K44393">
        <v>265</v>
      </c>
      <c r="L44393">
        <v>7</v>
      </c>
      <c r="M44393" t="s">
        <v>162</v>
      </c>
    </row>
    <row r="44394" spans="1:13" hidden="1" x14ac:dyDescent="0.25">
      <c r="A44394" s="3">
        <v>41080</v>
      </c>
      <c r="B44394" s="16">
        <v>342384</v>
      </c>
      <c r="C44394">
        <v>88815.75</v>
      </c>
      <c r="D44394">
        <v>88751.73</v>
      </c>
      <c r="E44394">
        <v>8.01</v>
      </c>
      <c r="F44394">
        <v>8.08</v>
      </c>
      <c r="G44394" s="3">
        <v>41641</v>
      </c>
      <c r="H44394">
        <v>378</v>
      </c>
      <c r="I44394">
        <v>8.1</v>
      </c>
      <c r="J44394">
        <v>8.01</v>
      </c>
      <c r="K44394">
        <v>1910</v>
      </c>
      <c r="L44394">
        <v>9</v>
      </c>
      <c r="M44394" t="s">
        <v>130</v>
      </c>
    </row>
    <row r="44395" spans="1:13" hidden="1" x14ac:dyDescent="0.25">
      <c r="A44395" s="3">
        <v>41080</v>
      </c>
      <c r="B44395" s="16">
        <v>22120</v>
      </c>
      <c r="C44395">
        <v>99745.94</v>
      </c>
      <c r="D44395">
        <v>99746.02</v>
      </c>
      <c r="E44395">
        <v>8.34</v>
      </c>
      <c r="F44395">
        <v>8.34</v>
      </c>
      <c r="G44395" s="3">
        <v>41092</v>
      </c>
      <c r="H44395">
        <v>8</v>
      </c>
      <c r="I44395">
        <v>8.3450000000000006</v>
      </c>
      <c r="J44395">
        <v>8.3350000000000009</v>
      </c>
      <c r="K44395">
        <v>30</v>
      </c>
      <c r="L44395">
        <v>1</v>
      </c>
      <c r="M44395" t="s">
        <v>149</v>
      </c>
    </row>
    <row r="44396" spans="1:13" hidden="1" x14ac:dyDescent="0.25">
      <c r="A44396" s="3">
        <v>41080</v>
      </c>
      <c r="B44396" s="16">
        <v>334927</v>
      </c>
      <c r="C44396">
        <v>96129.72</v>
      </c>
      <c r="D44396">
        <v>96118.080000000002</v>
      </c>
      <c r="E44396">
        <v>7.67</v>
      </c>
      <c r="F44396">
        <v>7.73</v>
      </c>
      <c r="G44396" s="3">
        <v>41276</v>
      </c>
      <c r="H44396">
        <v>130</v>
      </c>
      <c r="I44396">
        <v>7.75</v>
      </c>
      <c r="J44396">
        <v>7.67</v>
      </c>
      <c r="K44396">
        <v>363</v>
      </c>
      <c r="L44396">
        <v>5</v>
      </c>
      <c r="M44396" t="s">
        <v>121</v>
      </c>
    </row>
    <row r="44397" spans="1:13" hidden="1" x14ac:dyDescent="0.25">
      <c r="A44397" s="3">
        <v>41081</v>
      </c>
      <c r="B44397" s="16">
        <v>0</v>
      </c>
      <c r="C44397">
        <v>29317.68</v>
      </c>
      <c r="D44397">
        <v>29553.16</v>
      </c>
      <c r="E44397">
        <v>0</v>
      </c>
      <c r="F44397">
        <v>0</v>
      </c>
      <c r="G44397" s="3">
        <v>45659</v>
      </c>
      <c r="H44397">
        <v>3098</v>
      </c>
      <c r="I44397">
        <v>0</v>
      </c>
      <c r="J44397">
        <v>0</v>
      </c>
      <c r="K44397">
        <v>0</v>
      </c>
      <c r="L44397">
        <v>37</v>
      </c>
      <c r="M44397" t="s">
        <v>189</v>
      </c>
    </row>
    <row r="44398" spans="1:13" hidden="1" x14ac:dyDescent="0.25">
      <c r="A44398" s="3">
        <v>41081</v>
      </c>
      <c r="B44398" s="16">
        <v>0</v>
      </c>
      <c r="C44398">
        <v>32368.48</v>
      </c>
      <c r="D44398">
        <v>32607.599999999999</v>
      </c>
      <c r="E44398">
        <v>0</v>
      </c>
      <c r="F44398">
        <v>0</v>
      </c>
      <c r="G44398" s="3">
        <v>45293</v>
      </c>
      <c r="H44398">
        <v>2849</v>
      </c>
      <c r="I44398">
        <v>0</v>
      </c>
      <c r="J44398">
        <v>0</v>
      </c>
      <c r="K44398">
        <v>0</v>
      </c>
      <c r="L44398">
        <v>36</v>
      </c>
      <c r="M44398" t="s">
        <v>194</v>
      </c>
    </row>
    <row r="44399" spans="1:13" hidden="1" x14ac:dyDescent="0.25">
      <c r="A44399" s="3">
        <v>41081</v>
      </c>
      <c r="B44399" s="16">
        <v>0</v>
      </c>
      <c r="C44399">
        <v>46391.62</v>
      </c>
      <c r="D44399">
        <v>46651.43</v>
      </c>
      <c r="E44399">
        <v>0</v>
      </c>
      <c r="F44399">
        <v>0</v>
      </c>
      <c r="G44399" s="3">
        <v>44013</v>
      </c>
      <c r="H44399">
        <v>1983</v>
      </c>
      <c r="I44399">
        <v>0</v>
      </c>
      <c r="J44399">
        <v>0</v>
      </c>
      <c r="K44399">
        <v>0</v>
      </c>
      <c r="L44399">
        <v>31</v>
      </c>
      <c r="M44399" t="s">
        <v>211</v>
      </c>
    </row>
    <row r="44400" spans="1:13" hidden="1" x14ac:dyDescent="0.25">
      <c r="A44400" s="3">
        <v>41081</v>
      </c>
      <c r="B44400" s="16">
        <v>0</v>
      </c>
      <c r="C44400">
        <v>55403.68</v>
      </c>
      <c r="D44400">
        <v>55701.08</v>
      </c>
      <c r="E44400">
        <v>0</v>
      </c>
      <c r="F44400">
        <v>0</v>
      </c>
      <c r="G44400" s="3">
        <v>43374</v>
      </c>
      <c r="H44400">
        <v>1553</v>
      </c>
      <c r="I44400">
        <v>0</v>
      </c>
      <c r="J44400">
        <v>0</v>
      </c>
      <c r="K44400">
        <v>0</v>
      </c>
      <c r="L44400">
        <v>28</v>
      </c>
      <c r="M44400" t="s">
        <v>216</v>
      </c>
    </row>
    <row r="44401" spans="1:13" hidden="1" x14ac:dyDescent="0.25">
      <c r="A44401" s="3">
        <v>41081</v>
      </c>
      <c r="B44401" s="16">
        <v>0</v>
      </c>
      <c r="C44401">
        <v>56828.09</v>
      </c>
      <c r="D44401">
        <v>57139.62</v>
      </c>
      <c r="E44401">
        <v>0</v>
      </c>
      <c r="F44401">
        <v>0</v>
      </c>
      <c r="G44401" s="3">
        <v>43283</v>
      </c>
      <c r="H44401">
        <v>1490</v>
      </c>
      <c r="I44401">
        <v>0</v>
      </c>
      <c r="J44401">
        <v>0</v>
      </c>
      <c r="K44401">
        <v>0</v>
      </c>
      <c r="L44401">
        <v>27</v>
      </c>
      <c r="M44401" t="s">
        <v>212</v>
      </c>
    </row>
    <row r="44402" spans="1:13" hidden="1" x14ac:dyDescent="0.25">
      <c r="A44402" s="3">
        <v>41081</v>
      </c>
      <c r="B44402" s="16">
        <v>0</v>
      </c>
      <c r="C44402">
        <v>58269.59</v>
      </c>
      <c r="D44402">
        <v>58591.199999999997</v>
      </c>
      <c r="E44402">
        <v>0</v>
      </c>
      <c r="F44402">
        <v>0</v>
      </c>
      <c r="G44402" s="3">
        <v>43192</v>
      </c>
      <c r="H44402">
        <v>1427</v>
      </c>
      <c r="I44402">
        <v>0</v>
      </c>
      <c r="J44402">
        <v>0</v>
      </c>
      <c r="K44402">
        <v>0</v>
      </c>
      <c r="L44402">
        <v>26</v>
      </c>
      <c r="M44402" t="s">
        <v>213</v>
      </c>
    </row>
    <row r="44403" spans="1:13" hidden="1" x14ac:dyDescent="0.25">
      <c r="A44403" s="3">
        <v>41081</v>
      </c>
      <c r="B44403" s="16">
        <v>0</v>
      </c>
      <c r="C44403">
        <v>61163.07</v>
      </c>
      <c r="D44403">
        <v>61490.22</v>
      </c>
      <c r="E44403">
        <v>0</v>
      </c>
      <c r="F44403">
        <v>0</v>
      </c>
      <c r="G44403" s="3">
        <v>43010</v>
      </c>
      <c r="H44403">
        <v>1308</v>
      </c>
      <c r="I44403">
        <v>0</v>
      </c>
      <c r="J44403">
        <v>0</v>
      </c>
      <c r="K44403">
        <v>0</v>
      </c>
      <c r="L44403">
        <v>24</v>
      </c>
      <c r="M44403" t="s">
        <v>208</v>
      </c>
    </row>
    <row r="44404" spans="1:13" hidden="1" x14ac:dyDescent="0.25">
      <c r="A44404" s="3">
        <v>41081</v>
      </c>
      <c r="B44404" s="16">
        <v>15</v>
      </c>
      <c r="C44404">
        <v>45124.26</v>
      </c>
      <c r="D44404">
        <v>45364.6</v>
      </c>
      <c r="E44404">
        <v>10.050000000000001</v>
      </c>
      <c r="F44404">
        <v>10.050000000000001</v>
      </c>
      <c r="G44404" s="3">
        <v>44105</v>
      </c>
      <c r="H44404">
        <v>2047</v>
      </c>
      <c r="I44404">
        <v>10.050000000000001</v>
      </c>
      <c r="J44404">
        <v>10.050000000000001</v>
      </c>
      <c r="K44404">
        <v>2</v>
      </c>
      <c r="L44404">
        <v>32</v>
      </c>
      <c r="M44404" t="s">
        <v>196</v>
      </c>
    </row>
    <row r="44405" spans="1:13" hidden="1" x14ac:dyDescent="0.25">
      <c r="A44405" s="3">
        <v>41081</v>
      </c>
      <c r="B44405" s="16">
        <v>10</v>
      </c>
      <c r="C44405">
        <v>64333.54</v>
      </c>
      <c r="D44405">
        <v>64586.41</v>
      </c>
      <c r="E44405">
        <v>9.59</v>
      </c>
      <c r="F44405">
        <v>9.59</v>
      </c>
      <c r="G44405" s="3">
        <v>42828</v>
      </c>
      <c r="H44405">
        <v>1183</v>
      </c>
      <c r="I44405">
        <v>9.59</v>
      </c>
      <c r="J44405">
        <v>9.59</v>
      </c>
      <c r="K44405">
        <v>2</v>
      </c>
      <c r="L44405">
        <v>22</v>
      </c>
      <c r="M44405" t="s">
        <v>192</v>
      </c>
    </row>
    <row r="44406" spans="1:13" hidden="1" x14ac:dyDescent="0.25">
      <c r="A44406" s="3">
        <v>41081</v>
      </c>
      <c r="B44406" s="16">
        <v>10</v>
      </c>
      <c r="C44406">
        <v>54055.46</v>
      </c>
      <c r="D44406">
        <v>54344.05</v>
      </c>
      <c r="E44406">
        <v>9.83</v>
      </c>
      <c r="F44406">
        <v>9.83</v>
      </c>
      <c r="G44406" s="3">
        <v>43467</v>
      </c>
      <c r="H44406">
        <v>1612</v>
      </c>
      <c r="I44406">
        <v>9.83</v>
      </c>
      <c r="J44406">
        <v>9.83</v>
      </c>
      <c r="K44406">
        <v>2</v>
      </c>
      <c r="L44406">
        <v>29</v>
      </c>
      <c r="M44406" t="s">
        <v>168</v>
      </c>
    </row>
    <row r="44407" spans="1:13" hidden="1" x14ac:dyDescent="0.25">
      <c r="A44407" s="3">
        <v>41081</v>
      </c>
      <c r="B44407" s="16">
        <v>0</v>
      </c>
      <c r="C44407">
        <v>62735.43</v>
      </c>
      <c r="D44407">
        <v>63054.94</v>
      </c>
      <c r="E44407">
        <v>0</v>
      </c>
      <c r="F44407">
        <v>0</v>
      </c>
      <c r="G44407" s="3">
        <v>42919</v>
      </c>
      <c r="H44407">
        <v>1244</v>
      </c>
      <c r="I44407">
        <v>0</v>
      </c>
      <c r="J44407">
        <v>0</v>
      </c>
      <c r="K44407">
        <v>0</v>
      </c>
      <c r="L44407">
        <v>23</v>
      </c>
      <c r="M44407" t="s">
        <v>207</v>
      </c>
    </row>
    <row r="44408" spans="1:13" hidden="1" x14ac:dyDescent="0.25">
      <c r="A44408" s="3">
        <v>41081</v>
      </c>
      <c r="B44408" s="16">
        <v>620</v>
      </c>
      <c r="C44408">
        <v>48887.81</v>
      </c>
      <c r="D44408">
        <v>49192.09</v>
      </c>
      <c r="E44408">
        <v>9.91</v>
      </c>
      <c r="F44408">
        <v>9.92</v>
      </c>
      <c r="G44408" s="3">
        <v>43832</v>
      </c>
      <c r="H44408">
        <v>1860</v>
      </c>
      <c r="I44408">
        <v>9.92</v>
      </c>
      <c r="J44408">
        <v>9.91</v>
      </c>
      <c r="K44408">
        <v>9</v>
      </c>
      <c r="L44408">
        <v>30</v>
      </c>
      <c r="M44408" t="s">
        <v>179</v>
      </c>
    </row>
    <row r="44409" spans="1:13" hidden="1" x14ac:dyDescent="0.25">
      <c r="A44409" s="3">
        <v>41081</v>
      </c>
      <c r="B44409" s="16">
        <v>3775</v>
      </c>
      <c r="C44409">
        <v>35667.18</v>
      </c>
      <c r="D44409">
        <v>35908.14</v>
      </c>
      <c r="E44409">
        <v>10.27</v>
      </c>
      <c r="F44409">
        <v>10.26</v>
      </c>
      <c r="G44409" s="3">
        <v>44928</v>
      </c>
      <c r="H44409">
        <v>2603</v>
      </c>
      <c r="I44409">
        <v>10.27</v>
      </c>
      <c r="J44409">
        <v>10.19</v>
      </c>
      <c r="K44409">
        <v>69</v>
      </c>
      <c r="L44409">
        <v>35</v>
      </c>
      <c r="M44409" t="s">
        <v>195</v>
      </c>
    </row>
    <row r="44410" spans="1:13" hidden="1" x14ac:dyDescent="0.25">
      <c r="A44410" s="3">
        <v>41081</v>
      </c>
      <c r="B44410" s="16">
        <v>735</v>
      </c>
      <c r="C44410">
        <v>69536.7</v>
      </c>
      <c r="D44410">
        <v>69841.62</v>
      </c>
      <c r="E44410">
        <v>9.33</v>
      </c>
      <c r="F44410">
        <v>9.33</v>
      </c>
      <c r="G44410" s="3">
        <v>42552</v>
      </c>
      <c r="H44410">
        <v>995</v>
      </c>
      <c r="I44410">
        <v>9.33</v>
      </c>
      <c r="J44410">
        <v>9.33</v>
      </c>
      <c r="K44410">
        <v>1</v>
      </c>
      <c r="L44410">
        <v>19</v>
      </c>
      <c r="M44410" t="s">
        <v>186</v>
      </c>
    </row>
    <row r="44411" spans="1:13" hidden="1" x14ac:dyDescent="0.25">
      <c r="A44411" s="3">
        <v>41081</v>
      </c>
      <c r="B44411" s="16">
        <v>0</v>
      </c>
      <c r="C44411">
        <v>67717.06</v>
      </c>
      <c r="D44411">
        <v>67998.34</v>
      </c>
      <c r="E44411">
        <v>0</v>
      </c>
      <c r="F44411">
        <v>0</v>
      </c>
      <c r="G44411" s="3">
        <v>42646</v>
      </c>
      <c r="H44411">
        <v>1060</v>
      </c>
      <c r="I44411">
        <v>0</v>
      </c>
      <c r="J44411">
        <v>0</v>
      </c>
      <c r="K44411">
        <v>0</v>
      </c>
      <c r="L44411">
        <v>20</v>
      </c>
      <c r="M44411" t="s">
        <v>202</v>
      </c>
    </row>
    <row r="44412" spans="1:13" hidden="1" x14ac:dyDescent="0.25">
      <c r="A44412" s="3">
        <v>41081</v>
      </c>
      <c r="B44412" s="16">
        <v>0</v>
      </c>
      <c r="C44412">
        <v>71344.259999999995</v>
      </c>
      <c r="D44412">
        <v>71583.45</v>
      </c>
      <c r="E44412">
        <v>0</v>
      </c>
      <c r="F44412">
        <v>0</v>
      </c>
      <c r="G44412" s="3">
        <v>42461</v>
      </c>
      <c r="H44412">
        <v>932</v>
      </c>
      <c r="I44412">
        <v>0</v>
      </c>
      <c r="J44412">
        <v>0</v>
      </c>
      <c r="K44412">
        <v>0</v>
      </c>
      <c r="L44412">
        <v>18</v>
      </c>
      <c r="M44412" t="s">
        <v>201</v>
      </c>
    </row>
    <row r="44413" spans="1:13" hidden="1" x14ac:dyDescent="0.25">
      <c r="A44413" s="3">
        <v>41081</v>
      </c>
      <c r="B44413" s="16">
        <v>0</v>
      </c>
      <c r="C44413">
        <v>75046.100000000006</v>
      </c>
      <c r="D44413">
        <v>75251.429999999993</v>
      </c>
      <c r="E44413">
        <v>0</v>
      </c>
      <c r="F44413">
        <v>0</v>
      </c>
      <c r="G44413" s="3">
        <v>42278</v>
      </c>
      <c r="H44413">
        <v>812</v>
      </c>
      <c r="I44413">
        <v>0</v>
      </c>
      <c r="J44413">
        <v>0</v>
      </c>
      <c r="K44413">
        <v>0</v>
      </c>
      <c r="L44413">
        <v>16</v>
      </c>
      <c r="M44413" t="s">
        <v>187</v>
      </c>
    </row>
    <row r="44414" spans="1:13" hidden="1" x14ac:dyDescent="0.25">
      <c r="A44414" s="3">
        <v>41081</v>
      </c>
      <c r="B44414" s="16">
        <v>225</v>
      </c>
      <c r="C44414">
        <v>39502.54</v>
      </c>
      <c r="D44414">
        <v>39812.89</v>
      </c>
      <c r="E44414">
        <v>10.18</v>
      </c>
      <c r="F44414">
        <v>10.18</v>
      </c>
      <c r="G44414" s="3">
        <v>44564</v>
      </c>
      <c r="H44414">
        <v>2354</v>
      </c>
      <c r="I44414">
        <v>10.18</v>
      </c>
      <c r="J44414">
        <v>10.18</v>
      </c>
      <c r="K44414">
        <v>11</v>
      </c>
      <c r="L44414">
        <v>34</v>
      </c>
      <c r="M44414" t="s">
        <v>145</v>
      </c>
    </row>
    <row r="44415" spans="1:13" hidden="1" x14ac:dyDescent="0.25">
      <c r="A44415" s="3">
        <v>41081</v>
      </c>
      <c r="B44415" s="16">
        <v>235</v>
      </c>
      <c r="C44415">
        <v>77063.28</v>
      </c>
      <c r="D44415">
        <v>77257.53</v>
      </c>
      <c r="E44415">
        <v>8.92</v>
      </c>
      <c r="F44415">
        <v>8.92</v>
      </c>
      <c r="G44415" s="3">
        <v>42186</v>
      </c>
      <c r="H44415">
        <v>748</v>
      </c>
      <c r="I44415">
        <v>8.99</v>
      </c>
      <c r="J44415">
        <v>8.92</v>
      </c>
      <c r="K44415">
        <v>4</v>
      </c>
      <c r="L44415">
        <v>15</v>
      </c>
      <c r="M44415" t="s">
        <v>171</v>
      </c>
    </row>
    <row r="44416" spans="1:13" hidden="1" x14ac:dyDescent="0.25">
      <c r="A44416" s="3">
        <v>41081</v>
      </c>
      <c r="B44416" s="16">
        <v>5</v>
      </c>
      <c r="C44416">
        <v>82909.25</v>
      </c>
      <c r="D44416">
        <v>83007.360000000001</v>
      </c>
      <c r="E44416">
        <v>8.52</v>
      </c>
      <c r="F44416">
        <v>8.52</v>
      </c>
      <c r="G44416" s="3">
        <v>41913</v>
      </c>
      <c r="H44416">
        <v>564</v>
      </c>
      <c r="I44416">
        <v>8.52</v>
      </c>
      <c r="J44416">
        <v>8.52</v>
      </c>
      <c r="K44416">
        <v>1</v>
      </c>
      <c r="L44416">
        <v>12</v>
      </c>
      <c r="M44416" t="s">
        <v>176</v>
      </c>
    </row>
    <row r="44417" spans="1:13" hidden="1" x14ac:dyDescent="0.25">
      <c r="A44417" s="3">
        <v>41081</v>
      </c>
      <c r="B44417" s="16">
        <v>51</v>
      </c>
      <c r="C44417">
        <v>78951.12</v>
      </c>
      <c r="D44417">
        <v>79073.570000000007</v>
      </c>
      <c r="E44417">
        <v>8.86</v>
      </c>
      <c r="F44417">
        <v>8.82</v>
      </c>
      <c r="G44417" s="3">
        <v>42095</v>
      </c>
      <c r="H44417">
        <v>687</v>
      </c>
      <c r="I44417">
        <v>8.86</v>
      </c>
      <c r="J44417">
        <v>8.82</v>
      </c>
      <c r="K44417">
        <v>4</v>
      </c>
      <c r="L44417">
        <v>14</v>
      </c>
      <c r="M44417" t="s">
        <v>169</v>
      </c>
    </row>
    <row r="44418" spans="1:13" hidden="1" x14ac:dyDescent="0.25">
      <c r="A44418" s="3">
        <v>41081</v>
      </c>
      <c r="B44418" s="16">
        <v>1545</v>
      </c>
      <c r="C44418">
        <v>59698.45</v>
      </c>
      <c r="D44418">
        <v>60032.29</v>
      </c>
      <c r="E44418">
        <v>9.6999999999999993</v>
      </c>
      <c r="F44418">
        <v>9.7100000000000009</v>
      </c>
      <c r="G44418" s="3">
        <v>43102</v>
      </c>
      <c r="H44418">
        <v>1367</v>
      </c>
      <c r="I44418">
        <v>9.7100000000000009</v>
      </c>
      <c r="J44418">
        <v>9.69</v>
      </c>
      <c r="K44418">
        <v>17</v>
      </c>
      <c r="L44418">
        <v>25</v>
      </c>
      <c r="M44418" t="s">
        <v>150</v>
      </c>
    </row>
    <row r="44419" spans="1:13" hidden="1" x14ac:dyDescent="0.25">
      <c r="A44419" s="3">
        <v>41081</v>
      </c>
      <c r="B44419" s="16">
        <v>3840</v>
      </c>
      <c r="C44419">
        <v>90764.62</v>
      </c>
      <c r="D44419">
        <v>90806.01</v>
      </c>
      <c r="E44419">
        <v>7.88</v>
      </c>
      <c r="F44419">
        <v>7.84</v>
      </c>
      <c r="G44419" s="3">
        <v>41548</v>
      </c>
      <c r="H44419">
        <v>316</v>
      </c>
      <c r="I44419">
        <v>7.88</v>
      </c>
      <c r="J44419">
        <v>7.82</v>
      </c>
      <c r="K44419">
        <v>25</v>
      </c>
      <c r="L44419">
        <v>8</v>
      </c>
      <c r="M44419" t="s">
        <v>156</v>
      </c>
    </row>
    <row r="44420" spans="1:13" hidden="1" x14ac:dyDescent="0.25">
      <c r="A44420" s="3">
        <v>41081</v>
      </c>
      <c r="B44420" s="16">
        <v>17910</v>
      </c>
      <c r="C44420">
        <v>85025.02</v>
      </c>
      <c r="D44420">
        <v>85072.53</v>
      </c>
      <c r="E44420">
        <v>8.3800000000000008</v>
      </c>
      <c r="F44420">
        <v>8.33</v>
      </c>
      <c r="G44420" s="3">
        <v>41821</v>
      </c>
      <c r="H44420">
        <v>499</v>
      </c>
      <c r="I44420">
        <v>8.41</v>
      </c>
      <c r="J44420">
        <v>8.33</v>
      </c>
      <c r="K44420">
        <v>113</v>
      </c>
      <c r="L44420">
        <v>11</v>
      </c>
      <c r="M44420" t="s">
        <v>175</v>
      </c>
    </row>
    <row r="44421" spans="1:13" hidden="1" x14ac:dyDescent="0.25">
      <c r="A44421" s="3">
        <v>41081</v>
      </c>
      <c r="B44421" s="16">
        <v>1305</v>
      </c>
      <c r="C44421">
        <v>98428.86</v>
      </c>
      <c r="D44421">
        <v>98425.4</v>
      </c>
      <c r="E44421">
        <v>7.992</v>
      </c>
      <c r="F44421">
        <v>7.992</v>
      </c>
      <c r="G44421" s="3">
        <v>41155</v>
      </c>
      <c r="H44421">
        <v>51</v>
      </c>
      <c r="I44421">
        <v>7.9950000000000001</v>
      </c>
      <c r="J44421">
        <v>7.992</v>
      </c>
      <c r="K44421">
        <v>6</v>
      </c>
      <c r="L44421">
        <v>3</v>
      </c>
      <c r="M44421" t="s">
        <v>218</v>
      </c>
    </row>
    <row r="44422" spans="1:13" hidden="1" x14ac:dyDescent="0.25">
      <c r="A44422" s="3">
        <v>41081</v>
      </c>
      <c r="B44422" s="16">
        <v>10222</v>
      </c>
      <c r="C44422">
        <v>43947.79</v>
      </c>
      <c r="D44422">
        <v>44257.2</v>
      </c>
      <c r="E44422">
        <v>10.130000000000001</v>
      </c>
      <c r="F44422">
        <v>10.119999999999999</v>
      </c>
      <c r="G44422" s="3">
        <v>44200</v>
      </c>
      <c r="H44422">
        <v>2107</v>
      </c>
      <c r="I44422">
        <v>10.130000000000001</v>
      </c>
      <c r="J44422">
        <v>10.039999999999999</v>
      </c>
      <c r="K44422">
        <v>161</v>
      </c>
      <c r="L44422">
        <v>33</v>
      </c>
      <c r="M44422" t="s">
        <v>178</v>
      </c>
    </row>
    <row r="44423" spans="1:13" hidden="1" x14ac:dyDescent="0.25">
      <c r="A44423" s="3">
        <v>41081</v>
      </c>
      <c r="B44423" s="16">
        <v>2000</v>
      </c>
      <c r="C44423">
        <v>99106.26</v>
      </c>
      <c r="D44423">
        <v>99105.27</v>
      </c>
      <c r="E44423">
        <v>8.1199999999999992</v>
      </c>
      <c r="F44423">
        <v>8.11</v>
      </c>
      <c r="G44423" s="3">
        <v>41122</v>
      </c>
      <c r="H44423">
        <v>28</v>
      </c>
      <c r="I44423">
        <v>8.1199999999999992</v>
      </c>
      <c r="J44423">
        <v>8.11</v>
      </c>
      <c r="K44423">
        <v>2</v>
      </c>
      <c r="L44423">
        <v>2</v>
      </c>
      <c r="M44423" t="s">
        <v>217</v>
      </c>
    </row>
    <row r="44424" spans="1:13" hidden="1" x14ac:dyDescent="0.25">
      <c r="A44424" s="3">
        <v>41081</v>
      </c>
      <c r="B44424" s="16">
        <v>15227</v>
      </c>
      <c r="C44424">
        <v>94486.24</v>
      </c>
      <c r="D44424">
        <v>94504.05</v>
      </c>
      <c r="E44424">
        <v>7.65</v>
      </c>
      <c r="F44424">
        <v>7.65</v>
      </c>
      <c r="G44424" s="3">
        <v>41365</v>
      </c>
      <c r="H44424">
        <v>188</v>
      </c>
      <c r="I44424">
        <v>7.68</v>
      </c>
      <c r="J44424">
        <v>7.64</v>
      </c>
      <c r="K44424">
        <v>52</v>
      </c>
      <c r="L44424">
        <v>6</v>
      </c>
      <c r="M44424" t="s">
        <v>161</v>
      </c>
    </row>
    <row r="44425" spans="1:13" hidden="1" x14ac:dyDescent="0.25">
      <c r="A44425" s="3">
        <v>41081</v>
      </c>
      <c r="B44425" s="16">
        <v>17395</v>
      </c>
      <c r="C44425">
        <v>86911.26</v>
      </c>
      <c r="D44425">
        <v>86953.56</v>
      </c>
      <c r="E44425">
        <v>8.23</v>
      </c>
      <c r="F44425">
        <v>8.19</v>
      </c>
      <c r="G44425" s="3">
        <v>41730</v>
      </c>
      <c r="H44425">
        <v>438</v>
      </c>
      <c r="I44425">
        <v>8.24</v>
      </c>
      <c r="J44425">
        <v>8.17</v>
      </c>
      <c r="K44425">
        <v>74</v>
      </c>
      <c r="L44425">
        <v>10</v>
      </c>
      <c r="M44425" t="s">
        <v>170</v>
      </c>
    </row>
    <row r="44426" spans="1:13" hidden="1" x14ac:dyDescent="0.25">
      <c r="A44426" s="3">
        <v>41081</v>
      </c>
      <c r="B44426" s="16">
        <v>52302</v>
      </c>
      <c r="C44426">
        <v>73141.34</v>
      </c>
      <c r="D44426">
        <v>73356.679999999993</v>
      </c>
      <c r="E44426">
        <v>9.26</v>
      </c>
      <c r="F44426">
        <v>9.19</v>
      </c>
      <c r="G44426" s="3">
        <v>42373</v>
      </c>
      <c r="H44426">
        <v>872</v>
      </c>
      <c r="I44426">
        <v>9.3000000000000007</v>
      </c>
      <c r="J44426">
        <v>9.17</v>
      </c>
      <c r="K44426">
        <v>581</v>
      </c>
      <c r="L44426">
        <v>17</v>
      </c>
      <c r="M44426" t="s">
        <v>122</v>
      </c>
    </row>
    <row r="44427" spans="1:13" hidden="1" x14ac:dyDescent="0.25">
      <c r="A44427" s="3">
        <v>41081</v>
      </c>
      <c r="B44427" s="16">
        <v>111161</v>
      </c>
      <c r="C44427">
        <v>66024.600000000006</v>
      </c>
      <c r="D44427">
        <v>66328.17</v>
      </c>
      <c r="E44427">
        <v>9.59</v>
      </c>
      <c r="F44427">
        <v>9.51</v>
      </c>
      <c r="G44427" s="3">
        <v>42737</v>
      </c>
      <c r="H44427">
        <v>1121</v>
      </c>
      <c r="I44427">
        <v>9.61</v>
      </c>
      <c r="J44427">
        <v>9.49</v>
      </c>
      <c r="K44427">
        <v>1576</v>
      </c>
      <c r="L44427">
        <v>21</v>
      </c>
      <c r="M44427" t="s">
        <v>119</v>
      </c>
    </row>
    <row r="44428" spans="1:13" hidden="1" x14ac:dyDescent="0.25">
      <c r="A44428" s="3">
        <v>41081</v>
      </c>
      <c r="B44428" s="16">
        <v>25825</v>
      </c>
      <c r="C44428">
        <v>97887.41</v>
      </c>
      <c r="D44428">
        <v>97890.76</v>
      </c>
      <c r="E44428">
        <v>7.89</v>
      </c>
      <c r="F44428">
        <v>7.87</v>
      </c>
      <c r="G44428" s="3">
        <v>41183</v>
      </c>
      <c r="H44428">
        <v>70</v>
      </c>
      <c r="I44428">
        <v>7.89</v>
      </c>
      <c r="J44428">
        <v>7.86</v>
      </c>
      <c r="K44428">
        <v>43</v>
      </c>
      <c r="L44428">
        <v>4</v>
      </c>
      <c r="M44428" t="s">
        <v>151</v>
      </c>
    </row>
    <row r="44429" spans="1:13" hidden="1" x14ac:dyDescent="0.25">
      <c r="A44429" s="3">
        <v>41081</v>
      </c>
      <c r="B44429" s="16">
        <v>68260</v>
      </c>
      <c r="C44429">
        <v>80876.55</v>
      </c>
      <c r="D44429">
        <v>80990.899999999994</v>
      </c>
      <c r="E44429">
        <v>8.7100000000000009</v>
      </c>
      <c r="F44429">
        <v>8.67</v>
      </c>
      <c r="G44429" s="3">
        <v>42006</v>
      </c>
      <c r="H44429">
        <v>626</v>
      </c>
      <c r="I44429">
        <v>8.75</v>
      </c>
      <c r="J44429">
        <v>8.65</v>
      </c>
      <c r="K44429">
        <v>1039</v>
      </c>
      <c r="L44429">
        <v>13</v>
      </c>
      <c r="M44429" t="s">
        <v>131</v>
      </c>
    </row>
    <row r="44430" spans="1:13" hidden="1" x14ac:dyDescent="0.25">
      <c r="A44430" s="3">
        <v>41081</v>
      </c>
      <c r="B44430" s="16">
        <v>63829</v>
      </c>
      <c r="C44430">
        <v>92717.19</v>
      </c>
      <c r="D44430">
        <v>92741.25</v>
      </c>
      <c r="E44430">
        <v>7.7</v>
      </c>
      <c r="F44430">
        <v>7.7</v>
      </c>
      <c r="G44430" s="3">
        <v>41456</v>
      </c>
      <c r="H44430">
        <v>251</v>
      </c>
      <c r="I44430">
        <v>7.74</v>
      </c>
      <c r="J44430">
        <v>7.68</v>
      </c>
      <c r="K44430">
        <v>457</v>
      </c>
      <c r="L44430">
        <v>7</v>
      </c>
      <c r="M44430" t="s">
        <v>162</v>
      </c>
    </row>
    <row r="44431" spans="1:13" hidden="1" x14ac:dyDescent="0.25">
      <c r="A44431" s="3">
        <v>41081</v>
      </c>
      <c r="B44431" s="16">
        <v>344894</v>
      </c>
      <c r="C44431">
        <v>88780.04</v>
      </c>
      <c r="D44431">
        <v>88816.85</v>
      </c>
      <c r="E44431">
        <v>8.08</v>
      </c>
      <c r="F44431">
        <v>8.0500000000000007</v>
      </c>
      <c r="G44431" s="3">
        <v>41641</v>
      </c>
      <c r="H44431">
        <v>377</v>
      </c>
      <c r="I44431">
        <v>8.09</v>
      </c>
      <c r="J44431">
        <v>8.01</v>
      </c>
      <c r="K44431">
        <v>1322</v>
      </c>
      <c r="L44431">
        <v>9</v>
      </c>
      <c r="M44431" t="s">
        <v>130</v>
      </c>
    </row>
    <row r="44432" spans="1:13" hidden="1" x14ac:dyDescent="0.25">
      <c r="A44432" s="3">
        <v>41081</v>
      </c>
      <c r="B44432" s="16">
        <v>37813</v>
      </c>
      <c r="C44432">
        <v>99777.84</v>
      </c>
      <c r="D44432">
        <v>99777.22</v>
      </c>
      <c r="E44432">
        <v>8.3409999999999993</v>
      </c>
      <c r="F44432">
        <v>8.36</v>
      </c>
      <c r="G44432" s="3">
        <v>41092</v>
      </c>
      <c r="H44432">
        <v>7</v>
      </c>
      <c r="I44432">
        <v>8.36</v>
      </c>
      <c r="J44432">
        <v>8.34</v>
      </c>
      <c r="K44432">
        <v>33</v>
      </c>
      <c r="L44432">
        <v>1</v>
      </c>
      <c r="M44432" t="s">
        <v>149</v>
      </c>
    </row>
    <row r="44433" spans="1:13" hidden="1" x14ac:dyDescent="0.25">
      <c r="A44433" s="3">
        <v>41081</v>
      </c>
      <c r="B44433" s="16">
        <v>171663</v>
      </c>
      <c r="C44433">
        <v>96148.74</v>
      </c>
      <c r="D44433">
        <v>96151.2</v>
      </c>
      <c r="E44433">
        <v>7.72</v>
      </c>
      <c r="F44433">
        <v>7.71</v>
      </c>
      <c r="G44433" s="3">
        <v>41276</v>
      </c>
      <c r="H44433">
        <v>129</v>
      </c>
      <c r="I44433">
        <v>7.73</v>
      </c>
      <c r="J44433">
        <v>7.7</v>
      </c>
      <c r="K44433">
        <v>262</v>
      </c>
      <c r="L44433">
        <v>5</v>
      </c>
      <c r="M44433" t="s">
        <v>121</v>
      </c>
    </row>
    <row r="44434" spans="1:13" hidden="1" x14ac:dyDescent="0.25">
      <c r="A44434" s="3">
        <v>41082</v>
      </c>
      <c r="B44434" s="16">
        <v>0</v>
      </c>
      <c r="C44434">
        <v>29562.6</v>
      </c>
      <c r="D44434">
        <v>29631.66</v>
      </c>
      <c r="E44434">
        <v>0</v>
      </c>
      <c r="F44434">
        <v>0</v>
      </c>
      <c r="G44434" s="3">
        <v>45659</v>
      </c>
      <c r="H44434">
        <v>3097</v>
      </c>
      <c r="I44434">
        <v>0</v>
      </c>
      <c r="J44434">
        <v>0</v>
      </c>
      <c r="K44434">
        <v>0</v>
      </c>
      <c r="L44434">
        <v>37</v>
      </c>
      <c r="M44434" t="s">
        <v>189</v>
      </c>
    </row>
    <row r="44435" spans="1:13" hidden="1" x14ac:dyDescent="0.25">
      <c r="A44435" s="3">
        <v>41082</v>
      </c>
      <c r="B44435" s="16">
        <v>0</v>
      </c>
      <c r="C44435">
        <v>32618.01</v>
      </c>
      <c r="D44435">
        <v>32688.240000000002</v>
      </c>
      <c r="E44435">
        <v>0</v>
      </c>
      <c r="F44435">
        <v>0</v>
      </c>
      <c r="G44435" s="3">
        <v>45293</v>
      </c>
      <c r="H44435">
        <v>2848</v>
      </c>
      <c r="I44435">
        <v>0</v>
      </c>
      <c r="J44435">
        <v>0</v>
      </c>
      <c r="K44435">
        <v>0</v>
      </c>
      <c r="L44435">
        <v>36</v>
      </c>
      <c r="M44435" t="s">
        <v>194</v>
      </c>
    </row>
    <row r="44436" spans="1:13" hidden="1" x14ac:dyDescent="0.25">
      <c r="A44436" s="3">
        <v>41082</v>
      </c>
      <c r="B44436" s="16">
        <v>0</v>
      </c>
      <c r="C44436">
        <v>46666.33</v>
      </c>
      <c r="D44436">
        <v>46669.08</v>
      </c>
      <c r="E44436">
        <v>0</v>
      </c>
      <c r="F44436">
        <v>0</v>
      </c>
      <c r="G44436" s="3">
        <v>44013</v>
      </c>
      <c r="H44436">
        <v>1982</v>
      </c>
      <c r="I44436">
        <v>0</v>
      </c>
      <c r="J44436">
        <v>0</v>
      </c>
      <c r="K44436">
        <v>0</v>
      </c>
      <c r="L44436">
        <v>31</v>
      </c>
      <c r="M44436" t="s">
        <v>211</v>
      </c>
    </row>
    <row r="44437" spans="1:13" hidden="1" x14ac:dyDescent="0.25">
      <c r="A44437" s="3">
        <v>41082</v>
      </c>
      <c r="B44437" s="16">
        <v>0</v>
      </c>
      <c r="C44437">
        <v>55718.87</v>
      </c>
      <c r="D44437">
        <v>55817.06</v>
      </c>
      <c r="E44437">
        <v>0</v>
      </c>
      <c r="F44437">
        <v>0</v>
      </c>
      <c r="G44437" s="3">
        <v>43374</v>
      </c>
      <c r="H44437">
        <v>1552</v>
      </c>
      <c r="I44437">
        <v>0</v>
      </c>
      <c r="J44437">
        <v>0</v>
      </c>
      <c r="K44437">
        <v>0</v>
      </c>
      <c r="L44437">
        <v>28</v>
      </c>
      <c r="M44437" t="s">
        <v>216</v>
      </c>
    </row>
    <row r="44438" spans="1:13" hidden="1" x14ac:dyDescent="0.25">
      <c r="A44438" s="3">
        <v>41082</v>
      </c>
      <c r="B44438" s="16">
        <v>0</v>
      </c>
      <c r="C44438">
        <v>57157.86</v>
      </c>
      <c r="D44438">
        <v>57254.58</v>
      </c>
      <c r="E44438">
        <v>0</v>
      </c>
      <c r="F44438">
        <v>0</v>
      </c>
      <c r="G44438" s="3">
        <v>43283</v>
      </c>
      <c r="H44438">
        <v>1489</v>
      </c>
      <c r="I44438">
        <v>0</v>
      </c>
      <c r="J44438">
        <v>0</v>
      </c>
      <c r="K44438">
        <v>0</v>
      </c>
      <c r="L44438">
        <v>27</v>
      </c>
      <c r="M44438" t="s">
        <v>212</v>
      </c>
    </row>
    <row r="44439" spans="1:13" hidden="1" x14ac:dyDescent="0.25">
      <c r="A44439" s="3">
        <v>41082</v>
      </c>
      <c r="B44439" s="16">
        <v>0</v>
      </c>
      <c r="C44439">
        <v>58609.91</v>
      </c>
      <c r="D44439">
        <v>58705.03</v>
      </c>
      <c r="E44439">
        <v>0</v>
      </c>
      <c r="F44439">
        <v>0</v>
      </c>
      <c r="G44439" s="3">
        <v>43192</v>
      </c>
      <c r="H44439">
        <v>1426</v>
      </c>
      <c r="I44439">
        <v>0</v>
      </c>
      <c r="J44439">
        <v>0</v>
      </c>
      <c r="K44439">
        <v>0</v>
      </c>
      <c r="L44439">
        <v>26</v>
      </c>
      <c r="M44439" t="s">
        <v>213</v>
      </c>
    </row>
    <row r="44440" spans="1:13" hidden="1" x14ac:dyDescent="0.25">
      <c r="A44440" s="3">
        <v>41082</v>
      </c>
      <c r="B44440" s="16">
        <v>0</v>
      </c>
      <c r="C44440">
        <v>61509.85</v>
      </c>
      <c r="D44440">
        <v>61610.3</v>
      </c>
      <c r="E44440">
        <v>0</v>
      </c>
      <c r="F44440">
        <v>0</v>
      </c>
      <c r="G44440" s="3">
        <v>43010</v>
      </c>
      <c r="H44440">
        <v>1307</v>
      </c>
      <c r="I44440">
        <v>0</v>
      </c>
      <c r="J44440">
        <v>0</v>
      </c>
      <c r="K44440">
        <v>0</v>
      </c>
      <c r="L44440">
        <v>24</v>
      </c>
      <c r="M44440" t="s">
        <v>208</v>
      </c>
    </row>
    <row r="44441" spans="1:13" hidden="1" x14ac:dyDescent="0.25">
      <c r="A44441" s="3">
        <v>41082</v>
      </c>
      <c r="B44441" s="16">
        <v>5</v>
      </c>
      <c r="C44441">
        <v>45379.08</v>
      </c>
      <c r="D44441">
        <v>45456.76</v>
      </c>
      <c r="E44441">
        <v>10.06</v>
      </c>
      <c r="F44441">
        <v>10.06</v>
      </c>
      <c r="G44441" s="3">
        <v>44105</v>
      </c>
      <c r="H44441">
        <v>2046</v>
      </c>
      <c r="I44441">
        <v>10.06</v>
      </c>
      <c r="J44441">
        <v>10.06</v>
      </c>
      <c r="K44441">
        <v>1</v>
      </c>
      <c r="L44441">
        <v>32</v>
      </c>
      <c r="M44441" t="s">
        <v>196</v>
      </c>
    </row>
    <row r="44442" spans="1:13" hidden="1" x14ac:dyDescent="0.25">
      <c r="A44442" s="3">
        <v>41082</v>
      </c>
      <c r="B44442" s="16">
        <v>10</v>
      </c>
      <c r="C44442">
        <v>64607.03</v>
      </c>
      <c r="D44442">
        <v>64722.49</v>
      </c>
      <c r="E44442">
        <v>9.5</v>
      </c>
      <c r="F44442">
        <v>9.5500000000000007</v>
      </c>
      <c r="G44442" s="3">
        <v>42828</v>
      </c>
      <c r="H44442">
        <v>1182</v>
      </c>
      <c r="I44442">
        <v>9.5500000000000007</v>
      </c>
      <c r="J44442">
        <v>9.5</v>
      </c>
      <c r="K44442">
        <v>2</v>
      </c>
      <c r="L44442">
        <v>22</v>
      </c>
      <c r="M44442" t="s">
        <v>192</v>
      </c>
    </row>
    <row r="44443" spans="1:13" hidden="1" x14ac:dyDescent="0.25">
      <c r="A44443" s="3">
        <v>41082</v>
      </c>
      <c r="B44443" s="16">
        <v>25</v>
      </c>
      <c r="C44443">
        <v>54361.4</v>
      </c>
      <c r="D44443">
        <v>54460.9</v>
      </c>
      <c r="E44443">
        <v>9.7899999999999991</v>
      </c>
      <c r="F44443">
        <v>9.8000000000000007</v>
      </c>
      <c r="G44443" s="3">
        <v>43467</v>
      </c>
      <c r="H44443">
        <v>1611</v>
      </c>
      <c r="I44443">
        <v>9.8000000000000007</v>
      </c>
      <c r="J44443">
        <v>9.76</v>
      </c>
      <c r="K44443">
        <v>3</v>
      </c>
      <c r="L44443">
        <v>29</v>
      </c>
      <c r="M44443" t="s">
        <v>168</v>
      </c>
    </row>
    <row r="44444" spans="1:13" hidden="1" x14ac:dyDescent="0.25">
      <c r="A44444" s="3">
        <v>41082</v>
      </c>
      <c r="B44444" s="16">
        <v>0</v>
      </c>
      <c r="C44444">
        <v>63075.07</v>
      </c>
      <c r="D44444">
        <v>63184.76</v>
      </c>
      <c r="E44444">
        <v>0</v>
      </c>
      <c r="F44444">
        <v>0</v>
      </c>
      <c r="G44444" s="3">
        <v>42919</v>
      </c>
      <c r="H44444">
        <v>1243</v>
      </c>
      <c r="I44444">
        <v>0</v>
      </c>
      <c r="J44444">
        <v>0</v>
      </c>
      <c r="K44444">
        <v>0</v>
      </c>
      <c r="L44444">
        <v>23</v>
      </c>
      <c r="M44444" t="s">
        <v>207</v>
      </c>
    </row>
    <row r="44445" spans="1:13" hidden="1" x14ac:dyDescent="0.25">
      <c r="A44445" s="3">
        <v>41082</v>
      </c>
      <c r="B44445" s="16">
        <v>65</v>
      </c>
      <c r="C44445">
        <v>49207.8</v>
      </c>
      <c r="D44445">
        <v>49244.15</v>
      </c>
      <c r="E44445">
        <v>9.9</v>
      </c>
      <c r="F44445">
        <v>9.9</v>
      </c>
      <c r="G44445" s="3">
        <v>43832</v>
      </c>
      <c r="H44445">
        <v>1859</v>
      </c>
      <c r="I44445">
        <v>9.9</v>
      </c>
      <c r="J44445">
        <v>9.9</v>
      </c>
      <c r="K44445">
        <v>7</v>
      </c>
      <c r="L44445">
        <v>30</v>
      </c>
      <c r="M44445" t="s">
        <v>179</v>
      </c>
    </row>
    <row r="44446" spans="1:13" hidden="1" x14ac:dyDescent="0.25">
      <c r="A44446" s="3">
        <v>41082</v>
      </c>
      <c r="B44446" s="16">
        <v>1235</v>
      </c>
      <c r="C44446">
        <v>35919.61</v>
      </c>
      <c r="D44446">
        <v>35990.49</v>
      </c>
      <c r="E44446">
        <v>10.23</v>
      </c>
      <c r="F44446">
        <v>10.23</v>
      </c>
      <c r="G44446" s="3">
        <v>44928</v>
      </c>
      <c r="H44446">
        <v>2602</v>
      </c>
      <c r="I44446">
        <v>10.23</v>
      </c>
      <c r="J44446">
        <v>10.14</v>
      </c>
      <c r="K44446">
        <v>22</v>
      </c>
      <c r="L44446">
        <v>35</v>
      </c>
      <c r="M44446" t="s">
        <v>195</v>
      </c>
    </row>
    <row r="44447" spans="1:13" hidden="1" x14ac:dyDescent="0.25">
      <c r="A44447" s="3">
        <v>41082</v>
      </c>
      <c r="B44447" s="16">
        <v>520</v>
      </c>
      <c r="C44447">
        <v>68020.05</v>
      </c>
      <c r="D44447">
        <v>68115.73</v>
      </c>
      <c r="E44447">
        <v>9.4</v>
      </c>
      <c r="F44447">
        <v>9.4</v>
      </c>
      <c r="G44447" s="3">
        <v>42646</v>
      </c>
      <c r="H44447">
        <v>1059</v>
      </c>
      <c r="I44447">
        <v>9.4</v>
      </c>
      <c r="J44447">
        <v>9.4</v>
      </c>
      <c r="K44447">
        <v>4</v>
      </c>
      <c r="L44447">
        <v>20</v>
      </c>
      <c r="M44447" t="s">
        <v>202</v>
      </c>
    </row>
    <row r="44448" spans="1:13" hidden="1" x14ac:dyDescent="0.25">
      <c r="A44448" s="3">
        <v>41082</v>
      </c>
      <c r="B44448" s="16">
        <v>2200</v>
      </c>
      <c r="C44448">
        <v>69863.92</v>
      </c>
      <c r="D44448">
        <v>69904.87</v>
      </c>
      <c r="E44448">
        <v>9.34</v>
      </c>
      <c r="F44448">
        <v>9.34</v>
      </c>
      <c r="G44448" s="3">
        <v>42552</v>
      </c>
      <c r="H44448">
        <v>994</v>
      </c>
      <c r="I44448">
        <v>9.34</v>
      </c>
      <c r="J44448">
        <v>9.34</v>
      </c>
      <c r="K44448">
        <v>1</v>
      </c>
      <c r="L44448">
        <v>19</v>
      </c>
      <c r="M44448" t="s">
        <v>186</v>
      </c>
    </row>
    <row r="44449" spans="1:13" hidden="1" x14ac:dyDescent="0.25">
      <c r="A44449" s="3">
        <v>41082</v>
      </c>
      <c r="B44449" s="16">
        <v>0</v>
      </c>
      <c r="C44449">
        <v>71606.31</v>
      </c>
      <c r="D44449">
        <v>71727.22</v>
      </c>
      <c r="E44449">
        <v>0</v>
      </c>
      <c r="F44449">
        <v>0</v>
      </c>
      <c r="G44449" s="3">
        <v>42461</v>
      </c>
      <c r="H44449">
        <v>931</v>
      </c>
      <c r="I44449">
        <v>0</v>
      </c>
      <c r="J44449">
        <v>0</v>
      </c>
      <c r="K44449">
        <v>0</v>
      </c>
      <c r="L44449">
        <v>18</v>
      </c>
      <c r="M44449" t="s">
        <v>201</v>
      </c>
    </row>
    <row r="44450" spans="1:13" hidden="1" x14ac:dyDescent="0.25">
      <c r="A44450" s="3">
        <v>41082</v>
      </c>
      <c r="B44450" s="16">
        <v>255</v>
      </c>
      <c r="C44450">
        <v>75275.460000000006</v>
      </c>
      <c r="D44450">
        <v>75327.08</v>
      </c>
      <c r="E44450">
        <v>9.06</v>
      </c>
      <c r="F44450">
        <v>9.1</v>
      </c>
      <c r="G44450" s="3">
        <v>42278</v>
      </c>
      <c r="H44450">
        <v>811</v>
      </c>
      <c r="I44450">
        <v>9.1</v>
      </c>
      <c r="J44450">
        <v>9.06</v>
      </c>
      <c r="K44450">
        <v>3</v>
      </c>
      <c r="L44450">
        <v>16</v>
      </c>
      <c r="M44450" t="s">
        <v>187</v>
      </c>
    </row>
    <row r="44451" spans="1:13" hidden="1" x14ac:dyDescent="0.25">
      <c r="A44451" s="3">
        <v>41082</v>
      </c>
      <c r="B44451" s="16">
        <v>115</v>
      </c>
      <c r="C44451">
        <v>39825.599999999999</v>
      </c>
      <c r="D44451">
        <v>39896.93</v>
      </c>
      <c r="E44451">
        <v>10.16</v>
      </c>
      <c r="F44451">
        <v>10.16</v>
      </c>
      <c r="G44451" s="3">
        <v>44564</v>
      </c>
      <c r="H44451">
        <v>2353</v>
      </c>
      <c r="I44451">
        <v>10.16</v>
      </c>
      <c r="J44451">
        <v>10.16</v>
      </c>
      <c r="K44451">
        <v>4</v>
      </c>
      <c r="L44451">
        <v>34</v>
      </c>
      <c r="M44451" t="s">
        <v>145</v>
      </c>
    </row>
    <row r="44452" spans="1:13" hidden="1" x14ac:dyDescent="0.25">
      <c r="A44452" s="3">
        <v>41082</v>
      </c>
      <c r="B44452" s="16">
        <v>100</v>
      </c>
      <c r="C44452">
        <v>77282.2</v>
      </c>
      <c r="D44452">
        <v>77283.73</v>
      </c>
      <c r="E44452">
        <v>8.92</v>
      </c>
      <c r="F44452">
        <v>8.92</v>
      </c>
      <c r="G44452" s="3">
        <v>42186</v>
      </c>
      <c r="H44452">
        <v>747</v>
      </c>
      <c r="I44452">
        <v>8.92</v>
      </c>
      <c r="J44452">
        <v>8.92</v>
      </c>
      <c r="K44452">
        <v>2</v>
      </c>
      <c r="L44452">
        <v>15</v>
      </c>
      <c r="M44452" t="s">
        <v>171</v>
      </c>
    </row>
    <row r="44453" spans="1:13" hidden="1" x14ac:dyDescent="0.25">
      <c r="A44453" s="3">
        <v>41082</v>
      </c>
      <c r="B44453" s="16">
        <v>5</v>
      </c>
      <c r="C44453">
        <v>83033.86</v>
      </c>
      <c r="D44453">
        <v>83051.7</v>
      </c>
      <c r="E44453">
        <v>8.51</v>
      </c>
      <c r="F44453">
        <v>8.51</v>
      </c>
      <c r="G44453" s="3">
        <v>41913</v>
      </c>
      <c r="H44453">
        <v>563</v>
      </c>
      <c r="I44453">
        <v>8.51</v>
      </c>
      <c r="J44453">
        <v>8.51</v>
      </c>
      <c r="K44453">
        <v>1</v>
      </c>
      <c r="L44453">
        <v>12</v>
      </c>
      <c r="M44453" t="s">
        <v>176</v>
      </c>
    </row>
    <row r="44454" spans="1:13" hidden="1" x14ac:dyDescent="0.25">
      <c r="A44454" s="3">
        <v>41082</v>
      </c>
      <c r="B44454" s="16">
        <v>5</v>
      </c>
      <c r="C44454">
        <v>79098.820000000007</v>
      </c>
      <c r="D44454">
        <v>79100.09</v>
      </c>
      <c r="E44454">
        <v>8.82</v>
      </c>
      <c r="F44454">
        <v>8.82</v>
      </c>
      <c r="G44454" s="3">
        <v>42095</v>
      </c>
      <c r="H44454">
        <v>686</v>
      </c>
      <c r="I44454">
        <v>8.82</v>
      </c>
      <c r="J44454">
        <v>8.82</v>
      </c>
      <c r="K44454">
        <v>1</v>
      </c>
      <c r="L44454">
        <v>14</v>
      </c>
      <c r="M44454" t="s">
        <v>169</v>
      </c>
    </row>
    <row r="44455" spans="1:13" hidden="1" x14ac:dyDescent="0.25">
      <c r="A44455" s="3">
        <v>41082</v>
      </c>
      <c r="B44455" s="16">
        <v>350</v>
      </c>
      <c r="C44455">
        <v>60051.46</v>
      </c>
      <c r="D44455">
        <v>60144.89</v>
      </c>
      <c r="E44455">
        <v>9.68</v>
      </c>
      <c r="F44455">
        <v>9.67</v>
      </c>
      <c r="G44455" s="3">
        <v>43102</v>
      </c>
      <c r="H44455">
        <v>1366</v>
      </c>
      <c r="I44455">
        <v>9.68</v>
      </c>
      <c r="J44455">
        <v>9.65</v>
      </c>
      <c r="K44455">
        <v>16</v>
      </c>
      <c r="L44455">
        <v>25</v>
      </c>
      <c r="M44455" t="s">
        <v>150</v>
      </c>
    </row>
    <row r="44456" spans="1:13" hidden="1" x14ac:dyDescent="0.25">
      <c r="A44456" s="3">
        <v>41082</v>
      </c>
      <c r="B44456" s="16">
        <v>25980</v>
      </c>
      <c r="C44456">
        <v>90835</v>
      </c>
      <c r="D44456">
        <v>90811.76</v>
      </c>
      <c r="E44456">
        <v>7.85</v>
      </c>
      <c r="F44456">
        <v>7.87</v>
      </c>
      <c r="G44456" s="3">
        <v>41548</v>
      </c>
      <c r="H44456">
        <v>315</v>
      </c>
      <c r="I44456">
        <v>7.91</v>
      </c>
      <c r="J44456">
        <v>7.8</v>
      </c>
      <c r="K44456">
        <v>53</v>
      </c>
      <c r="L44456">
        <v>8</v>
      </c>
      <c r="M44456" t="s">
        <v>156</v>
      </c>
    </row>
    <row r="44457" spans="1:13" hidden="1" x14ac:dyDescent="0.25">
      <c r="A44457" s="3">
        <v>41082</v>
      </c>
      <c r="B44457" s="16">
        <v>6005</v>
      </c>
      <c r="C44457">
        <v>98456.83</v>
      </c>
      <c r="D44457">
        <v>98455.44</v>
      </c>
      <c r="E44457">
        <v>7.9850000000000003</v>
      </c>
      <c r="F44457">
        <v>7.9950000000000001</v>
      </c>
      <c r="G44457" s="3">
        <v>41155</v>
      </c>
      <c r="H44457">
        <v>50</v>
      </c>
      <c r="I44457">
        <v>7.9950000000000001</v>
      </c>
      <c r="J44457">
        <v>7.9850000000000003</v>
      </c>
      <c r="K44457">
        <v>4</v>
      </c>
      <c r="L44457">
        <v>3</v>
      </c>
      <c r="M44457" t="s">
        <v>218</v>
      </c>
    </row>
    <row r="44458" spans="1:13" hidden="1" x14ac:dyDescent="0.25">
      <c r="A44458" s="3">
        <v>41082</v>
      </c>
      <c r="B44458" s="16">
        <v>14045</v>
      </c>
      <c r="C44458">
        <v>85099.69</v>
      </c>
      <c r="D44458">
        <v>85131.22</v>
      </c>
      <c r="E44458">
        <v>8.36</v>
      </c>
      <c r="F44458">
        <v>8.35</v>
      </c>
      <c r="G44458" s="3">
        <v>41821</v>
      </c>
      <c r="H44458">
        <v>498</v>
      </c>
      <c r="I44458">
        <v>8.36</v>
      </c>
      <c r="J44458">
        <v>8.32</v>
      </c>
      <c r="K44458">
        <v>95</v>
      </c>
      <c r="L44458">
        <v>11</v>
      </c>
      <c r="M44458" t="s">
        <v>175</v>
      </c>
    </row>
    <row r="44459" spans="1:13" hidden="1" x14ac:dyDescent="0.25">
      <c r="A44459" s="3">
        <v>41082</v>
      </c>
      <c r="B44459" s="16">
        <v>2285</v>
      </c>
      <c r="C44459">
        <v>44271.33</v>
      </c>
      <c r="D44459">
        <v>44308.25</v>
      </c>
      <c r="E44459">
        <v>10.039999999999999</v>
      </c>
      <c r="F44459">
        <v>10.06</v>
      </c>
      <c r="G44459" s="3">
        <v>44200</v>
      </c>
      <c r="H44459">
        <v>2106</v>
      </c>
      <c r="I44459">
        <v>10.1</v>
      </c>
      <c r="J44459">
        <v>9.99</v>
      </c>
      <c r="K44459">
        <v>109</v>
      </c>
      <c r="L44459">
        <v>33</v>
      </c>
      <c r="M44459" t="s">
        <v>178</v>
      </c>
    </row>
    <row r="44460" spans="1:13" hidden="1" x14ac:dyDescent="0.25">
      <c r="A44460" s="3">
        <v>41082</v>
      </c>
      <c r="B44460" s="16">
        <v>8140</v>
      </c>
      <c r="C44460">
        <v>99136.91</v>
      </c>
      <c r="D44460">
        <v>99137.31</v>
      </c>
      <c r="E44460">
        <v>8.11</v>
      </c>
      <c r="F44460">
        <v>8.11</v>
      </c>
      <c r="G44460" s="3">
        <v>41122</v>
      </c>
      <c r="H44460">
        <v>27</v>
      </c>
      <c r="I44460">
        <v>8.1199999999999992</v>
      </c>
      <c r="J44460">
        <v>8.11</v>
      </c>
      <c r="K44460">
        <v>7</v>
      </c>
      <c r="L44460">
        <v>2</v>
      </c>
      <c r="M44460" t="s">
        <v>217</v>
      </c>
    </row>
    <row r="44461" spans="1:13" hidden="1" x14ac:dyDescent="0.25">
      <c r="A44461" s="3">
        <v>41082</v>
      </c>
      <c r="B44461" s="16">
        <v>9900</v>
      </c>
      <c r="C44461">
        <v>94534.23</v>
      </c>
      <c r="D44461">
        <v>94518.36</v>
      </c>
      <c r="E44461">
        <v>7.64</v>
      </c>
      <c r="F44461">
        <v>7.67</v>
      </c>
      <c r="G44461" s="3">
        <v>41365</v>
      </c>
      <c r="H44461">
        <v>187</v>
      </c>
      <c r="I44461">
        <v>7.69</v>
      </c>
      <c r="J44461">
        <v>7.64</v>
      </c>
      <c r="K44461">
        <v>31</v>
      </c>
      <c r="L44461">
        <v>6</v>
      </c>
      <c r="M44461" t="s">
        <v>161</v>
      </c>
    </row>
    <row r="44462" spans="1:13" hidden="1" x14ac:dyDescent="0.25">
      <c r="A44462" s="3">
        <v>41082</v>
      </c>
      <c r="B44462" s="16">
        <v>8975</v>
      </c>
      <c r="C44462">
        <v>86981.32</v>
      </c>
      <c r="D44462">
        <v>86980.76</v>
      </c>
      <c r="E44462">
        <v>8.19</v>
      </c>
      <c r="F44462">
        <v>8.2100000000000009</v>
      </c>
      <c r="G44462" s="3">
        <v>41730</v>
      </c>
      <c r="H44462">
        <v>437</v>
      </c>
      <c r="I44462">
        <v>8.2100000000000009</v>
      </c>
      <c r="J44462">
        <v>8.16</v>
      </c>
      <c r="K44462">
        <v>47</v>
      </c>
      <c r="L44462">
        <v>10</v>
      </c>
      <c r="M44462" t="s">
        <v>170</v>
      </c>
    </row>
    <row r="44463" spans="1:13" hidden="1" x14ac:dyDescent="0.25">
      <c r="A44463" s="3">
        <v>41082</v>
      </c>
      <c r="B44463" s="16">
        <v>17380</v>
      </c>
      <c r="C44463">
        <v>73380.100000000006</v>
      </c>
      <c r="D44463">
        <v>73477.06</v>
      </c>
      <c r="E44463">
        <v>9.19</v>
      </c>
      <c r="F44463">
        <v>9.16</v>
      </c>
      <c r="G44463" s="3">
        <v>42373</v>
      </c>
      <c r="H44463">
        <v>871</v>
      </c>
      <c r="I44463">
        <v>9.19</v>
      </c>
      <c r="J44463">
        <v>9.1199999999999992</v>
      </c>
      <c r="K44463">
        <v>277</v>
      </c>
      <c r="L44463">
        <v>17</v>
      </c>
      <c r="M44463" t="s">
        <v>122</v>
      </c>
    </row>
    <row r="44464" spans="1:13" hidden="1" x14ac:dyDescent="0.25">
      <c r="A44464" s="3">
        <v>41082</v>
      </c>
      <c r="B44464" s="16">
        <v>70410</v>
      </c>
      <c r="C44464">
        <v>66349.350000000006</v>
      </c>
      <c r="D44464">
        <v>66461.73</v>
      </c>
      <c r="E44464">
        <v>9.49</v>
      </c>
      <c r="F44464">
        <v>9.48</v>
      </c>
      <c r="G44464" s="3">
        <v>42737</v>
      </c>
      <c r="H44464">
        <v>1120</v>
      </c>
      <c r="I44464">
        <v>9.5299999999999994</v>
      </c>
      <c r="J44464">
        <v>9.4499999999999993</v>
      </c>
      <c r="K44464">
        <v>880</v>
      </c>
      <c r="L44464">
        <v>21</v>
      </c>
      <c r="M44464" t="s">
        <v>119</v>
      </c>
    </row>
    <row r="44465" spans="1:13" hidden="1" x14ac:dyDescent="0.25">
      <c r="A44465" s="3">
        <v>41082</v>
      </c>
      <c r="B44465" s="16">
        <v>15370</v>
      </c>
      <c r="C44465">
        <v>97922.02</v>
      </c>
      <c r="D44465">
        <v>97920.16</v>
      </c>
      <c r="E44465">
        <v>7.86</v>
      </c>
      <c r="F44465">
        <v>7.89</v>
      </c>
      <c r="G44465" s="3">
        <v>41183</v>
      </c>
      <c r="H44465">
        <v>69</v>
      </c>
      <c r="I44465">
        <v>7.89</v>
      </c>
      <c r="J44465">
        <v>7.86</v>
      </c>
      <c r="K44465">
        <v>16</v>
      </c>
      <c r="L44465">
        <v>4</v>
      </c>
      <c r="M44465" t="s">
        <v>151</v>
      </c>
    </row>
    <row r="44466" spans="1:13" hidden="1" x14ac:dyDescent="0.25">
      <c r="A44466" s="3">
        <v>41082</v>
      </c>
      <c r="B44466" s="16">
        <v>38447</v>
      </c>
      <c r="C44466">
        <v>81016.759999999995</v>
      </c>
      <c r="D44466">
        <v>81074.28</v>
      </c>
      <c r="E44466">
        <v>8.67</v>
      </c>
      <c r="F44466">
        <v>8.66</v>
      </c>
      <c r="G44466" s="3">
        <v>42006</v>
      </c>
      <c r="H44466">
        <v>625</v>
      </c>
      <c r="I44466">
        <v>8.67</v>
      </c>
      <c r="J44466">
        <v>8.6300000000000008</v>
      </c>
      <c r="K44466">
        <v>391</v>
      </c>
      <c r="L44466">
        <v>13</v>
      </c>
      <c r="M44466" t="s">
        <v>131</v>
      </c>
    </row>
    <row r="44467" spans="1:13" hidden="1" x14ac:dyDescent="0.25">
      <c r="A44467" s="3">
        <v>41082</v>
      </c>
      <c r="B44467" s="16">
        <v>31403</v>
      </c>
      <c r="C44467">
        <v>92770.86</v>
      </c>
      <c r="D44467">
        <v>92759.84</v>
      </c>
      <c r="E44467">
        <v>7.71</v>
      </c>
      <c r="F44467">
        <v>7.72</v>
      </c>
      <c r="G44467" s="3">
        <v>41456</v>
      </c>
      <c r="H44467">
        <v>250</v>
      </c>
      <c r="I44467">
        <v>7.74</v>
      </c>
      <c r="J44467">
        <v>7.69</v>
      </c>
      <c r="K44467">
        <v>155</v>
      </c>
      <c r="L44467">
        <v>7</v>
      </c>
      <c r="M44467" t="s">
        <v>162</v>
      </c>
    </row>
    <row r="44468" spans="1:13" hidden="1" x14ac:dyDescent="0.25">
      <c r="A44468" s="3">
        <v>41082</v>
      </c>
      <c r="B44468" s="16">
        <v>199180</v>
      </c>
      <c r="C44468">
        <v>88845.21</v>
      </c>
      <c r="D44468">
        <v>88844.15</v>
      </c>
      <c r="E44468">
        <v>8.0500000000000007</v>
      </c>
      <c r="F44468">
        <v>8.07</v>
      </c>
      <c r="G44468" s="3">
        <v>41641</v>
      </c>
      <c r="H44468">
        <v>376</v>
      </c>
      <c r="I44468">
        <v>8.07</v>
      </c>
      <c r="J44468">
        <v>8.02</v>
      </c>
      <c r="K44468">
        <v>707</v>
      </c>
      <c r="L44468">
        <v>9</v>
      </c>
      <c r="M44468" t="s">
        <v>130</v>
      </c>
    </row>
    <row r="44469" spans="1:13" hidden="1" x14ac:dyDescent="0.25">
      <c r="A44469" s="3">
        <v>41082</v>
      </c>
      <c r="B44469" s="16">
        <v>79408</v>
      </c>
      <c r="C44469">
        <v>99809.08</v>
      </c>
      <c r="D44469">
        <v>99809.02</v>
      </c>
      <c r="E44469">
        <v>8.36</v>
      </c>
      <c r="F44469">
        <v>8.35</v>
      </c>
      <c r="G44469" s="3">
        <v>41092</v>
      </c>
      <c r="H44469">
        <v>6</v>
      </c>
      <c r="I44469">
        <v>8.36</v>
      </c>
      <c r="J44469">
        <v>8.34</v>
      </c>
      <c r="K44469">
        <v>18</v>
      </c>
      <c r="L44469">
        <v>1</v>
      </c>
      <c r="M44469" t="s">
        <v>149</v>
      </c>
    </row>
    <row r="44470" spans="1:13" hidden="1" x14ac:dyDescent="0.25">
      <c r="A44470" s="3">
        <v>41082</v>
      </c>
      <c r="B44470" s="16">
        <v>110653</v>
      </c>
      <c r="C44470">
        <v>96181.9</v>
      </c>
      <c r="D44470">
        <v>96179.58</v>
      </c>
      <c r="E44470">
        <v>7.71</v>
      </c>
      <c r="F44470">
        <v>7.72</v>
      </c>
      <c r="G44470" s="3">
        <v>41276</v>
      </c>
      <c r="H44470">
        <v>128</v>
      </c>
      <c r="I44470">
        <v>7.73</v>
      </c>
      <c r="J44470">
        <v>7.7</v>
      </c>
      <c r="K44470">
        <v>153</v>
      </c>
      <c r="L44470">
        <v>5</v>
      </c>
      <c r="M44470" t="s">
        <v>121</v>
      </c>
    </row>
    <row r="44471" spans="1:13" hidden="1" x14ac:dyDescent="0.25">
      <c r="A44471" s="3">
        <v>41085</v>
      </c>
      <c r="B44471" s="16">
        <v>0</v>
      </c>
      <c r="C44471">
        <v>29641.1</v>
      </c>
      <c r="D44471">
        <v>29980.9</v>
      </c>
      <c r="E44471">
        <v>0</v>
      </c>
      <c r="F44471">
        <v>0</v>
      </c>
      <c r="G44471" s="3">
        <v>45659</v>
      </c>
      <c r="H44471">
        <v>3096</v>
      </c>
      <c r="I44471">
        <v>0</v>
      </c>
      <c r="J44471">
        <v>0</v>
      </c>
      <c r="K44471">
        <v>0</v>
      </c>
      <c r="L44471">
        <v>37</v>
      </c>
      <c r="M44471" t="s">
        <v>189</v>
      </c>
    </row>
    <row r="44472" spans="1:13" hidden="1" x14ac:dyDescent="0.25">
      <c r="A44472" s="3">
        <v>41085</v>
      </c>
      <c r="B44472" s="16">
        <v>0</v>
      </c>
      <c r="C44472">
        <v>32698.65</v>
      </c>
      <c r="D44472">
        <v>33043.26</v>
      </c>
      <c r="E44472">
        <v>0</v>
      </c>
      <c r="F44472">
        <v>0</v>
      </c>
      <c r="G44472" s="3">
        <v>45293</v>
      </c>
      <c r="H44472">
        <v>2847</v>
      </c>
      <c r="I44472">
        <v>0</v>
      </c>
      <c r="J44472">
        <v>0</v>
      </c>
      <c r="K44472">
        <v>0</v>
      </c>
      <c r="L44472">
        <v>36</v>
      </c>
      <c r="M44472" t="s">
        <v>194</v>
      </c>
    </row>
    <row r="44473" spans="1:13" hidden="1" x14ac:dyDescent="0.25">
      <c r="A44473" s="3">
        <v>41085</v>
      </c>
      <c r="B44473" s="16">
        <v>0</v>
      </c>
      <c r="C44473">
        <v>46683.95</v>
      </c>
      <c r="D44473">
        <v>47051.09</v>
      </c>
      <c r="E44473">
        <v>0</v>
      </c>
      <c r="F44473">
        <v>0</v>
      </c>
      <c r="G44473" s="3">
        <v>44013</v>
      </c>
      <c r="H44473">
        <v>1981</v>
      </c>
      <c r="I44473">
        <v>0</v>
      </c>
      <c r="J44473">
        <v>0</v>
      </c>
      <c r="K44473">
        <v>0</v>
      </c>
      <c r="L44473">
        <v>31</v>
      </c>
      <c r="M44473" t="s">
        <v>211</v>
      </c>
    </row>
    <row r="44474" spans="1:13" hidden="1" x14ac:dyDescent="0.25">
      <c r="A44474" s="3">
        <v>41085</v>
      </c>
      <c r="B44474" s="16">
        <v>0</v>
      </c>
      <c r="C44474">
        <v>55834.84</v>
      </c>
      <c r="D44474">
        <v>56230.35</v>
      </c>
      <c r="E44474">
        <v>0</v>
      </c>
      <c r="F44474">
        <v>0</v>
      </c>
      <c r="G44474" s="3">
        <v>43374</v>
      </c>
      <c r="H44474">
        <v>1551</v>
      </c>
      <c r="I44474">
        <v>0</v>
      </c>
      <c r="J44474">
        <v>0</v>
      </c>
      <c r="K44474">
        <v>0</v>
      </c>
      <c r="L44474">
        <v>28</v>
      </c>
      <c r="M44474" t="s">
        <v>216</v>
      </c>
    </row>
    <row r="44475" spans="1:13" hidden="1" x14ac:dyDescent="0.25">
      <c r="A44475" s="3">
        <v>41085</v>
      </c>
      <c r="B44475" s="16">
        <v>0</v>
      </c>
      <c r="C44475">
        <v>57272.82</v>
      </c>
      <c r="D44475">
        <v>57668.45</v>
      </c>
      <c r="E44475">
        <v>0</v>
      </c>
      <c r="F44475">
        <v>0</v>
      </c>
      <c r="G44475" s="3">
        <v>43283</v>
      </c>
      <c r="H44475">
        <v>1488</v>
      </c>
      <c r="I44475">
        <v>0</v>
      </c>
      <c r="J44475">
        <v>0</v>
      </c>
      <c r="K44475">
        <v>0</v>
      </c>
      <c r="L44475">
        <v>27</v>
      </c>
      <c r="M44475" t="s">
        <v>212</v>
      </c>
    </row>
    <row r="44476" spans="1:13" hidden="1" x14ac:dyDescent="0.25">
      <c r="A44476" s="3">
        <v>41085</v>
      </c>
      <c r="B44476" s="16">
        <v>0</v>
      </c>
      <c r="C44476">
        <v>58723.73</v>
      </c>
      <c r="D44476">
        <v>59118.78</v>
      </c>
      <c r="E44476">
        <v>0</v>
      </c>
      <c r="F44476">
        <v>0</v>
      </c>
      <c r="G44476" s="3">
        <v>43192</v>
      </c>
      <c r="H44476">
        <v>1425</v>
      </c>
      <c r="I44476">
        <v>0</v>
      </c>
      <c r="J44476">
        <v>0</v>
      </c>
      <c r="K44476">
        <v>0</v>
      </c>
      <c r="L44476">
        <v>26</v>
      </c>
      <c r="M44476" t="s">
        <v>213</v>
      </c>
    </row>
    <row r="44477" spans="1:13" hidden="1" x14ac:dyDescent="0.25">
      <c r="A44477" s="3">
        <v>41085</v>
      </c>
      <c r="B44477" s="16">
        <v>0</v>
      </c>
      <c r="C44477">
        <v>61629.93</v>
      </c>
      <c r="D44477">
        <v>62027.72</v>
      </c>
      <c r="E44477">
        <v>0</v>
      </c>
      <c r="F44477">
        <v>0</v>
      </c>
      <c r="G44477" s="3">
        <v>43010</v>
      </c>
      <c r="H44477">
        <v>1306</v>
      </c>
      <c r="I44477">
        <v>0</v>
      </c>
      <c r="J44477">
        <v>0</v>
      </c>
      <c r="K44477">
        <v>0</v>
      </c>
      <c r="L44477">
        <v>24</v>
      </c>
      <c r="M44477" t="s">
        <v>208</v>
      </c>
    </row>
    <row r="44478" spans="1:13" hidden="1" x14ac:dyDescent="0.25">
      <c r="A44478" s="3">
        <v>41085</v>
      </c>
      <c r="B44478" s="16">
        <v>5</v>
      </c>
      <c r="C44478">
        <v>45471.24</v>
      </c>
      <c r="D44478">
        <v>45775.02</v>
      </c>
      <c r="E44478">
        <v>9.94</v>
      </c>
      <c r="F44478">
        <v>9.94</v>
      </c>
      <c r="G44478" s="3">
        <v>44105</v>
      </c>
      <c r="H44478">
        <v>2045</v>
      </c>
      <c r="I44478">
        <v>9.94</v>
      </c>
      <c r="J44478">
        <v>9.94</v>
      </c>
      <c r="K44478">
        <v>1</v>
      </c>
      <c r="L44478">
        <v>32</v>
      </c>
      <c r="M44478" t="s">
        <v>196</v>
      </c>
    </row>
    <row r="44479" spans="1:13" hidden="1" x14ac:dyDescent="0.25">
      <c r="A44479" s="3">
        <v>41085</v>
      </c>
      <c r="B44479" s="16">
        <v>5</v>
      </c>
      <c r="C44479">
        <v>64743.11</v>
      </c>
      <c r="D44479">
        <v>65141.72</v>
      </c>
      <c r="E44479">
        <v>9.41</v>
      </c>
      <c r="F44479">
        <v>9.41</v>
      </c>
      <c r="G44479" s="3">
        <v>42828</v>
      </c>
      <c r="H44479">
        <v>1181</v>
      </c>
      <c r="I44479">
        <v>9.41</v>
      </c>
      <c r="J44479">
        <v>9.41</v>
      </c>
      <c r="K44479">
        <v>1</v>
      </c>
      <c r="L44479">
        <v>22</v>
      </c>
      <c r="M44479" t="s">
        <v>192</v>
      </c>
    </row>
    <row r="44480" spans="1:13" hidden="1" x14ac:dyDescent="0.25">
      <c r="A44480" s="3">
        <v>41085</v>
      </c>
      <c r="B44480" s="16">
        <v>25</v>
      </c>
      <c r="C44480">
        <v>54478.25</v>
      </c>
      <c r="D44480">
        <v>54869.48</v>
      </c>
      <c r="E44480">
        <v>9.7100000000000009</v>
      </c>
      <c r="F44480">
        <v>9.68</v>
      </c>
      <c r="G44480" s="3">
        <v>43467</v>
      </c>
      <c r="H44480">
        <v>1610</v>
      </c>
      <c r="I44480">
        <v>9.7100000000000009</v>
      </c>
      <c r="J44480">
        <v>9.68</v>
      </c>
      <c r="K44480">
        <v>3</v>
      </c>
      <c r="L44480">
        <v>29</v>
      </c>
      <c r="M44480" t="s">
        <v>168</v>
      </c>
    </row>
    <row r="44481" spans="1:13" hidden="1" x14ac:dyDescent="0.25">
      <c r="A44481" s="3">
        <v>41085</v>
      </c>
      <c r="B44481" s="16">
        <v>0</v>
      </c>
      <c r="C44481">
        <v>63204.89</v>
      </c>
      <c r="D44481">
        <v>63602.01</v>
      </c>
      <c r="E44481">
        <v>0</v>
      </c>
      <c r="F44481">
        <v>0</v>
      </c>
      <c r="G44481" s="3">
        <v>42919</v>
      </c>
      <c r="H44481">
        <v>1242</v>
      </c>
      <c r="I44481">
        <v>0</v>
      </c>
      <c r="J44481">
        <v>0</v>
      </c>
      <c r="K44481">
        <v>0</v>
      </c>
      <c r="L44481">
        <v>23</v>
      </c>
      <c r="M44481" t="s">
        <v>207</v>
      </c>
    </row>
    <row r="44482" spans="1:13" hidden="1" x14ac:dyDescent="0.25">
      <c r="A44482" s="3">
        <v>41085</v>
      </c>
      <c r="B44482" s="16">
        <v>15</v>
      </c>
      <c r="C44482">
        <v>49259.839999999997</v>
      </c>
      <c r="D44482">
        <v>49566.22</v>
      </c>
      <c r="E44482">
        <v>9.81</v>
      </c>
      <c r="F44482">
        <v>9.81</v>
      </c>
      <c r="G44482" s="3">
        <v>43832</v>
      </c>
      <c r="H44482">
        <v>1858</v>
      </c>
      <c r="I44482">
        <v>9.81</v>
      </c>
      <c r="J44482">
        <v>9.81</v>
      </c>
      <c r="K44482">
        <v>3</v>
      </c>
      <c r="L44482">
        <v>30</v>
      </c>
      <c r="M44482" t="s">
        <v>179</v>
      </c>
    </row>
    <row r="44483" spans="1:13" hidden="1" x14ac:dyDescent="0.25">
      <c r="A44483" s="3">
        <v>41085</v>
      </c>
      <c r="B44483" s="16">
        <v>310</v>
      </c>
      <c r="C44483">
        <v>36001.96</v>
      </c>
      <c r="D44483">
        <v>36348.769999999997</v>
      </c>
      <c r="E44483">
        <v>10.1</v>
      </c>
      <c r="F44483">
        <v>10.130000000000001</v>
      </c>
      <c r="G44483" s="3">
        <v>44928</v>
      </c>
      <c r="H44483">
        <v>2601</v>
      </c>
      <c r="I44483">
        <v>10.16</v>
      </c>
      <c r="J44483">
        <v>10</v>
      </c>
      <c r="K44483">
        <v>22</v>
      </c>
      <c r="L44483">
        <v>35</v>
      </c>
      <c r="M44483" t="s">
        <v>195</v>
      </c>
    </row>
    <row r="44484" spans="1:13" hidden="1" x14ac:dyDescent="0.25">
      <c r="A44484" s="3">
        <v>41085</v>
      </c>
      <c r="B44484" s="16">
        <v>10</v>
      </c>
      <c r="C44484">
        <v>68137.429999999993</v>
      </c>
      <c r="D44484">
        <v>68460.08</v>
      </c>
      <c r="E44484">
        <v>9.2799999999999994</v>
      </c>
      <c r="F44484">
        <v>9.2799999999999994</v>
      </c>
      <c r="G44484" s="3">
        <v>42646</v>
      </c>
      <c r="H44484">
        <v>1058</v>
      </c>
      <c r="I44484">
        <v>9.2799999999999994</v>
      </c>
      <c r="J44484">
        <v>9.2799999999999994</v>
      </c>
      <c r="K44484">
        <v>2</v>
      </c>
      <c r="L44484">
        <v>20</v>
      </c>
      <c r="M44484" t="s">
        <v>202</v>
      </c>
    </row>
    <row r="44485" spans="1:13" hidden="1" x14ac:dyDescent="0.25">
      <c r="A44485" s="3">
        <v>41085</v>
      </c>
      <c r="B44485" s="16">
        <v>0</v>
      </c>
      <c r="C44485">
        <v>69927.14</v>
      </c>
      <c r="D44485">
        <v>70277.119999999995</v>
      </c>
      <c r="E44485">
        <v>0</v>
      </c>
      <c r="F44485">
        <v>0</v>
      </c>
      <c r="G44485" s="3">
        <v>42552</v>
      </c>
      <c r="H44485">
        <v>993</v>
      </c>
      <c r="I44485">
        <v>0</v>
      </c>
      <c r="J44485">
        <v>0</v>
      </c>
      <c r="K44485">
        <v>0</v>
      </c>
      <c r="L44485">
        <v>19</v>
      </c>
      <c r="M44485" t="s">
        <v>186</v>
      </c>
    </row>
    <row r="44486" spans="1:13" hidden="1" x14ac:dyDescent="0.25">
      <c r="A44486" s="3">
        <v>41085</v>
      </c>
      <c r="B44486" s="16">
        <v>0</v>
      </c>
      <c r="C44486">
        <v>71750.070000000007</v>
      </c>
      <c r="D44486">
        <v>72024.84</v>
      </c>
      <c r="E44486">
        <v>0</v>
      </c>
      <c r="F44486">
        <v>0</v>
      </c>
      <c r="G44486" s="3">
        <v>42461</v>
      </c>
      <c r="H44486">
        <v>930</v>
      </c>
      <c r="I44486">
        <v>0</v>
      </c>
      <c r="J44486">
        <v>0</v>
      </c>
      <c r="K44486">
        <v>0</v>
      </c>
      <c r="L44486">
        <v>18</v>
      </c>
      <c r="M44486" t="s">
        <v>201</v>
      </c>
    </row>
    <row r="44487" spans="1:13" hidden="1" x14ac:dyDescent="0.25">
      <c r="A44487" s="3">
        <v>41085</v>
      </c>
      <c r="B44487" s="16">
        <v>0</v>
      </c>
      <c r="C44487">
        <v>75351.08</v>
      </c>
      <c r="D44487">
        <v>75624.75</v>
      </c>
      <c r="E44487">
        <v>0</v>
      </c>
      <c r="F44487">
        <v>0</v>
      </c>
      <c r="G44487" s="3">
        <v>42278</v>
      </c>
      <c r="H44487">
        <v>810</v>
      </c>
      <c r="I44487">
        <v>0</v>
      </c>
      <c r="J44487">
        <v>0</v>
      </c>
      <c r="K44487">
        <v>0</v>
      </c>
      <c r="L44487">
        <v>16</v>
      </c>
      <c r="M44487" t="s">
        <v>187</v>
      </c>
    </row>
    <row r="44488" spans="1:13" hidden="1" x14ac:dyDescent="0.25">
      <c r="A44488" s="3">
        <v>41085</v>
      </c>
      <c r="B44488" s="16">
        <v>120</v>
      </c>
      <c r="C44488">
        <v>39909.64</v>
      </c>
      <c r="D44488">
        <v>40292.54</v>
      </c>
      <c r="E44488">
        <v>10.050000000000001</v>
      </c>
      <c r="F44488">
        <v>10.050000000000001</v>
      </c>
      <c r="G44488" s="3">
        <v>44564</v>
      </c>
      <c r="H44488">
        <v>2352</v>
      </c>
      <c r="I44488">
        <v>10.050000000000001</v>
      </c>
      <c r="J44488">
        <v>10.050000000000001</v>
      </c>
      <c r="K44488">
        <v>4</v>
      </c>
      <c r="L44488">
        <v>34</v>
      </c>
      <c r="M44488" t="s">
        <v>145</v>
      </c>
    </row>
    <row r="44489" spans="1:13" hidden="1" x14ac:dyDescent="0.25">
      <c r="A44489" s="3">
        <v>41085</v>
      </c>
      <c r="B44489" s="16">
        <v>90</v>
      </c>
      <c r="C44489">
        <v>77308.350000000006</v>
      </c>
      <c r="D44489">
        <v>77567.05</v>
      </c>
      <c r="E44489">
        <v>8.8000000000000007</v>
      </c>
      <c r="F44489">
        <v>8.7799999999999994</v>
      </c>
      <c r="G44489" s="3">
        <v>42186</v>
      </c>
      <c r="H44489">
        <v>746</v>
      </c>
      <c r="I44489">
        <v>8.84</v>
      </c>
      <c r="J44489">
        <v>8.7799999999999994</v>
      </c>
      <c r="K44489">
        <v>4</v>
      </c>
      <c r="L44489">
        <v>15</v>
      </c>
      <c r="M44489" t="s">
        <v>171</v>
      </c>
    </row>
    <row r="44490" spans="1:13" hidden="1" x14ac:dyDescent="0.25">
      <c r="A44490" s="3">
        <v>41085</v>
      </c>
      <c r="B44490" s="16">
        <v>5</v>
      </c>
      <c r="C44490">
        <v>83078.16</v>
      </c>
      <c r="D44490">
        <v>83287.539999999994</v>
      </c>
      <c r="E44490">
        <v>8.39</v>
      </c>
      <c r="F44490">
        <v>8.39</v>
      </c>
      <c r="G44490" s="3">
        <v>41913</v>
      </c>
      <c r="H44490">
        <v>562</v>
      </c>
      <c r="I44490">
        <v>8.39</v>
      </c>
      <c r="J44490">
        <v>8.39</v>
      </c>
      <c r="K44490">
        <v>1</v>
      </c>
      <c r="L44490">
        <v>12</v>
      </c>
      <c r="M44490" t="s">
        <v>176</v>
      </c>
    </row>
    <row r="44491" spans="1:13" hidden="1" x14ac:dyDescent="0.25">
      <c r="A44491" s="3">
        <v>41085</v>
      </c>
      <c r="B44491" s="16">
        <v>0</v>
      </c>
      <c r="C44491">
        <v>79125.289999999994</v>
      </c>
      <c r="D44491">
        <v>79415.350000000006</v>
      </c>
      <c r="E44491">
        <v>0</v>
      </c>
      <c r="F44491">
        <v>0</v>
      </c>
      <c r="G44491" s="3">
        <v>42095</v>
      </c>
      <c r="H44491">
        <v>685</v>
      </c>
      <c r="I44491">
        <v>0</v>
      </c>
      <c r="J44491">
        <v>0</v>
      </c>
      <c r="K44491">
        <v>0</v>
      </c>
      <c r="L44491">
        <v>14</v>
      </c>
      <c r="M44491" t="s">
        <v>169</v>
      </c>
    </row>
    <row r="44492" spans="1:13" hidden="1" x14ac:dyDescent="0.25">
      <c r="A44492" s="3">
        <v>41085</v>
      </c>
      <c r="B44492" s="16">
        <v>260</v>
      </c>
      <c r="C44492">
        <v>60164.05</v>
      </c>
      <c r="D44492">
        <v>60560.98</v>
      </c>
      <c r="E44492">
        <v>9.5299999999999994</v>
      </c>
      <c r="F44492">
        <v>9.52</v>
      </c>
      <c r="G44492" s="3">
        <v>43102</v>
      </c>
      <c r="H44492">
        <v>1365</v>
      </c>
      <c r="I44492">
        <v>9.5399999999999991</v>
      </c>
      <c r="J44492">
        <v>9.51</v>
      </c>
      <c r="K44492">
        <v>11</v>
      </c>
      <c r="L44492">
        <v>25</v>
      </c>
      <c r="M44492" t="s">
        <v>150</v>
      </c>
    </row>
    <row r="44493" spans="1:13" hidden="1" x14ac:dyDescent="0.25">
      <c r="A44493" s="3">
        <v>41085</v>
      </c>
      <c r="B44493" s="16">
        <v>8665</v>
      </c>
      <c r="C44493">
        <v>90840.69</v>
      </c>
      <c r="D44493">
        <v>90946.09</v>
      </c>
      <c r="E44493">
        <v>7.82</v>
      </c>
      <c r="F44493">
        <v>7.76</v>
      </c>
      <c r="G44493" s="3">
        <v>41548</v>
      </c>
      <c r="H44493">
        <v>314</v>
      </c>
      <c r="I44493">
        <v>7.88</v>
      </c>
      <c r="J44493">
        <v>7.76</v>
      </c>
      <c r="K44493">
        <v>65</v>
      </c>
      <c r="L44493">
        <v>8</v>
      </c>
      <c r="M44493" t="s">
        <v>156</v>
      </c>
    </row>
    <row r="44494" spans="1:13" hidden="1" x14ac:dyDescent="0.25">
      <c r="A44494" s="3">
        <v>41085</v>
      </c>
      <c r="B44494" s="16">
        <v>5840</v>
      </c>
      <c r="C44494">
        <v>98486.81</v>
      </c>
      <c r="D44494">
        <v>98492.74</v>
      </c>
      <c r="E44494">
        <v>7.99</v>
      </c>
      <c r="F44494">
        <v>7.96</v>
      </c>
      <c r="G44494" s="3">
        <v>41155</v>
      </c>
      <c r="H44494">
        <v>49</v>
      </c>
      <c r="I44494">
        <v>7.99</v>
      </c>
      <c r="J44494">
        <v>7.9550000000000001</v>
      </c>
      <c r="K44494">
        <v>10</v>
      </c>
      <c r="L44494">
        <v>3</v>
      </c>
      <c r="M44494" t="s">
        <v>218</v>
      </c>
    </row>
    <row r="44495" spans="1:13" hidden="1" x14ac:dyDescent="0.25">
      <c r="A44495" s="3">
        <v>41085</v>
      </c>
      <c r="B44495" s="16">
        <v>7985</v>
      </c>
      <c r="C44495">
        <v>85158.34</v>
      </c>
      <c r="D44495">
        <v>85332.14</v>
      </c>
      <c r="E44495">
        <v>8.3000000000000007</v>
      </c>
      <c r="F44495">
        <v>8.2200000000000006</v>
      </c>
      <c r="G44495" s="3">
        <v>41821</v>
      </c>
      <c r="H44495">
        <v>497</v>
      </c>
      <c r="I44495">
        <v>8.31</v>
      </c>
      <c r="J44495">
        <v>8.1999999999999993</v>
      </c>
      <c r="K44495">
        <v>67</v>
      </c>
      <c r="L44495">
        <v>11</v>
      </c>
      <c r="M44495" t="s">
        <v>175</v>
      </c>
    </row>
    <row r="44496" spans="1:13" hidden="1" x14ac:dyDescent="0.25">
      <c r="A44496" s="3">
        <v>41085</v>
      </c>
      <c r="B44496" s="16">
        <v>5830</v>
      </c>
      <c r="C44496">
        <v>44322.37</v>
      </c>
      <c r="D44496">
        <v>44772.45</v>
      </c>
      <c r="E44496">
        <v>9.99</v>
      </c>
      <c r="F44496">
        <v>9.9</v>
      </c>
      <c r="G44496" s="3">
        <v>44200</v>
      </c>
      <c r="H44496">
        <v>2105</v>
      </c>
      <c r="I44496">
        <v>10</v>
      </c>
      <c r="J44496">
        <v>9.89</v>
      </c>
      <c r="K44496">
        <v>107</v>
      </c>
      <c r="L44496">
        <v>33</v>
      </c>
      <c r="M44496" t="s">
        <v>178</v>
      </c>
    </row>
    <row r="44497" spans="1:13" hidden="1" x14ac:dyDescent="0.25">
      <c r="A44497" s="3">
        <v>41085</v>
      </c>
      <c r="B44497" s="16">
        <v>16615</v>
      </c>
      <c r="C44497">
        <v>99168.9</v>
      </c>
      <c r="D44497">
        <v>99171.43</v>
      </c>
      <c r="E44497">
        <v>8.09</v>
      </c>
      <c r="F44497">
        <v>8.0749999999999993</v>
      </c>
      <c r="G44497" s="3">
        <v>41122</v>
      </c>
      <c r="H44497">
        <v>26</v>
      </c>
      <c r="I44497">
        <v>8.09</v>
      </c>
      <c r="J44497">
        <v>8.0749999999999993</v>
      </c>
      <c r="K44497">
        <v>19</v>
      </c>
      <c r="L44497">
        <v>2</v>
      </c>
      <c r="M44497" t="s">
        <v>217</v>
      </c>
    </row>
    <row r="44498" spans="1:13" hidden="1" x14ac:dyDescent="0.25">
      <c r="A44498" s="3">
        <v>41085</v>
      </c>
      <c r="B44498" s="16">
        <v>5432</v>
      </c>
      <c r="C44498">
        <v>94548.47</v>
      </c>
      <c r="D44498">
        <v>94592.72</v>
      </c>
      <c r="E44498">
        <v>7.67</v>
      </c>
      <c r="F44498">
        <v>7.58</v>
      </c>
      <c r="G44498" s="3">
        <v>41365</v>
      </c>
      <c r="H44498">
        <v>186</v>
      </c>
      <c r="I44498">
        <v>7.67</v>
      </c>
      <c r="J44498">
        <v>7.58</v>
      </c>
      <c r="K44498">
        <v>30</v>
      </c>
      <c r="L44498">
        <v>6</v>
      </c>
      <c r="M44498" t="s">
        <v>161</v>
      </c>
    </row>
    <row r="44499" spans="1:13" hidden="1" x14ac:dyDescent="0.25">
      <c r="A44499" s="3">
        <v>41085</v>
      </c>
      <c r="B44499" s="16">
        <v>33075</v>
      </c>
      <c r="C44499">
        <v>87008.47</v>
      </c>
      <c r="D44499">
        <v>87164.38</v>
      </c>
      <c r="E44499">
        <v>8.15</v>
      </c>
      <c r="F44499">
        <v>8.06</v>
      </c>
      <c r="G44499" s="3">
        <v>41730</v>
      </c>
      <c r="H44499">
        <v>436</v>
      </c>
      <c r="I44499">
        <v>8.15</v>
      </c>
      <c r="J44499">
        <v>8.06</v>
      </c>
      <c r="K44499">
        <v>54</v>
      </c>
      <c r="L44499">
        <v>10</v>
      </c>
      <c r="M44499" t="s">
        <v>170</v>
      </c>
    </row>
    <row r="44500" spans="1:13" hidden="1" x14ac:dyDescent="0.25">
      <c r="A44500" s="3">
        <v>41085</v>
      </c>
      <c r="B44500" s="16">
        <v>23000</v>
      </c>
      <c r="C44500">
        <v>73500.47</v>
      </c>
      <c r="D44500">
        <v>73787.740000000005</v>
      </c>
      <c r="E44500">
        <v>9.11</v>
      </c>
      <c r="F44500">
        <v>8.99</v>
      </c>
      <c r="G44500" s="3">
        <v>42373</v>
      </c>
      <c r="H44500">
        <v>870</v>
      </c>
      <c r="I44500">
        <v>9.1199999999999992</v>
      </c>
      <c r="J44500">
        <v>8.99</v>
      </c>
      <c r="K44500">
        <v>414</v>
      </c>
      <c r="L44500">
        <v>17</v>
      </c>
      <c r="M44500" t="s">
        <v>122</v>
      </c>
    </row>
    <row r="44501" spans="1:13" hidden="1" x14ac:dyDescent="0.25">
      <c r="A44501" s="3">
        <v>41085</v>
      </c>
      <c r="B44501" s="16">
        <v>75522</v>
      </c>
      <c r="C44501">
        <v>66482.899999999994</v>
      </c>
      <c r="D44501">
        <v>66898.570000000007</v>
      </c>
      <c r="E44501">
        <v>9.41</v>
      </c>
      <c r="F44501">
        <v>9.3000000000000007</v>
      </c>
      <c r="G44501" s="3">
        <v>42737</v>
      </c>
      <c r="H44501">
        <v>1119</v>
      </c>
      <c r="I44501">
        <v>9.4499999999999993</v>
      </c>
      <c r="J44501">
        <v>9.3000000000000007</v>
      </c>
      <c r="K44501">
        <v>934</v>
      </c>
      <c r="L44501">
        <v>21</v>
      </c>
      <c r="M44501" t="s">
        <v>119</v>
      </c>
    </row>
    <row r="44502" spans="1:13" hidden="1" x14ac:dyDescent="0.25">
      <c r="A44502" s="3">
        <v>41085</v>
      </c>
      <c r="B44502" s="16">
        <v>52745</v>
      </c>
      <c r="C44502">
        <v>97951.360000000001</v>
      </c>
      <c r="D44502">
        <v>97957.02</v>
      </c>
      <c r="E44502">
        <v>7.85</v>
      </c>
      <c r="F44502">
        <v>7.83</v>
      </c>
      <c r="G44502" s="3">
        <v>41183</v>
      </c>
      <c r="H44502">
        <v>68</v>
      </c>
      <c r="I44502">
        <v>7.85</v>
      </c>
      <c r="J44502">
        <v>7.82</v>
      </c>
      <c r="K44502">
        <v>58</v>
      </c>
      <c r="L44502">
        <v>4</v>
      </c>
      <c r="M44502" t="s">
        <v>151</v>
      </c>
    </row>
    <row r="44503" spans="1:13" hidden="1" x14ac:dyDescent="0.25">
      <c r="A44503" s="3">
        <v>41085</v>
      </c>
      <c r="B44503" s="16">
        <v>43880</v>
      </c>
      <c r="C44503">
        <v>81100.11</v>
      </c>
      <c r="D44503">
        <v>81308.88</v>
      </c>
      <c r="E44503">
        <v>8.6</v>
      </c>
      <c r="F44503">
        <v>8.5</v>
      </c>
      <c r="G44503" s="3">
        <v>42006</v>
      </c>
      <c r="H44503">
        <v>624</v>
      </c>
      <c r="I44503">
        <v>8.6300000000000008</v>
      </c>
      <c r="J44503">
        <v>8.5</v>
      </c>
      <c r="K44503">
        <v>501</v>
      </c>
      <c r="L44503">
        <v>13</v>
      </c>
      <c r="M44503" t="s">
        <v>131</v>
      </c>
    </row>
    <row r="44504" spans="1:13" hidden="1" x14ac:dyDescent="0.25">
      <c r="A44504" s="3">
        <v>41085</v>
      </c>
      <c r="B44504" s="16">
        <v>37367</v>
      </c>
      <c r="C44504">
        <v>92789.39</v>
      </c>
      <c r="D44504">
        <v>92865.39</v>
      </c>
      <c r="E44504">
        <v>7.66</v>
      </c>
      <c r="F44504">
        <v>7.61</v>
      </c>
      <c r="G44504" s="3">
        <v>41456</v>
      </c>
      <c r="H44504">
        <v>249</v>
      </c>
      <c r="I44504">
        <v>7.66</v>
      </c>
      <c r="J44504">
        <v>7.6</v>
      </c>
      <c r="K44504">
        <v>199</v>
      </c>
      <c r="L44504">
        <v>7</v>
      </c>
      <c r="M44504" t="s">
        <v>162</v>
      </c>
    </row>
    <row r="44505" spans="1:13" hidden="1" x14ac:dyDescent="0.25">
      <c r="A44505" s="3">
        <v>41085</v>
      </c>
      <c r="B44505" s="16">
        <v>299255</v>
      </c>
      <c r="C44505">
        <v>88872.46</v>
      </c>
      <c r="D44505">
        <v>88996.93</v>
      </c>
      <c r="E44505">
        <v>7.99</v>
      </c>
      <c r="F44505">
        <v>7.92</v>
      </c>
      <c r="G44505" s="3">
        <v>41641</v>
      </c>
      <c r="H44505">
        <v>375</v>
      </c>
      <c r="I44505">
        <v>8</v>
      </c>
      <c r="J44505">
        <v>7.92</v>
      </c>
      <c r="K44505">
        <v>1080</v>
      </c>
      <c r="L44505">
        <v>9</v>
      </c>
      <c r="M44505" t="s">
        <v>130</v>
      </c>
    </row>
    <row r="44506" spans="1:13" hidden="1" x14ac:dyDescent="0.25">
      <c r="A44506" s="3">
        <v>41085</v>
      </c>
      <c r="B44506" s="16">
        <v>11102</v>
      </c>
      <c r="C44506">
        <v>99840.82</v>
      </c>
      <c r="D44506">
        <v>99841.1</v>
      </c>
      <c r="E44506">
        <v>8.32</v>
      </c>
      <c r="F44506">
        <v>8.3450000000000006</v>
      </c>
      <c r="G44506" s="3">
        <v>41092</v>
      </c>
      <c r="H44506">
        <v>5</v>
      </c>
      <c r="I44506">
        <v>8.3550000000000004</v>
      </c>
      <c r="J44506">
        <v>8.32</v>
      </c>
      <c r="K44506">
        <v>74</v>
      </c>
      <c r="L44506">
        <v>1</v>
      </c>
      <c r="M44506" t="s">
        <v>149</v>
      </c>
    </row>
    <row r="44507" spans="1:13" hidden="1" x14ac:dyDescent="0.25">
      <c r="A44507" s="3">
        <v>41085</v>
      </c>
      <c r="B44507" s="16">
        <v>270248</v>
      </c>
      <c r="C44507">
        <v>96210.22</v>
      </c>
      <c r="D44507">
        <v>96235.83</v>
      </c>
      <c r="E44507">
        <v>7.69</v>
      </c>
      <c r="F44507">
        <v>7.63</v>
      </c>
      <c r="G44507" s="3">
        <v>41276</v>
      </c>
      <c r="H44507">
        <v>127</v>
      </c>
      <c r="I44507">
        <v>7.69</v>
      </c>
      <c r="J44507">
        <v>7.63</v>
      </c>
      <c r="K44507">
        <v>260</v>
      </c>
      <c r="L44507">
        <v>5</v>
      </c>
      <c r="M44507" t="s">
        <v>121</v>
      </c>
    </row>
    <row r="44508" spans="1:13" hidden="1" x14ac:dyDescent="0.25">
      <c r="A44508" s="3">
        <v>41086</v>
      </c>
      <c r="B44508" s="16">
        <v>0</v>
      </c>
      <c r="C44508">
        <v>29990.47</v>
      </c>
      <c r="D44508">
        <v>29856.76</v>
      </c>
      <c r="E44508">
        <v>0</v>
      </c>
      <c r="F44508">
        <v>0</v>
      </c>
      <c r="G44508" s="3">
        <v>45659</v>
      </c>
      <c r="H44508">
        <v>3095</v>
      </c>
      <c r="I44508">
        <v>0</v>
      </c>
      <c r="J44508">
        <v>0</v>
      </c>
      <c r="K44508">
        <v>0</v>
      </c>
      <c r="L44508">
        <v>37</v>
      </c>
      <c r="M44508" t="s">
        <v>189</v>
      </c>
    </row>
    <row r="44509" spans="1:13" hidden="1" x14ac:dyDescent="0.25">
      <c r="A44509" s="3">
        <v>41086</v>
      </c>
      <c r="B44509" s="16">
        <v>0</v>
      </c>
      <c r="C44509">
        <v>33053.81</v>
      </c>
      <c r="D44509">
        <v>32918.49</v>
      </c>
      <c r="E44509">
        <v>0</v>
      </c>
      <c r="F44509">
        <v>0</v>
      </c>
      <c r="G44509" s="3">
        <v>45293</v>
      </c>
      <c r="H44509">
        <v>2846</v>
      </c>
      <c r="I44509">
        <v>0</v>
      </c>
      <c r="J44509">
        <v>0</v>
      </c>
      <c r="K44509">
        <v>0</v>
      </c>
      <c r="L44509">
        <v>36</v>
      </c>
      <c r="M44509" t="s">
        <v>194</v>
      </c>
    </row>
    <row r="44510" spans="1:13" hidden="1" x14ac:dyDescent="0.25">
      <c r="A44510" s="3">
        <v>41086</v>
      </c>
      <c r="B44510" s="16">
        <v>0</v>
      </c>
      <c r="C44510">
        <v>47066.11</v>
      </c>
      <c r="D44510">
        <v>47000.38</v>
      </c>
      <c r="E44510">
        <v>0</v>
      </c>
      <c r="F44510">
        <v>0</v>
      </c>
      <c r="G44510" s="3">
        <v>44013</v>
      </c>
      <c r="H44510">
        <v>1980</v>
      </c>
      <c r="I44510">
        <v>0</v>
      </c>
      <c r="J44510">
        <v>0</v>
      </c>
      <c r="K44510">
        <v>0</v>
      </c>
      <c r="L44510">
        <v>31</v>
      </c>
      <c r="M44510" t="s">
        <v>211</v>
      </c>
    </row>
    <row r="44511" spans="1:13" hidden="1" x14ac:dyDescent="0.25">
      <c r="A44511" s="3">
        <v>41086</v>
      </c>
      <c r="B44511" s="16">
        <v>0</v>
      </c>
      <c r="C44511">
        <v>56248.3</v>
      </c>
      <c r="D44511">
        <v>56209.27</v>
      </c>
      <c r="E44511">
        <v>0</v>
      </c>
      <c r="F44511">
        <v>0</v>
      </c>
      <c r="G44511" s="3">
        <v>43374</v>
      </c>
      <c r="H44511">
        <v>1550</v>
      </c>
      <c r="I44511">
        <v>0</v>
      </c>
      <c r="J44511">
        <v>0</v>
      </c>
      <c r="K44511">
        <v>0</v>
      </c>
      <c r="L44511">
        <v>28</v>
      </c>
      <c r="M44511" t="s">
        <v>216</v>
      </c>
    </row>
    <row r="44512" spans="1:13" hidden="1" x14ac:dyDescent="0.25">
      <c r="A44512" s="3">
        <v>41086</v>
      </c>
      <c r="B44512" s="16">
        <v>0</v>
      </c>
      <c r="C44512">
        <v>57686.86</v>
      </c>
      <c r="D44512">
        <v>57642.18</v>
      </c>
      <c r="E44512">
        <v>0</v>
      </c>
      <c r="F44512">
        <v>0</v>
      </c>
      <c r="G44512" s="3">
        <v>43283</v>
      </c>
      <c r="H44512">
        <v>1487</v>
      </c>
      <c r="I44512">
        <v>0</v>
      </c>
      <c r="J44512">
        <v>0</v>
      </c>
      <c r="K44512">
        <v>0</v>
      </c>
      <c r="L44512">
        <v>27</v>
      </c>
      <c r="M44512" t="s">
        <v>212</v>
      </c>
    </row>
    <row r="44513" spans="1:13" hidden="1" x14ac:dyDescent="0.25">
      <c r="A44513" s="3">
        <v>41086</v>
      </c>
      <c r="B44513" s="16">
        <v>0</v>
      </c>
      <c r="C44513">
        <v>59137.66</v>
      </c>
      <c r="D44513">
        <v>59087.59</v>
      </c>
      <c r="E44513">
        <v>0</v>
      </c>
      <c r="F44513">
        <v>0</v>
      </c>
      <c r="G44513" s="3">
        <v>43192</v>
      </c>
      <c r="H44513">
        <v>1424</v>
      </c>
      <c r="I44513">
        <v>0</v>
      </c>
      <c r="J44513">
        <v>0</v>
      </c>
      <c r="K44513">
        <v>0</v>
      </c>
      <c r="L44513">
        <v>26</v>
      </c>
      <c r="M44513" t="s">
        <v>213</v>
      </c>
    </row>
    <row r="44514" spans="1:13" hidden="1" x14ac:dyDescent="0.25">
      <c r="A44514" s="3">
        <v>41086</v>
      </c>
      <c r="B44514" s="16">
        <v>0</v>
      </c>
      <c r="C44514">
        <v>62047.53</v>
      </c>
      <c r="D44514">
        <v>62032.19</v>
      </c>
      <c r="E44514">
        <v>0</v>
      </c>
      <c r="F44514">
        <v>0</v>
      </c>
      <c r="G44514" s="3">
        <v>43010</v>
      </c>
      <c r="H44514">
        <v>1305</v>
      </c>
      <c r="I44514">
        <v>0</v>
      </c>
      <c r="J44514">
        <v>0</v>
      </c>
      <c r="K44514">
        <v>0</v>
      </c>
      <c r="L44514">
        <v>24</v>
      </c>
      <c r="M44514" t="s">
        <v>208</v>
      </c>
    </row>
    <row r="44515" spans="1:13" hidden="1" x14ac:dyDescent="0.25">
      <c r="A44515" s="3">
        <v>41086</v>
      </c>
      <c r="B44515" s="16">
        <v>5</v>
      </c>
      <c r="C44515">
        <v>45789.64</v>
      </c>
      <c r="D44515">
        <v>45723.63</v>
      </c>
      <c r="E44515">
        <v>9.9600000000000009</v>
      </c>
      <c r="F44515">
        <v>9.9600000000000009</v>
      </c>
      <c r="G44515" s="3">
        <v>44105</v>
      </c>
      <c r="H44515">
        <v>2044</v>
      </c>
      <c r="I44515">
        <v>9.9600000000000009</v>
      </c>
      <c r="J44515">
        <v>9.9600000000000009</v>
      </c>
      <c r="K44515">
        <v>1</v>
      </c>
      <c r="L44515">
        <v>32</v>
      </c>
      <c r="M44515" t="s">
        <v>196</v>
      </c>
    </row>
    <row r="44516" spans="1:13" hidden="1" x14ac:dyDescent="0.25">
      <c r="A44516" s="3">
        <v>41086</v>
      </c>
      <c r="B44516" s="16">
        <v>5</v>
      </c>
      <c r="C44516">
        <v>65162.52</v>
      </c>
      <c r="D44516">
        <v>65250.12</v>
      </c>
      <c r="E44516">
        <v>9.3800000000000008</v>
      </c>
      <c r="F44516">
        <v>9.3800000000000008</v>
      </c>
      <c r="G44516" s="3">
        <v>42828</v>
      </c>
      <c r="H44516">
        <v>1180</v>
      </c>
      <c r="I44516">
        <v>9.3800000000000008</v>
      </c>
      <c r="J44516">
        <v>9.3800000000000008</v>
      </c>
      <c r="K44516">
        <v>1</v>
      </c>
      <c r="L44516">
        <v>22</v>
      </c>
      <c r="M44516" t="s">
        <v>192</v>
      </c>
    </row>
    <row r="44517" spans="1:13" hidden="1" x14ac:dyDescent="0.25">
      <c r="A44517" s="3">
        <v>41086</v>
      </c>
      <c r="B44517" s="16">
        <v>60</v>
      </c>
      <c r="C44517">
        <v>54887</v>
      </c>
      <c r="D44517">
        <v>54857.13</v>
      </c>
      <c r="E44517">
        <v>9.69</v>
      </c>
      <c r="F44517">
        <v>9.69</v>
      </c>
      <c r="G44517" s="3">
        <v>43467</v>
      </c>
      <c r="H44517">
        <v>1609</v>
      </c>
      <c r="I44517">
        <v>9.69</v>
      </c>
      <c r="J44517">
        <v>9.69</v>
      </c>
      <c r="K44517">
        <v>4</v>
      </c>
      <c r="L44517">
        <v>29</v>
      </c>
      <c r="M44517" t="s">
        <v>168</v>
      </c>
    </row>
    <row r="44518" spans="1:13" hidden="1" x14ac:dyDescent="0.25">
      <c r="A44518" s="3">
        <v>41086</v>
      </c>
      <c r="B44518" s="16">
        <v>0</v>
      </c>
      <c r="C44518">
        <v>63622.32</v>
      </c>
      <c r="D44518">
        <v>63659.74</v>
      </c>
      <c r="E44518">
        <v>0</v>
      </c>
      <c r="F44518">
        <v>0</v>
      </c>
      <c r="G44518" s="3">
        <v>42919</v>
      </c>
      <c r="H44518">
        <v>1241</v>
      </c>
      <c r="I44518">
        <v>0</v>
      </c>
      <c r="J44518">
        <v>0</v>
      </c>
      <c r="K44518">
        <v>0</v>
      </c>
      <c r="L44518">
        <v>23</v>
      </c>
      <c r="M44518" t="s">
        <v>207</v>
      </c>
    </row>
    <row r="44519" spans="1:13" hidden="1" x14ac:dyDescent="0.25">
      <c r="A44519" s="3">
        <v>41086</v>
      </c>
      <c r="B44519" s="16">
        <v>40</v>
      </c>
      <c r="C44519">
        <v>49582.05</v>
      </c>
      <c r="D44519">
        <v>49516.99</v>
      </c>
      <c r="E44519">
        <v>9.83</v>
      </c>
      <c r="F44519">
        <v>9.83</v>
      </c>
      <c r="G44519" s="3">
        <v>43832</v>
      </c>
      <c r="H44519">
        <v>1857</v>
      </c>
      <c r="I44519">
        <v>9.83</v>
      </c>
      <c r="J44519">
        <v>9.83</v>
      </c>
      <c r="K44519">
        <v>7</v>
      </c>
      <c r="L44519">
        <v>30</v>
      </c>
      <c r="M44519" t="s">
        <v>179</v>
      </c>
    </row>
    <row r="44520" spans="1:13" hidden="1" x14ac:dyDescent="0.25">
      <c r="A44520" s="3">
        <v>41086</v>
      </c>
      <c r="B44520" s="16">
        <v>4432</v>
      </c>
      <c r="C44520">
        <v>36360.379999999997</v>
      </c>
      <c r="D44520">
        <v>36224.51</v>
      </c>
      <c r="E44520">
        <v>10</v>
      </c>
      <c r="F44520">
        <v>10.11</v>
      </c>
      <c r="G44520" s="3">
        <v>44928</v>
      </c>
      <c r="H44520">
        <v>2600</v>
      </c>
      <c r="I44520">
        <v>10.17</v>
      </c>
      <c r="J44520">
        <v>10</v>
      </c>
      <c r="K44520">
        <v>12</v>
      </c>
      <c r="L44520">
        <v>35</v>
      </c>
      <c r="M44520" t="s">
        <v>195</v>
      </c>
    </row>
    <row r="44521" spans="1:13" hidden="1" x14ac:dyDescent="0.25">
      <c r="A44521" s="3">
        <v>41086</v>
      </c>
      <c r="B44521" s="16">
        <v>0</v>
      </c>
      <c r="C44521">
        <v>68481.94</v>
      </c>
      <c r="D44521">
        <v>68510.929999999993</v>
      </c>
      <c r="E44521">
        <v>0</v>
      </c>
      <c r="F44521">
        <v>0</v>
      </c>
      <c r="G44521" s="3">
        <v>42646</v>
      </c>
      <c r="H44521">
        <v>1057</v>
      </c>
      <c r="I44521">
        <v>0</v>
      </c>
      <c r="J44521">
        <v>0</v>
      </c>
      <c r="K44521">
        <v>0</v>
      </c>
      <c r="L44521">
        <v>20</v>
      </c>
      <c r="M44521" t="s">
        <v>202</v>
      </c>
    </row>
    <row r="44522" spans="1:13" hidden="1" x14ac:dyDescent="0.25">
      <c r="A44522" s="3">
        <v>41086</v>
      </c>
      <c r="B44522" s="16">
        <v>80</v>
      </c>
      <c r="C44522">
        <v>72047.839999999997</v>
      </c>
      <c r="D44522">
        <v>72062.179999999993</v>
      </c>
      <c r="E44522">
        <v>9.11</v>
      </c>
      <c r="F44522">
        <v>9.11</v>
      </c>
      <c r="G44522" s="3">
        <v>42461</v>
      </c>
      <c r="H44522">
        <v>929</v>
      </c>
      <c r="I44522">
        <v>9.11</v>
      </c>
      <c r="J44522">
        <v>9.11</v>
      </c>
      <c r="K44522">
        <v>3</v>
      </c>
      <c r="L44522">
        <v>18</v>
      </c>
      <c r="M44522" t="s">
        <v>201</v>
      </c>
    </row>
    <row r="44523" spans="1:13" hidden="1" x14ac:dyDescent="0.25">
      <c r="A44523" s="3">
        <v>41086</v>
      </c>
      <c r="B44523" s="16">
        <v>1180</v>
      </c>
      <c r="C44523">
        <v>70299.56</v>
      </c>
      <c r="D44523">
        <v>70275.850000000006</v>
      </c>
      <c r="E44523">
        <v>9.17</v>
      </c>
      <c r="F44523">
        <v>9.1999999999999993</v>
      </c>
      <c r="G44523" s="3">
        <v>42552</v>
      </c>
      <c r="H44523">
        <v>992</v>
      </c>
      <c r="I44523">
        <v>9.1999999999999993</v>
      </c>
      <c r="J44523">
        <v>9.17</v>
      </c>
      <c r="K44523">
        <v>7</v>
      </c>
      <c r="L44523">
        <v>19</v>
      </c>
      <c r="M44523" t="s">
        <v>186</v>
      </c>
    </row>
    <row r="44524" spans="1:13" hidden="1" x14ac:dyDescent="0.25">
      <c r="A44524" s="3">
        <v>41086</v>
      </c>
      <c r="B44524" s="16">
        <v>0</v>
      </c>
      <c r="C44524">
        <v>75648.899999999994</v>
      </c>
      <c r="D44524">
        <v>75636.78</v>
      </c>
      <c r="E44524">
        <v>0</v>
      </c>
      <c r="F44524">
        <v>0</v>
      </c>
      <c r="G44524" s="3">
        <v>42278</v>
      </c>
      <c r="H44524">
        <v>809</v>
      </c>
      <c r="I44524">
        <v>0</v>
      </c>
      <c r="J44524">
        <v>0</v>
      </c>
      <c r="K44524">
        <v>0</v>
      </c>
      <c r="L44524">
        <v>16</v>
      </c>
      <c r="M44524" t="s">
        <v>187</v>
      </c>
    </row>
    <row r="44525" spans="1:13" hidden="1" x14ac:dyDescent="0.25">
      <c r="A44525" s="3">
        <v>41086</v>
      </c>
      <c r="B44525" s="16">
        <v>5</v>
      </c>
      <c r="C44525">
        <v>40305.410000000003</v>
      </c>
      <c r="D44525">
        <v>40273.120000000003</v>
      </c>
      <c r="E44525">
        <v>10.06</v>
      </c>
      <c r="F44525">
        <v>10.06</v>
      </c>
      <c r="G44525" s="3">
        <v>44564</v>
      </c>
      <c r="H44525">
        <v>2351</v>
      </c>
      <c r="I44525">
        <v>10.06</v>
      </c>
      <c r="J44525">
        <v>10.06</v>
      </c>
      <c r="K44525">
        <v>1</v>
      </c>
      <c r="L44525">
        <v>34</v>
      </c>
      <c r="M44525" t="s">
        <v>145</v>
      </c>
    </row>
    <row r="44526" spans="1:13" hidden="1" x14ac:dyDescent="0.25">
      <c r="A44526" s="3">
        <v>41086</v>
      </c>
      <c r="B44526" s="16">
        <v>990</v>
      </c>
      <c r="C44526">
        <v>77591.820000000007</v>
      </c>
      <c r="D44526">
        <v>77593.009999999995</v>
      </c>
      <c r="E44526">
        <v>8.76</v>
      </c>
      <c r="F44526">
        <v>8.8000000000000007</v>
      </c>
      <c r="G44526" s="3">
        <v>42186</v>
      </c>
      <c r="H44526">
        <v>745</v>
      </c>
      <c r="I44526">
        <v>8.8000000000000007</v>
      </c>
      <c r="J44526">
        <v>8.74</v>
      </c>
      <c r="K44526">
        <v>11</v>
      </c>
      <c r="L44526">
        <v>15</v>
      </c>
      <c r="M44526" t="s">
        <v>171</v>
      </c>
    </row>
    <row r="44527" spans="1:13" hidden="1" x14ac:dyDescent="0.25">
      <c r="A44527" s="3">
        <v>41086</v>
      </c>
      <c r="B44527" s="16">
        <v>5</v>
      </c>
      <c r="C44527">
        <v>83314.13</v>
      </c>
      <c r="D44527">
        <v>83331.59</v>
      </c>
      <c r="E44527">
        <v>8.3800000000000008</v>
      </c>
      <c r="F44527">
        <v>8.3800000000000008</v>
      </c>
      <c r="G44527" s="3">
        <v>41913</v>
      </c>
      <c r="H44527">
        <v>561</v>
      </c>
      <c r="I44527">
        <v>8.3800000000000008</v>
      </c>
      <c r="J44527">
        <v>8.3800000000000008</v>
      </c>
      <c r="K44527">
        <v>1</v>
      </c>
      <c r="L44527">
        <v>12</v>
      </c>
      <c r="M44527" t="s">
        <v>176</v>
      </c>
    </row>
    <row r="44528" spans="1:13" hidden="1" x14ac:dyDescent="0.25">
      <c r="A44528" s="3">
        <v>41086</v>
      </c>
      <c r="B44528" s="16">
        <v>5</v>
      </c>
      <c r="C44528">
        <v>79440.710000000006</v>
      </c>
      <c r="D44528">
        <v>79435.509999999995</v>
      </c>
      <c r="E44528">
        <v>8.68</v>
      </c>
      <c r="F44528">
        <v>8.68</v>
      </c>
      <c r="G44528" s="3">
        <v>42095</v>
      </c>
      <c r="H44528">
        <v>684</v>
      </c>
      <c r="I44528">
        <v>8.68</v>
      </c>
      <c r="J44528">
        <v>8.68</v>
      </c>
      <c r="K44528">
        <v>1</v>
      </c>
      <c r="L44528">
        <v>14</v>
      </c>
      <c r="M44528" t="s">
        <v>169</v>
      </c>
    </row>
    <row r="44529" spans="1:13" hidden="1" x14ac:dyDescent="0.25">
      <c r="A44529" s="3">
        <v>41086</v>
      </c>
      <c r="B44529" s="16">
        <v>1545</v>
      </c>
      <c r="C44529">
        <v>60580.32</v>
      </c>
      <c r="D44529">
        <v>60522.080000000002</v>
      </c>
      <c r="E44529">
        <v>9.5299999999999994</v>
      </c>
      <c r="F44529">
        <v>9.58</v>
      </c>
      <c r="G44529" s="3">
        <v>43102</v>
      </c>
      <c r="H44529">
        <v>1364</v>
      </c>
      <c r="I44529">
        <v>9.58</v>
      </c>
      <c r="J44529">
        <v>9.4700000000000006</v>
      </c>
      <c r="K44529">
        <v>26</v>
      </c>
      <c r="L44529">
        <v>25</v>
      </c>
      <c r="M44529" t="s">
        <v>150</v>
      </c>
    </row>
    <row r="44530" spans="1:13" hidden="1" x14ac:dyDescent="0.25">
      <c r="A44530" s="3">
        <v>41086</v>
      </c>
      <c r="B44530" s="16">
        <v>28510</v>
      </c>
      <c r="C44530">
        <v>90975.13</v>
      </c>
      <c r="D44530">
        <v>90973.06</v>
      </c>
      <c r="E44530">
        <v>7.73</v>
      </c>
      <c r="F44530">
        <v>7.76</v>
      </c>
      <c r="G44530" s="3">
        <v>41548</v>
      </c>
      <c r="H44530">
        <v>313</v>
      </c>
      <c r="I44530">
        <v>7.76</v>
      </c>
      <c r="J44530">
        <v>7.72</v>
      </c>
      <c r="K44530">
        <v>98</v>
      </c>
      <c r="L44530">
        <v>8</v>
      </c>
      <c r="M44530" t="s">
        <v>156</v>
      </c>
    </row>
    <row r="44531" spans="1:13" hidden="1" x14ac:dyDescent="0.25">
      <c r="A44531" s="3">
        <v>41086</v>
      </c>
      <c r="B44531" s="16">
        <v>890</v>
      </c>
      <c r="C44531">
        <v>98524.19</v>
      </c>
      <c r="D44531">
        <v>98523.55</v>
      </c>
      <c r="E44531">
        <v>7.95</v>
      </c>
      <c r="F44531">
        <v>7.94</v>
      </c>
      <c r="G44531" s="3">
        <v>41155</v>
      </c>
      <c r="H44531">
        <v>48</v>
      </c>
      <c r="I44531">
        <v>7.97</v>
      </c>
      <c r="J44531">
        <v>7.94</v>
      </c>
      <c r="K44531">
        <v>7</v>
      </c>
      <c r="L44531">
        <v>3</v>
      </c>
      <c r="M44531" t="s">
        <v>218</v>
      </c>
    </row>
    <row r="44532" spans="1:13" hidden="1" x14ac:dyDescent="0.25">
      <c r="A44532" s="3">
        <v>41086</v>
      </c>
      <c r="B44532" s="16">
        <v>18840</v>
      </c>
      <c r="C44532">
        <v>85359.39</v>
      </c>
      <c r="D44532">
        <v>85358.9</v>
      </c>
      <c r="E44532">
        <v>8.1999999999999993</v>
      </c>
      <c r="F44532">
        <v>8.23</v>
      </c>
      <c r="G44532" s="3">
        <v>41821</v>
      </c>
      <c r="H44532">
        <v>496</v>
      </c>
      <c r="I44532">
        <v>8.23</v>
      </c>
      <c r="J44532">
        <v>8.17</v>
      </c>
      <c r="K44532">
        <v>157</v>
      </c>
      <c r="L44532">
        <v>11</v>
      </c>
      <c r="M44532" t="s">
        <v>175</v>
      </c>
    </row>
    <row r="44533" spans="1:13" hidden="1" x14ac:dyDescent="0.25">
      <c r="A44533" s="3">
        <v>41086</v>
      </c>
      <c r="B44533" s="16">
        <v>3680</v>
      </c>
      <c r="C44533">
        <v>44786.75</v>
      </c>
      <c r="D44533">
        <v>44651.09</v>
      </c>
      <c r="E44533">
        <v>9.91</v>
      </c>
      <c r="F44533">
        <v>10</v>
      </c>
      <c r="G44533" s="3">
        <v>44200</v>
      </c>
      <c r="H44533">
        <v>2104</v>
      </c>
      <c r="I44533">
        <v>10</v>
      </c>
      <c r="J44533">
        <v>9.8699999999999992</v>
      </c>
      <c r="K44533">
        <v>141</v>
      </c>
      <c r="L44533">
        <v>33</v>
      </c>
      <c r="M44533" t="s">
        <v>178</v>
      </c>
    </row>
    <row r="44534" spans="1:13" hidden="1" x14ac:dyDescent="0.25">
      <c r="A44534" s="3">
        <v>41086</v>
      </c>
      <c r="B44534" s="16">
        <v>17200</v>
      </c>
      <c r="C44534">
        <v>99203.1</v>
      </c>
      <c r="D44534">
        <v>99201.52</v>
      </c>
      <c r="E44534">
        <v>8.07</v>
      </c>
      <c r="F44534">
        <v>8.0749999999999993</v>
      </c>
      <c r="G44534" s="3">
        <v>41122</v>
      </c>
      <c r="H44534">
        <v>25</v>
      </c>
      <c r="I44534">
        <v>8.08</v>
      </c>
      <c r="J44534">
        <v>8.07</v>
      </c>
      <c r="K44534">
        <v>8</v>
      </c>
      <c r="L44534">
        <v>2</v>
      </c>
      <c r="M44534" t="s">
        <v>217</v>
      </c>
    </row>
    <row r="44535" spans="1:13" hidden="1" x14ac:dyDescent="0.25">
      <c r="A44535" s="3">
        <v>41086</v>
      </c>
      <c r="B44535" s="16">
        <v>27896</v>
      </c>
      <c r="C44535">
        <v>94622.92</v>
      </c>
      <c r="D44535">
        <v>94626.89</v>
      </c>
      <c r="E44535">
        <v>7.59</v>
      </c>
      <c r="F44535">
        <v>7.6</v>
      </c>
      <c r="G44535" s="3">
        <v>41365</v>
      </c>
      <c r="H44535">
        <v>185</v>
      </c>
      <c r="I44535">
        <v>7.61</v>
      </c>
      <c r="J44535">
        <v>7.57</v>
      </c>
      <c r="K44535">
        <v>89</v>
      </c>
      <c r="L44535">
        <v>6</v>
      </c>
      <c r="M44535" t="s">
        <v>161</v>
      </c>
    </row>
    <row r="44536" spans="1:13" hidden="1" x14ac:dyDescent="0.25">
      <c r="A44536" s="3">
        <v>41086</v>
      </c>
      <c r="B44536" s="16">
        <v>12320</v>
      </c>
      <c r="C44536">
        <v>87192.21</v>
      </c>
      <c r="D44536">
        <v>87205.51</v>
      </c>
      <c r="E44536">
        <v>8.0399999999999991</v>
      </c>
      <c r="F44536">
        <v>8.1</v>
      </c>
      <c r="G44536" s="3">
        <v>41730</v>
      </c>
      <c r="H44536">
        <v>435</v>
      </c>
      <c r="I44536">
        <v>8.1</v>
      </c>
      <c r="J44536">
        <v>8.0299999999999994</v>
      </c>
      <c r="K44536">
        <v>42</v>
      </c>
      <c r="L44536">
        <v>10</v>
      </c>
      <c r="M44536" t="s">
        <v>170</v>
      </c>
    </row>
    <row r="44537" spans="1:13" hidden="1" x14ac:dyDescent="0.25">
      <c r="A44537" s="3">
        <v>41086</v>
      </c>
      <c r="B44537" s="16">
        <v>64510</v>
      </c>
      <c r="C44537">
        <v>73811.3</v>
      </c>
      <c r="D44537">
        <v>73789.23</v>
      </c>
      <c r="E44537">
        <v>8.9700000000000006</v>
      </c>
      <c r="F44537">
        <v>9.0500000000000007</v>
      </c>
      <c r="G44537" s="3">
        <v>42373</v>
      </c>
      <c r="H44537">
        <v>869</v>
      </c>
      <c r="I44537">
        <v>9.06</v>
      </c>
      <c r="J44537">
        <v>8.9600000000000009</v>
      </c>
      <c r="K44537">
        <v>862</v>
      </c>
      <c r="L44537">
        <v>17</v>
      </c>
      <c r="M44537" t="s">
        <v>122</v>
      </c>
    </row>
    <row r="44538" spans="1:13" hidden="1" x14ac:dyDescent="0.25">
      <c r="A44538" s="3">
        <v>41086</v>
      </c>
      <c r="B44538" s="16">
        <v>81091</v>
      </c>
      <c r="C44538">
        <v>66919.929999999993</v>
      </c>
      <c r="D44538">
        <v>66866.990000000005</v>
      </c>
      <c r="E44538">
        <v>9.3000000000000007</v>
      </c>
      <c r="F44538">
        <v>9.35</v>
      </c>
      <c r="G44538" s="3">
        <v>42737</v>
      </c>
      <c r="H44538">
        <v>1118</v>
      </c>
      <c r="I44538">
        <v>9.35</v>
      </c>
      <c r="J44538">
        <v>9.25</v>
      </c>
      <c r="K44538">
        <v>1327</v>
      </c>
      <c r="L44538">
        <v>21</v>
      </c>
      <c r="M44538" t="s">
        <v>119</v>
      </c>
    </row>
    <row r="44539" spans="1:13" hidden="1" x14ac:dyDescent="0.25">
      <c r="A44539" s="3">
        <v>41086</v>
      </c>
      <c r="B44539" s="16">
        <v>70256</v>
      </c>
      <c r="C44539">
        <v>81334.84</v>
      </c>
      <c r="D44539">
        <v>81316.39</v>
      </c>
      <c r="E44539">
        <v>8.51</v>
      </c>
      <c r="F44539">
        <v>8.57</v>
      </c>
      <c r="G44539" s="3">
        <v>42006</v>
      </c>
      <c r="H44539">
        <v>623</v>
      </c>
      <c r="I44539">
        <v>8.57</v>
      </c>
      <c r="J44539">
        <v>8.4700000000000006</v>
      </c>
      <c r="K44539">
        <v>1011</v>
      </c>
      <c r="L44539">
        <v>13</v>
      </c>
      <c r="M44539" t="s">
        <v>131</v>
      </c>
    </row>
    <row r="44540" spans="1:13" hidden="1" x14ac:dyDescent="0.25">
      <c r="A44540" s="3">
        <v>41086</v>
      </c>
      <c r="B44540" s="16">
        <v>79465</v>
      </c>
      <c r="C44540">
        <v>97988.3</v>
      </c>
      <c r="D44540">
        <v>97986.33</v>
      </c>
      <c r="E44540">
        <v>7.82</v>
      </c>
      <c r="F44540">
        <v>7.82</v>
      </c>
      <c r="G44540" s="3">
        <v>41183</v>
      </c>
      <c r="H44540">
        <v>67</v>
      </c>
      <c r="I44540">
        <v>7.84</v>
      </c>
      <c r="J44540">
        <v>7.8</v>
      </c>
      <c r="K44540">
        <v>48</v>
      </c>
      <c r="L44540">
        <v>4</v>
      </c>
      <c r="M44540" t="s">
        <v>151</v>
      </c>
    </row>
    <row r="44541" spans="1:13" hidden="1" x14ac:dyDescent="0.25">
      <c r="A44541" s="3">
        <v>41086</v>
      </c>
      <c r="B44541" s="16">
        <v>84921</v>
      </c>
      <c r="C44541">
        <v>92895.039999999994</v>
      </c>
      <c r="D44541">
        <v>92892.46</v>
      </c>
      <c r="E44541">
        <v>7.6</v>
      </c>
      <c r="F44541">
        <v>7.63</v>
      </c>
      <c r="G44541" s="3">
        <v>41456</v>
      </c>
      <c r="H44541">
        <v>248</v>
      </c>
      <c r="I44541">
        <v>7.63</v>
      </c>
      <c r="J44541">
        <v>7.58</v>
      </c>
      <c r="K44541">
        <v>209</v>
      </c>
      <c r="L44541">
        <v>7</v>
      </c>
      <c r="M44541" t="s">
        <v>162</v>
      </c>
    </row>
    <row r="44542" spans="1:13" hidden="1" x14ac:dyDescent="0.25">
      <c r="A44542" s="3">
        <v>41086</v>
      </c>
      <c r="B44542" s="16">
        <v>365679</v>
      </c>
      <c r="C44542">
        <v>89025.35</v>
      </c>
      <c r="D44542">
        <v>89036.479999999996</v>
      </c>
      <c r="E44542">
        <v>7.93</v>
      </c>
      <c r="F44542">
        <v>7.95</v>
      </c>
      <c r="G44542" s="3">
        <v>41641</v>
      </c>
      <c r="H44542">
        <v>374</v>
      </c>
      <c r="I44542">
        <v>7.96</v>
      </c>
      <c r="J44542">
        <v>7.88</v>
      </c>
      <c r="K44542">
        <v>1278</v>
      </c>
      <c r="L44542">
        <v>9</v>
      </c>
      <c r="M44542" t="s">
        <v>130</v>
      </c>
    </row>
    <row r="44543" spans="1:13" hidden="1" x14ac:dyDescent="0.25">
      <c r="A44543" s="3">
        <v>41086</v>
      </c>
      <c r="B44543" s="16">
        <v>16031</v>
      </c>
      <c r="C44543">
        <v>99872.98</v>
      </c>
      <c r="D44543">
        <v>99872.49</v>
      </c>
      <c r="E44543">
        <v>8.35</v>
      </c>
      <c r="F44543">
        <v>8.375</v>
      </c>
      <c r="G44543" s="3">
        <v>41092</v>
      </c>
      <c r="H44543">
        <v>4</v>
      </c>
      <c r="I44543">
        <v>8.375</v>
      </c>
      <c r="J44543">
        <v>8.35</v>
      </c>
      <c r="K44543">
        <v>25</v>
      </c>
      <c r="L44543">
        <v>1</v>
      </c>
      <c r="M44543" t="s">
        <v>149</v>
      </c>
    </row>
    <row r="44544" spans="1:13" hidden="1" x14ac:dyDescent="0.25">
      <c r="A44544" s="3">
        <v>41086</v>
      </c>
      <c r="B44544" s="16">
        <v>387310</v>
      </c>
      <c r="C44544">
        <v>96266.559999999998</v>
      </c>
      <c r="D44544">
        <v>96268.64</v>
      </c>
      <c r="E44544">
        <v>7.64</v>
      </c>
      <c r="F44544">
        <v>7.64</v>
      </c>
      <c r="G44544" s="3">
        <v>41276</v>
      </c>
      <c r="H44544">
        <v>126</v>
      </c>
      <c r="I44544">
        <v>7.65</v>
      </c>
      <c r="J44544">
        <v>7.61</v>
      </c>
      <c r="K44544">
        <v>1638</v>
      </c>
      <c r="L44544">
        <v>5</v>
      </c>
      <c r="M44544" t="s">
        <v>121</v>
      </c>
    </row>
    <row r="44545" spans="1:13" hidden="1" x14ac:dyDescent="0.25">
      <c r="A44545" s="3">
        <v>41087</v>
      </c>
      <c r="B44545" s="16">
        <v>0</v>
      </c>
      <c r="C44545">
        <v>29866.26</v>
      </c>
      <c r="D44545">
        <v>29666.04</v>
      </c>
      <c r="E44545">
        <v>0</v>
      </c>
      <c r="F44545">
        <v>0</v>
      </c>
      <c r="G44545" s="3">
        <v>45659</v>
      </c>
      <c r="H44545">
        <v>3094</v>
      </c>
      <c r="I44545">
        <v>0</v>
      </c>
      <c r="J44545">
        <v>0</v>
      </c>
      <c r="K44545">
        <v>0</v>
      </c>
      <c r="L44545">
        <v>37</v>
      </c>
      <c r="M44545" t="s">
        <v>189</v>
      </c>
    </row>
    <row r="44546" spans="1:13" hidden="1" x14ac:dyDescent="0.25">
      <c r="A44546" s="3">
        <v>41087</v>
      </c>
      <c r="B44546" s="16">
        <v>0</v>
      </c>
      <c r="C44546">
        <v>32928.959999999999</v>
      </c>
      <c r="D44546">
        <v>32726.16</v>
      </c>
      <c r="E44546">
        <v>0</v>
      </c>
      <c r="F44546">
        <v>0</v>
      </c>
      <c r="G44546" s="3">
        <v>45293</v>
      </c>
      <c r="H44546">
        <v>2845</v>
      </c>
      <c r="I44546">
        <v>0</v>
      </c>
      <c r="J44546">
        <v>0</v>
      </c>
      <c r="K44546">
        <v>0</v>
      </c>
      <c r="L44546">
        <v>36</v>
      </c>
      <c r="M44546" t="s">
        <v>194</v>
      </c>
    </row>
    <row r="44547" spans="1:13" hidden="1" x14ac:dyDescent="0.25">
      <c r="A44547" s="3">
        <v>41087</v>
      </c>
      <c r="B44547" s="16">
        <v>0</v>
      </c>
      <c r="C44547">
        <v>47015.34</v>
      </c>
      <c r="D44547">
        <v>46789.93</v>
      </c>
      <c r="E44547">
        <v>0</v>
      </c>
      <c r="F44547">
        <v>0</v>
      </c>
      <c r="G44547" s="3">
        <v>44013</v>
      </c>
      <c r="H44547">
        <v>1979</v>
      </c>
      <c r="I44547">
        <v>0</v>
      </c>
      <c r="J44547">
        <v>0</v>
      </c>
      <c r="K44547">
        <v>0</v>
      </c>
      <c r="L44547">
        <v>31</v>
      </c>
      <c r="M44547" t="s">
        <v>211</v>
      </c>
    </row>
    <row r="44548" spans="1:13" hidden="1" x14ac:dyDescent="0.25">
      <c r="A44548" s="3">
        <v>41087</v>
      </c>
      <c r="B44548" s="16">
        <v>0</v>
      </c>
      <c r="C44548">
        <v>56227.16</v>
      </c>
      <c r="D44548">
        <v>56041.37</v>
      </c>
      <c r="E44548">
        <v>0</v>
      </c>
      <c r="F44548">
        <v>0</v>
      </c>
      <c r="G44548" s="3">
        <v>43374</v>
      </c>
      <c r="H44548">
        <v>1549</v>
      </c>
      <c r="I44548">
        <v>0</v>
      </c>
      <c r="J44548">
        <v>0</v>
      </c>
      <c r="K44548">
        <v>0</v>
      </c>
      <c r="L44548">
        <v>28</v>
      </c>
      <c r="M44548" t="s">
        <v>216</v>
      </c>
    </row>
    <row r="44549" spans="1:13" hidden="1" x14ac:dyDescent="0.25">
      <c r="A44549" s="3">
        <v>41087</v>
      </c>
      <c r="B44549" s="16">
        <v>0</v>
      </c>
      <c r="C44549">
        <v>57660.52</v>
      </c>
      <c r="D44549">
        <v>57496.57</v>
      </c>
      <c r="E44549">
        <v>0</v>
      </c>
      <c r="F44549">
        <v>0</v>
      </c>
      <c r="G44549" s="3">
        <v>43283</v>
      </c>
      <c r="H44549">
        <v>1486</v>
      </c>
      <c r="I44549">
        <v>0</v>
      </c>
      <c r="J44549">
        <v>0</v>
      </c>
      <c r="K44549">
        <v>0</v>
      </c>
      <c r="L44549">
        <v>27</v>
      </c>
      <c r="M44549" t="s">
        <v>212</v>
      </c>
    </row>
    <row r="44550" spans="1:13" hidden="1" x14ac:dyDescent="0.25">
      <c r="A44550" s="3">
        <v>41087</v>
      </c>
      <c r="B44550" s="16">
        <v>0</v>
      </c>
      <c r="C44550">
        <v>59106.39</v>
      </c>
      <c r="D44550">
        <v>58963.839999999997</v>
      </c>
      <c r="E44550">
        <v>0</v>
      </c>
      <c r="F44550">
        <v>0</v>
      </c>
      <c r="G44550" s="3">
        <v>43192</v>
      </c>
      <c r="H44550">
        <v>1423</v>
      </c>
      <c r="I44550">
        <v>0</v>
      </c>
      <c r="J44550">
        <v>0</v>
      </c>
      <c r="K44550">
        <v>0</v>
      </c>
      <c r="L44550">
        <v>26</v>
      </c>
      <c r="M44550" t="s">
        <v>213</v>
      </c>
    </row>
    <row r="44551" spans="1:13" hidden="1" x14ac:dyDescent="0.25">
      <c r="A44551" s="3">
        <v>41087</v>
      </c>
      <c r="B44551" s="16">
        <v>0</v>
      </c>
      <c r="C44551">
        <v>62051.93</v>
      </c>
      <c r="D44551">
        <v>61914.8</v>
      </c>
      <c r="E44551">
        <v>0</v>
      </c>
      <c r="F44551">
        <v>0</v>
      </c>
      <c r="G44551" s="3">
        <v>43010</v>
      </c>
      <c r="H44551">
        <v>1304</v>
      </c>
      <c r="I44551">
        <v>0</v>
      </c>
      <c r="J44551">
        <v>0</v>
      </c>
      <c r="K44551">
        <v>0</v>
      </c>
      <c r="L44551">
        <v>24</v>
      </c>
      <c r="M44551" t="s">
        <v>208</v>
      </c>
    </row>
    <row r="44552" spans="1:13" hidden="1" x14ac:dyDescent="0.25">
      <c r="A44552" s="3">
        <v>41087</v>
      </c>
      <c r="B44552" s="16">
        <v>5</v>
      </c>
      <c r="C44552">
        <v>45738.18</v>
      </c>
      <c r="D44552">
        <v>45467.63</v>
      </c>
      <c r="E44552">
        <v>10.039999999999999</v>
      </c>
      <c r="F44552">
        <v>10.039999999999999</v>
      </c>
      <c r="G44552" s="3">
        <v>44105</v>
      </c>
      <c r="H44552">
        <v>2043</v>
      </c>
      <c r="I44552">
        <v>10.039999999999999</v>
      </c>
      <c r="J44552">
        <v>10.039999999999999</v>
      </c>
      <c r="K44552">
        <v>1</v>
      </c>
      <c r="L44552">
        <v>32</v>
      </c>
      <c r="M44552" t="s">
        <v>196</v>
      </c>
    </row>
    <row r="44553" spans="1:13" hidden="1" x14ac:dyDescent="0.25">
      <c r="A44553" s="3">
        <v>41087</v>
      </c>
      <c r="B44553" s="16">
        <v>255</v>
      </c>
      <c r="C44553">
        <v>65270.879999999997</v>
      </c>
      <c r="D44553">
        <v>65131.56</v>
      </c>
      <c r="E44553">
        <v>9.43</v>
      </c>
      <c r="F44553">
        <v>9.43</v>
      </c>
      <c r="G44553" s="3">
        <v>42828</v>
      </c>
      <c r="H44553">
        <v>1179</v>
      </c>
      <c r="I44553">
        <v>9.43</v>
      </c>
      <c r="J44553">
        <v>9.43</v>
      </c>
      <c r="K44553">
        <v>8</v>
      </c>
      <c r="L44553">
        <v>22</v>
      </c>
      <c r="M44553" t="s">
        <v>192</v>
      </c>
    </row>
    <row r="44554" spans="1:13" hidden="1" x14ac:dyDescent="0.25">
      <c r="A44554" s="3">
        <v>41087</v>
      </c>
      <c r="B44554" s="16">
        <v>0</v>
      </c>
      <c r="C44554">
        <v>54874.59</v>
      </c>
      <c r="D44554">
        <v>54666.74</v>
      </c>
      <c r="E44554">
        <v>0</v>
      </c>
      <c r="F44554">
        <v>0</v>
      </c>
      <c r="G44554" s="3">
        <v>43467</v>
      </c>
      <c r="H44554">
        <v>1608</v>
      </c>
      <c r="I44554">
        <v>0</v>
      </c>
      <c r="J44554">
        <v>0</v>
      </c>
      <c r="K44554">
        <v>0</v>
      </c>
      <c r="L44554">
        <v>29</v>
      </c>
      <c r="M44554" t="s">
        <v>168</v>
      </c>
    </row>
    <row r="44555" spans="1:13" hidden="1" x14ac:dyDescent="0.25">
      <c r="A44555" s="3">
        <v>41087</v>
      </c>
      <c r="B44555" s="16">
        <v>15</v>
      </c>
      <c r="C44555">
        <v>63680</v>
      </c>
      <c r="D44555">
        <v>63522.77</v>
      </c>
      <c r="E44555">
        <v>9.5</v>
      </c>
      <c r="F44555">
        <v>9.5</v>
      </c>
      <c r="G44555" s="3">
        <v>42919</v>
      </c>
      <c r="H44555">
        <v>1240</v>
      </c>
      <c r="I44555">
        <v>9.5</v>
      </c>
      <c r="J44555">
        <v>9.5</v>
      </c>
      <c r="K44555">
        <v>2</v>
      </c>
      <c r="L44555">
        <v>23</v>
      </c>
      <c r="M44555" t="s">
        <v>207</v>
      </c>
    </row>
    <row r="44556" spans="1:13" hidden="1" x14ac:dyDescent="0.25">
      <c r="A44556" s="3">
        <v>41087</v>
      </c>
      <c r="B44556" s="16">
        <v>80</v>
      </c>
      <c r="C44556">
        <v>49532.75</v>
      </c>
      <c r="D44556">
        <v>49400.46</v>
      </c>
      <c r="E44556">
        <v>9.8699999999999992</v>
      </c>
      <c r="F44556">
        <v>9.8699999999999992</v>
      </c>
      <c r="G44556" s="3">
        <v>43832</v>
      </c>
      <c r="H44556">
        <v>1856</v>
      </c>
      <c r="I44556">
        <v>9.8699999999999992</v>
      </c>
      <c r="J44556">
        <v>9.8699999999999992</v>
      </c>
      <c r="K44556">
        <v>6</v>
      </c>
      <c r="L44556">
        <v>30</v>
      </c>
      <c r="M44556" t="s">
        <v>179</v>
      </c>
    </row>
    <row r="44557" spans="1:13" hidden="1" x14ac:dyDescent="0.25">
      <c r="A44557" s="3">
        <v>41087</v>
      </c>
      <c r="B44557" s="16">
        <v>205</v>
      </c>
      <c r="C44557">
        <v>36236.04</v>
      </c>
      <c r="D44557">
        <v>36032.239999999998</v>
      </c>
      <c r="E44557">
        <v>10.23</v>
      </c>
      <c r="F44557">
        <v>10.23</v>
      </c>
      <c r="G44557" s="3">
        <v>44928</v>
      </c>
      <c r="H44557">
        <v>2599</v>
      </c>
      <c r="I44557">
        <v>10.23</v>
      </c>
      <c r="J44557">
        <v>10.23</v>
      </c>
      <c r="K44557">
        <v>7</v>
      </c>
      <c r="L44557">
        <v>35</v>
      </c>
      <c r="M44557" t="s">
        <v>195</v>
      </c>
    </row>
    <row r="44558" spans="1:13" hidden="1" x14ac:dyDescent="0.25">
      <c r="A44558" s="3">
        <v>41087</v>
      </c>
      <c r="B44558" s="16">
        <v>10</v>
      </c>
      <c r="C44558">
        <v>68532.73</v>
      </c>
      <c r="D44558">
        <v>68428.22</v>
      </c>
      <c r="E44558">
        <v>9.31</v>
      </c>
      <c r="F44558">
        <v>9.31</v>
      </c>
      <c r="G44558" s="3">
        <v>42646</v>
      </c>
      <c r="H44558">
        <v>1056</v>
      </c>
      <c r="I44558">
        <v>9.31</v>
      </c>
      <c r="J44558">
        <v>9.31</v>
      </c>
      <c r="K44558">
        <v>1</v>
      </c>
      <c r="L44558">
        <v>20</v>
      </c>
      <c r="M44558" t="s">
        <v>202</v>
      </c>
    </row>
    <row r="44559" spans="1:13" hidden="1" x14ac:dyDescent="0.25">
      <c r="A44559" s="3">
        <v>41087</v>
      </c>
      <c r="B44559" s="16">
        <v>0</v>
      </c>
      <c r="C44559">
        <v>72085.11</v>
      </c>
      <c r="D44559">
        <v>72062.320000000007</v>
      </c>
      <c r="E44559">
        <v>0</v>
      </c>
      <c r="F44559">
        <v>0</v>
      </c>
      <c r="G44559" s="3">
        <v>42461</v>
      </c>
      <c r="H44559">
        <v>928</v>
      </c>
      <c r="I44559">
        <v>0</v>
      </c>
      <c r="J44559">
        <v>0</v>
      </c>
      <c r="K44559">
        <v>0</v>
      </c>
      <c r="L44559">
        <v>18</v>
      </c>
      <c r="M44559" t="s">
        <v>201</v>
      </c>
    </row>
    <row r="44560" spans="1:13" hidden="1" x14ac:dyDescent="0.25">
      <c r="A44560" s="3">
        <v>41087</v>
      </c>
      <c r="B44560" s="16">
        <v>15</v>
      </c>
      <c r="C44560">
        <v>70298.210000000006</v>
      </c>
      <c r="D44560">
        <v>70300.399999999994</v>
      </c>
      <c r="E44560">
        <v>9.1999999999999993</v>
      </c>
      <c r="F44560">
        <v>9.1999999999999993</v>
      </c>
      <c r="G44560" s="3">
        <v>42552</v>
      </c>
      <c r="H44560">
        <v>991</v>
      </c>
      <c r="I44560">
        <v>9.1999999999999993</v>
      </c>
      <c r="J44560">
        <v>9.1999999999999993</v>
      </c>
      <c r="K44560">
        <v>3</v>
      </c>
      <c r="L44560">
        <v>19</v>
      </c>
      <c r="M44560" t="s">
        <v>186</v>
      </c>
    </row>
    <row r="44561" spans="1:13" hidden="1" x14ac:dyDescent="0.25">
      <c r="A44561" s="3">
        <v>41087</v>
      </c>
      <c r="B44561" s="16">
        <v>0</v>
      </c>
      <c r="C44561">
        <v>75660.850000000006</v>
      </c>
      <c r="D44561">
        <v>75605.83</v>
      </c>
      <c r="E44561">
        <v>0</v>
      </c>
      <c r="F44561">
        <v>0</v>
      </c>
      <c r="G44561" s="3">
        <v>42278</v>
      </c>
      <c r="H44561">
        <v>808</v>
      </c>
      <c r="I44561">
        <v>0</v>
      </c>
      <c r="J44561">
        <v>0</v>
      </c>
      <c r="K44561">
        <v>0</v>
      </c>
      <c r="L44561">
        <v>16</v>
      </c>
      <c r="M44561" t="s">
        <v>187</v>
      </c>
    </row>
    <row r="44562" spans="1:13" hidden="1" x14ac:dyDescent="0.25">
      <c r="A44562" s="3">
        <v>41087</v>
      </c>
      <c r="B44562" s="16">
        <v>110</v>
      </c>
      <c r="C44562">
        <v>40285.93</v>
      </c>
      <c r="D44562">
        <v>39977.32</v>
      </c>
      <c r="E44562">
        <v>10.15</v>
      </c>
      <c r="F44562">
        <v>10.15</v>
      </c>
      <c r="G44562" s="3">
        <v>44564</v>
      </c>
      <c r="H44562">
        <v>2350</v>
      </c>
      <c r="I44562">
        <v>10.15</v>
      </c>
      <c r="J44562">
        <v>10.15</v>
      </c>
      <c r="K44562">
        <v>3</v>
      </c>
      <c r="L44562">
        <v>34</v>
      </c>
      <c r="M44562" t="s">
        <v>145</v>
      </c>
    </row>
    <row r="44563" spans="1:13" hidden="1" x14ac:dyDescent="0.25">
      <c r="A44563" s="3">
        <v>41087</v>
      </c>
      <c r="B44563" s="16">
        <v>0</v>
      </c>
      <c r="C44563">
        <v>77617.7</v>
      </c>
      <c r="D44563">
        <v>77552.59</v>
      </c>
      <c r="E44563">
        <v>0</v>
      </c>
      <c r="F44563">
        <v>0</v>
      </c>
      <c r="G44563" s="3">
        <v>42186</v>
      </c>
      <c r="H44563">
        <v>744</v>
      </c>
      <c r="I44563">
        <v>0</v>
      </c>
      <c r="J44563">
        <v>0</v>
      </c>
      <c r="K44563">
        <v>0</v>
      </c>
      <c r="L44563">
        <v>15</v>
      </c>
      <c r="M44563" t="s">
        <v>171</v>
      </c>
    </row>
    <row r="44564" spans="1:13" hidden="1" x14ac:dyDescent="0.25">
      <c r="A44564" s="3">
        <v>41087</v>
      </c>
      <c r="B44564" s="16">
        <v>495</v>
      </c>
      <c r="C44564">
        <v>83358.11</v>
      </c>
      <c r="D44564">
        <v>83332.12</v>
      </c>
      <c r="E44564">
        <v>8.4</v>
      </c>
      <c r="F44564">
        <v>8.41</v>
      </c>
      <c r="G44564" s="3">
        <v>41913</v>
      </c>
      <c r="H44564">
        <v>560</v>
      </c>
      <c r="I44564">
        <v>8.41</v>
      </c>
      <c r="J44564">
        <v>8.4</v>
      </c>
      <c r="K44564">
        <v>2</v>
      </c>
      <c r="L44564">
        <v>12</v>
      </c>
      <c r="M44564" t="s">
        <v>176</v>
      </c>
    </row>
    <row r="44565" spans="1:13" hidden="1" x14ac:dyDescent="0.25">
      <c r="A44565" s="3">
        <v>41087</v>
      </c>
      <c r="B44565" s="16">
        <v>0</v>
      </c>
      <c r="C44565">
        <v>79460.789999999994</v>
      </c>
      <c r="D44565">
        <v>79425.42</v>
      </c>
      <c r="E44565">
        <v>0</v>
      </c>
      <c r="F44565">
        <v>0</v>
      </c>
      <c r="G44565" s="3">
        <v>42095</v>
      </c>
      <c r="H44565">
        <v>683</v>
      </c>
      <c r="I44565">
        <v>0</v>
      </c>
      <c r="J44565">
        <v>0</v>
      </c>
      <c r="K44565">
        <v>0</v>
      </c>
      <c r="L44565">
        <v>14</v>
      </c>
      <c r="M44565" t="s">
        <v>169</v>
      </c>
    </row>
    <row r="44566" spans="1:13" hidden="1" x14ac:dyDescent="0.25">
      <c r="A44566" s="3">
        <v>41087</v>
      </c>
      <c r="B44566" s="16">
        <v>295</v>
      </c>
      <c r="C44566">
        <v>60541.34</v>
      </c>
      <c r="D44566">
        <v>60422.67</v>
      </c>
      <c r="E44566">
        <v>9.6</v>
      </c>
      <c r="F44566">
        <v>9.6</v>
      </c>
      <c r="G44566" s="3">
        <v>43102</v>
      </c>
      <c r="H44566">
        <v>1363</v>
      </c>
      <c r="I44566">
        <v>9.6199999999999992</v>
      </c>
      <c r="J44566">
        <v>9.5399999999999991</v>
      </c>
      <c r="K44566">
        <v>18</v>
      </c>
      <c r="L44566">
        <v>25</v>
      </c>
      <c r="M44566" t="s">
        <v>150</v>
      </c>
    </row>
    <row r="44567" spans="1:13" hidden="1" x14ac:dyDescent="0.25">
      <c r="A44567" s="3">
        <v>41087</v>
      </c>
      <c r="B44567" s="16">
        <v>5960</v>
      </c>
      <c r="C44567">
        <v>91002.01</v>
      </c>
      <c r="D44567">
        <v>91010.71</v>
      </c>
      <c r="E44567">
        <v>7.8</v>
      </c>
      <c r="F44567">
        <v>7.75</v>
      </c>
      <c r="G44567" s="3">
        <v>41548</v>
      </c>
      <c r="H44567">
        <v>312</v>
      </c>
      <c r="I44567">
        <v>7.8</v>
      </c>
      <c r="J44567">
        <v>7.75</v>
      </c>
      <c r="K44567">
        <v>32</v>
      </c>
      <c r="L44567">
        <v>8</v>
      </c>
      <c r="M44567" t="s">
        <v>156</v>
      </c>
    </row>
    <row r="44568" spans="1:13" hidden="1" x14ac:dyDescent="0.25">
      <c r="A44568" s="3">
        <v>41087</v>
      </c>
      <c r="B44568" s="16">
        <v>2005</v>
      </c>
      <c r="C44568">
        <v>98554.9</v>
      </c>
      <c r="D44568">
        <v>98551.03</v>
      </c>
      <c r="E44568">
        <v>7.9640000000000004</v>
      </c>
      <c r="F44568">
        <v>7.9640000000000004</v>
      </c>
      <c r="G44568" s="3">
        <v>41155</v>
      </c>
      <c r="H44568">
        <v>47</v>
      </c>
      <c r="I44568">
        <v>7.9640000000000004</v>
      </c>
      <c r="J44568">
        <v>7.9640000000000004</v>
      </c>
      <c r="K44568">
        <v>5</v>
      </c>
      <c r="L44568">
        <v>3</v>
      </c>
      <c r="M44568" t="s">
        <v>218</v>
      </c>
    </row>
    <row r="44569" spans="1:13" hidden="1" x14ac:dyDescent="0.25">
      <c r="A44569" s="3">
        <v>41087</v>
      </c>
      <c r="B44569" s="16">
        <v>9230</v>
      </c>
      <c r="C44569">
        <v>85386.06</v>
      </c>
      <c r="D44569">
        <v>85369.88</v>
      </c>
      <c r="E44569">
        <v>8.24</v>
      </c>
      <c r="F44569">
        <v>8.23</v>
      </c>
      <c r="G44569" s="3">
        <v>41821</v>
      </c>
      <c r="H44569">
        <v>495</v>
      </c>
      <c r="I44569">
        <v>8.25</v>
      </c>
      <c r="J44569">
        <v>8.2100000000000009</v>
      </c>
      <c r="K44569">
        <v>73</v>
      </c>
      <c r="L44569">
        <v>11</v>
      </c>
      <c r="M44569" t="s">
        <v>175</v>
      </c>
    </row>
    <row r="44570" spans="1:13" hidden="1" x14ac:dyDescent="0.25">
      <c r="A44570" s="3">
        <v>41087</v>
      </c>
      <c r="B44570" s="16">
        <v>2105</v>
      </c>
      <c r="C44570">
        <v>44665.3</v>
      </c>
      <c r="D44570">
        <v>44461.57</v>
      </c>
      <c r="E44570">
        <v>9.9499999999999993</v>
      </c>
      <c r="F44570">
        <v>10.029999999999999</v>
      </c>
      <c r="G44570" s="3">
        <v>44200</v>
      </c>
      <c r="H44570">
        <v>2103</v>
      </c>
      <c r="I44570">
        <v>10.050000000000001</v>
      </c>
      <c r="J44570">
        <v>9.93</v>
      </c>
      <c r="K44570">
        <v>57</v>
      </c>
      <c r="L44570">
        <v>33</v>
      </c>
      <c r="M44570" t="s">
        <v>178</v>
      </c>
    </row>
    <row r="44571" spans="1:13" hidden="1" x14ac:dyDescent="0.25">
      <c r="A44571" s="3">
        <v>41087</v>
      </c>
      <c r="B44571" s="16">
        <v>64540</v>
      </c>
      <c r="C44571">
        <v>99233.09</v>
      </c>
      <c r="D44571">
        <v>99232.21</v>
      </c>
      <c r="E44571">
        <v>8.08</v>
      </c>
      <c r="F44571">
        <v>8.08</v>
      </c>
      <c r="G44571" s="3">
        <v>41122</v>
      </c>
      <c r="H44571">
        <v>24</v>
      </c>
      <c r="I44571">
        <v>8.08</v>
      </c>
      <c r="J44571">
        <v>8.07</v>
      </c>
      <c r="K44571">
        <v>15</v>
      </c>
      <c r="L44571">
        <v>2</v>
      </c>
      <c r="M44571" t="s">
        <v>217</v>
      </c>
    </row>
    <row r="44572" spans="1:13" hidden="1" x14ac:dyDescent="0.25">
      <c r="A44572" s="3">
        <v>41087</v>
      </c>
      <c r="B44572" s="16">
        <v>24880</v>
      </c>
      <c r="C44572">
        <v>94657</v>
      </c>
      <c r="D44572">
        <v>94661</v>
      </c>
      <c r="E44572">
        <v>7.62</v>
      </c>
      <c r="F44572">
        <v>7.6</v>
      </c>
      <c r="G44572" s="3">
        <v>41365</v>
      </c>
      <c r="H44572">
        <v>184</v>
      </c>
      <c r="I44572">
        <v>7.65</v>
      </c>
      <c r="J44572">
        <v>7.59</v>
      </c>
      <c r="K44572">
        <v>74</v>
      </c>
      <c r="L44572">
        <v>6</v>
      </c>
      <c r="M44572" t="s">
        <v>161</v>
      </c>
    </row>
    <row r="44573" spans="1:13" hidden="1" x14ac:dyDescent="0.25">
      <c r="A44573" s="3">
        <v>41087</v>
      </c>
      <c r="B44573" s="16">
        <v>9815</v>
      </c>
      <c r="C44573">
        <v>87233.26</v>
      </c>
      <c r="D44573">
        <v>87218.22</v>
      </c>
      <c r="E44573">
        <v>8.1199999999999992</v>
      </c>
      <c r="F44573">
        <v>8.09</v>
      </c>
      <c r="G44573" s="3">
        <v>41730</v>
      </c>
      <c r="H44573">
        <v>434</v>
      </c>
      <c r="I44573">
        <v>8.1199999999999992</v>
      </c>
      <c r="J44573">
        <v>8.0500000000000007</v>
      </c>
      <c r="K44573">
        <v>91</v>
      </c>
      <c r="L44573">
        <v>10</v>
      </c>
      <c r="M44573" t="s">
        <v>170</v>
      </c>
    </row>
    <row r="44574" spans="1:13" hidden="1" x14ac:dyDescent="0.25">
      <c r="A44574" s="3">
        <v>41087</v>
      </c>
      <c r="B44574" s="16">
        <v>61620</v>
      </c>
      <c r="C44574">
        <v>66888.27</v>
      </c>
      <c r="D44574">
        <v>66780.45</v>
      </c>
      <c r="E44574">
        <v>9.36</v>
      </c>
      <c r="F44574">
        <v>9.3699999999999992</v>
      </c>
      <c r="G44574" s="3">
        <v>42737</v>
      </c>
      <c r="H44574">
        <v>1117</v>
      </c>
      <c r="I44574">
        <v>9.42</v>
      </c>
      <c r="J44574">
        <v>9.34</v>
      </c>
      <c r="K44574">
        <v>897</v>
      </c>
      <c r="L44574">
        <v>21</v>
      </c>
      <c r="M44574" t="s">
        <v>119</v>
      </c>
    </row>
    <row r="44575" spans="1:13" hidden="1" x14ac:dyDescent="0.25">
      <c r="A44575" s="3">
        <v>41087</v>
      </c>
      <c r="B44575" s="16">
        <v>25480</v>
      </c>
      <c r="C44575">
        <v>73812.710000000006</v>
      </c>
      <c r="D44575">
        <v>73767.02</v>
      </c>
      <c r="E44575">
        <v>9.07</v>
      </c>
      <c r="F44575">
        <v>9.0500000000000007</v>
      </c>
      <c r="G44575" s="3">
        <v>42373</v>
      </c>
      <c r="H44575">
        <v>868</v>
      </c>
      <c r="I44575">
        <v>9.1</v>
      </c>
      <c r="J44575">
        <v>9.0399999999999991</v>
      </c>
      <c r="K44575">
        <v>341</v>
      </c>
      <c r="L44575">
        <v>17</v>
      </c>
      <c r="M44575" t="s">
        <v>122</v>
      </c>
    </row>
    <row r="44576" spans="1:13" hidden="1" x14ac:dyDescent="0.25">
      <c r="A44576" s="3">
        <v>41087</v>
      </c>
      <c r="B44576" s="16">
        <v>39431</v>
      </c>
      <c r="C44576">
        <v>81342.259999999995</v>
      </c>
      <c r="D44576">
        <v>81342.84</v>
      </c>
      <c r="E44576">
        <v>8.56</v>
      </c>
      <c r="F44576">
        <v>8.5500000000000007</v>
      </c>
      <c r="G44576" s="3">
        <v>42006</v>
      </c>
      <c r="H44576">
        <v>622</v>
      </c>
      <c r="I44576">
        <v>8.6</v>
      </c>
      <c r="J44576">
        <v>8.5299999999999994</v>
      </c>
      <c r="K44576">
        <v>481</v>
      </c>
      <c r="L44576">
        <v>13</v>
      </c>
      <c r="M44576" t="s">
        <v>131</v>
      </c>
    </row>
    <row r="44577" spans="1:13" hidden="1" x14ac:dyDescent="0.25">
      <c r="A44577" s="3">
        <v>41087</v>
      </c>
      <c r="B44577" s="16">
        <v>12420</v>
      </c>
      <c r="C44577">
        <v>98017.51</v>
      </c>
      <c r="D44577">
        <v>98018.07</v>
      </c>
      <c r="E44577">
        <v>7.82</v>
      </c>
      <c r="F44577">
        <v>7.83</v>
      </c>
      <c r="G44577" s="3">
        <v>41183</v>
      </c>
      <c r="H44577">
        <v>66</v>
      </c>
      <c r="I44577">
        <v>7.88</v>
      </c>
      <c r="J44577">
        <v>7.81</v>
      </c>
      <c r="K44577">
        <v>24</v>
      </c>
      <c r="L44577">
        <v>4</v>
      </c>
      <c r="M44577" t="s">
        <v>151</v>
      </c>
    </row>
    <row r="44578" spans="1:13" hidden="1" x14ac:dyDescent="0.25">
      <c r="A44578" s="3">
        <v>41087</v>
      </c>
      <c r="B44578" s="16">
        <v>30737</v>
      </c>
      <c r="C44578">
        <v>92922.02</v>
      </c>
      <c r="D44578">
        <v>92928.17</v>
      </c>
      <c r="E44578">
        <v>7.63</v>
      </c>
      <c r="F44578">
        <v>7.62</v>
      </c>
      <c r="G44578" s="3">
        <v>41456</v>
      </c>
      <c r="H44578">
        <v>247</v>
      </c>
      <c r="I44578">
        <v>7.64</v>
      </c>
      <c r="J44578">
        <v>7.61</v>
      </c>
      <c r="K44578">
        <v>168</v>
      </c>
      <c r="L44578">
        <v>7</v>
      </c>
      <c r="M44578" t="s">
        <v>162</v>
      </c>
    </row>
    <row r="44579" spans="1:13" hidden="1" x14ac:dyDescent="0.25">
      <c r="A44579" s="3">
        <v>41087</v>
      </c>
      <c r="B44579" s="16">
        <v>242850</v>
      </c>
      <c r="C44579">
        <v>89064.81</v>
      </c>
      <c r="D44579">
        <v>89063.48</v>
      </c>
      <c r="E44579">
        <v>7.96</v>
      </c>
      <c r="F44579">
        <v>7.94</v>
      </c>
      <c r="G44579" s="3">
        <v>41641</v>
      </c>
      <c r="H44579">
        <v>373</v>
      </c>
      <c r="I44579">
        <v>7.98</v>
      </c>
      <c r="J44579">
        <v>7.91</v>
      </c>
      <c r="K44579">
        <v>893</v>
      </c>
      <c r="L44579">
        <v>9</v>
      </c>
      <c r="M44579" t="s">
        <v>130</v>
      </c>
    </row>
    <row r="44580" spans="1:13" hidden="1" x14ac:dyDescent="0.25">
      <c r="A44580" s="3">
        <v>41087</v>
      </c>
      <c r="B44580" s="16">
        <v>19855</v>
      </c>
      <c r="C44580">
        <v>99904.27</v>
      </c>
      <c r="D44580">
        <v>99904.46</v>
      </c>
      <c r="E44580">
        <v>8.3699999999999992</v>
      </c>
      <c r="F44580">
        <v>8.36</v>
      </c>
      <c r="G44580" s="3">
        <v>41092</v>
      </c>
      <c r="H44580">
        <v>3</v>
      </c>
      <c r="I44580">
        <v>8.39</v>
      </c>
      <c r="J44580">
        <v>8.36</v>
      </c>
      <c r="K44580">
        <v>124</v>
      </c>
      <c r="L44580">
        <v>1</v>
      </c>
      <c r="M44580" t="s">
        <v>149</v>
      </c>
    </row>
    <row r="44581" spans="1:13" hidden="1" x14ac:dyDescent="0.25">
      <c r="A44581" s="3">
        <v>41087</v>
      </c>
      <c r="B44581" s="16">
        <v>270615</v>
      </c>
      <c r="C44581">
        <v>96299.27</v>
      </c>
      <c r="D44581">
        <v>96296.8</v>
      </c>
      <c r="E44581">
        <v>7.64</v>
      </c>
      <c r="F44581">
        <v>7.65</v>
      </c>
      <c r="G44581" s="3">
        <v>41276</v>
      </c>
      <c r="H44581">
        <v>125</v>
      </c>
      <c r="I44581">
        <v>7.66</v>
      </c>
      <c r="J44581">
        <v>7.64</v>
      </c>
      <c r="K44581">
        <v>175</v>
      </c>
      <c r="L44581">
        <v>5</v>
      </c>
      <c r="M44581" t="s">
        <v>121</v>
      </c>
    </row>
    <row r="44582" spans="1:13" hidden="1" x14ac:dyDescent="0.25">
      <c r="A44582" s="3">
        <v>41088</v>
      </c>
      <c r="B44582" s="16">
        <v>0</v>
      </c>
      <c r="C44582">
        <v>29675.5</v>
      </c>
      <c r="D44582">
        <v>29476.77</v>
      </c>
      <c r="E44582">
        <v>0</v>
      </c>
      <c r="F44582">
        <v>0</v>
      </c>
      <c r="G44582" s="3">
        <v>45659</v>
      </c>
      <c r="H44582">
        <v>3093</v>
      </c>
      <c r="I44582">
        <v>0</v>
      </c>
      <c r="J44582">
        <v>0</v>
      </c>
      <c r="K44582">
        <v>0</v>
      </c>
      <c r="L44582">
        <v>37</v>
      </c>
      <c r="M44582" t="s">
        <v>189</v>
      </c>
    </row>
    <row r="44583" spans="1:13" hidden="1" x14ac:dyDescent="0.25">
      <c r="A44583" s="3">
        <v>41088</v>
      </c>
      <c r="B44583" s="16">
        <v>0</v>
      </c>
      <c r="C44583">
        <v>32736.6</v>
      </c>
      <c r="D44583">
        <v>32535.21</v>
      </c>
      <c r="E44583">
        <v>0</v>
      </c>
      <c r="F44583">
        <v>0</v>
      </c>
      <c r="G44583" s="3">
        <v>45293</v>
      </c>
      <c r="H44583">
        <v>2844</v>
      </c>
      <c r="I44583">
        <v>0</v>
      </c>
      <c r="J44583">
        <v>0</v>
      </c>
      <c r="K44583">
        <v>0</v>
      </c>
      <c r="L44583">
        <v>36</v>
      </c>
      <c r="M44583" t="s">
        <v>194</v>
      </c>
    </row>
    <row r="44584" spans="1:13" hidden="1" x14ac:dyDescent="0.25">
      <c r="A44584" s="3">
        <v>41088</v>
      </c>
      <c r="B44584" s="16">
        <v>0</v>
      </c>
      <c r="C44584">
        <v>46804.86</v>
      </c>
      <c r="D44584">
        <v>46705.9</v>
      </c>
      <c r="E44584">
        <v>0</v>
      </c>
      <c r="F44584">
        <v>0</v>
      </c>
      <c r="G44584" s="3">
        <v>44013</v>
      </c>
      <c r="H44584">
        <v>1978</v>
      </c>
      <c r="I44584">
        <v>0</v>
      </c>
      <c r="J44584">
        <v>0</v>
      </c>
      <c r="K44584">
        <v>0</v>
      </c>
      <c r="L44584">
        <v>31</v>
      </c>
      <c r="M44584" t="s">
        <v>211</v>
      </c>
    </row>
    <row r="44585" spans="1:13" hidden="1" x14ac:dyDescent="0.25">
      <c r="A44585" s="3">
        <v>41088</v>
      </c>
      <c r="B44585" s="16">
        <v>0</v>
      </c>
      <c r="C44585">
        <v>56059.25</v>
      </c>
      <c r="D44585">
        <v>56042.89</v>
      </c>
      <c r="E44585">
        <v>0</v>
      </c>
      <c r="F44585">
        <v>0</v>
      </c>
      <c r="G44585" s="3">
        <v>43374</v>
      </c>
      <c r="H44585">
        <v>1548</v>
      </c>
      <c r="I44585">
        <v>0</v>
      </c>
      <c r="J44585">
        <v>0</v>
      </c>
      <c r="K44585">
        <v>0</v>
      </c>
      <c r="L44585">
        <v>28</v>
      </c>
      <c r="M44585" t="s">
        <v>216</v>
      </c>
    </row>
    <row r="44586" spans="1:13" hidden="1" x14ac:dyDescent="0.25">
      <c r="A44586" s="3">
        <v>41088</v>
      </c>
      <c r="B44586" s="16">
        <v>0</v>
      </c>
      <c r="C44586">
        <v>57514.91</v>
      </c>
      <c r="D44586">
        <v>57492.56</v>
      </c>
      <c r="E44586">
        <v>0</v>
      </c>
      <c r="F44586">
        <v>0</v>
      </c>
      <c r="G44586" s="3">
        <v>43283</v>
      </c>
      <c r="H44586">
        <v>1485</v>
      </c>
      <c r="I44586">
        <v>0</v>
      </c>
      <c r="J44586">
        <v>0</v>
      </c>
      <c r="K44586">
        <v>0</v>
      </c>
      <c r="L44586">
        <v>27</v>
      </c>
      <c r="M44586" t="s">
        <v>212</v>
      </c>
    </row>
    <row r="44587" spans="1:13" hidden="1" x14ac:dyDescent="0.25">
      <c r="A44587" s="3">
        <v>41088</v>
      </c>
      <c r="B44587" s="16">
        <v>0</v>
      </c>
      <c r="C44587">
        <v>58982.65</v>
      </c>
      <c r="D44587">
        <v>58960.71</v>
      </c>
      <c r="E44587">
        <v>0</v>
      </c>
      <c r="F44587">
        <v>0</v>
      </c>
      <c r="G44587" s="3">
        <v>43192</v>
      </c>
      <c r="H44587">
        <v>1422</v>
      </c>
      <c r="I44587">
        <v>0</v>
      </c>
      <c r="J44587">
        <v>0</v>
      </c>
      <c r="K44587">
        <v>0</v>
      </c>
      <c r="L44587">
        <v>26</v>
      </c>
      <c r="M44587" t="s">
        <v>213</v>
      </c>
    </row>
    <row r="44588" spans="1:13" hidden="1" x14ac:dyDescent="0.25">
      <c r="A44588" s="3">
        <v>41088</v>
      </c>
      <c r="B44588" s="16">
        <v>5</v>
      </c>
      <c r="C44588">
        <v>61934.55</v>
      </c>
      <c r="D44588">
        <v>61919.42</v>
      </c>
      <c r="E44588">
        <v>9.56</v>
      </c>
      <c r="F44588">
        <v>9.56</v>
      </c>
      <c r="G44588" s="3">
        <v>43010</v>
      </c>
      <c r="H44588">
        <v>1303</v>
      </c>
      <c r="I44588">
        <v>9.56</v>
      </c>
      <c r="J44588">
        <v>9.56</v>
      </c>
      <c r="K44588">
        <v>1</v>
      </c>
      <c r="L44588">
        <v>24</v>
      </c>
      <c r="M44588" t="s">
        <v>208</v>
      </c>
    </row>
    <row r="44589" spans="1:13" hidden="1" x14ac:dyDescent="0.25">
      <c r="A44589" s="3">
        <v>41088</v>
      </c>
      <c r="B44589" s="16">
        <v>5</v>
      </c>
      <c r="C44589">
        <v>45482.13</v>
      </c>
      <c r="D44589">
        <v>45416.88</v>
      </c>
      <c r="E44589">
        <v>10.06</v>
      </c>
      <c r="F44589">
        <v>10.06</v>
      </c>
      <c r="G44589" s="3">
        <v>44105</v>
      </c>
      <c r="H44589">
        <v>2042</v>
      </c>
      <c r="I44589">
        <v>10.06</v>
      </c>
      <c r="J44589">
        <v>10.06</v>
      </c>
      <c r="K44589">
        <v>1</v>
      </c>
      <c r="L44589">
        <v>32</v>
      </c>
      <c r="M44589" t="s">
        <v>196</v>
      </c>
    </row>
    <row r="44590" spans="1:13" hidden="1" x14ac:dyDescent="0.25">
      <c r="A44590" s="3">
        <v>41088</v>
      </c>
      <c r="B44590" s="16">
        <v>80</v>
      </c>
      <c r="C44590">
        <v>65152.34</v>
      </c>
      <c r="D44590">
        <v>65098.28</v>
      </c>
      <c r="E44590">
        <v>9.41</v>
      </c>
      <c r="F44590">
        <v>9.4499999999999993</v>
      </c>
      <c r="G44590" s="3">
        <v>42828</v>
      </c>
      <c r="H44590">
        <v>1178</v>
      </c>
      <c r="I44590">
        <v>9.4499999999999993</v>
      </c>
      <c r="J44590">
        <v>9.41</v>
      </c>
      <c r="K44590">
        <v>11</v>
      </c>
      <c r="L44590">
        <v>22</v>
      </c>
      <c r="M44590" t="s">
        <v>192</v>
      </c>
    </row>
    <row r="44591" spans="1:13" hidden="1" x14ac:dyDescent="0.25">
      <c r="A44591" s="3">
        <v>41088</v>
      </c>
      <c r="B44591" s="16">
        <v>5</v>
      </c>
      <c r="C44591">
        <v>54684.18</v>
      </c>
      <c r="D44591">
        <v>54670.79</v>
      </c>
      <c r="E44591">
        <v>9.76</v>
      </c>
      <c r="F44591">
        <v>9.76</v>
      </c>
      <c r="G44591" s="3">
        <v>43467</v>
      </c>
      <c r="H44591">
        <v>1607</v>
      </c>
      <c r="I44591">
        <v>9.76</v>
      </c>
      <c r="J44591">
        <v>9.76</v>
      </c>
      <c r="K44591">
        <v>1</v>
      </c>
      <c r="L44591">
        <v>29</v>
      </c>
      <c r="M44591" t="s">
        <v>168</v>
      </c>
    </row>
    <row r="44592" spans="1:13" hidden="1" x14ac:dyDescent="0.25">
      <c r="A44592" s="3">
        <v>41088</v>
      </c>
      <c r="B44592" s="16">
        <v>810</v>
      </c>
      <c r="C44592">
        <v>63543.03</v>
      </c>
      <c r="D44592">
        <v>63545.65</v>
      </c>
      <c r="E44592">
        <v>9.4600000000000009</v>
      </c>
      <c r="F44592">
        <v>9.5</v>
      </c>
      <c r="G44592" s="3">
        <v>42919</v>
      </c>
      <c r="H44592">
        <v>1239</v>
      </c>
      <c r="I44592">
        <v>9.5</v>
      </c>
      <c r="J44592">
        <v>9.4600000000000009</v>
      </c>
      <c r="K44592">
        <v>2</v>
      </c>
      <c r="L44592">
        <v>23</v>
      </c>
      <c r="M44592" t="s">
        <v>207</v>
      </c>
    </row>
    <row r="44593" spans="1:13" hidden="1" x14ac:dyDescent="0.25">
      <c r="A44593" s="3">
        <v>41088</v>
      </c>
      <c r="B44593" s="16">
        <v>30</v>
      </c>
      <c r="C44593">
        <v>49416.22</v>
      </c>
      <c r="D44593">
        <v>49250.84</v>
      </c>
      <c r="E44593">
        <v>9.92</v>
      </c>
      <c r="F44593">
        <v>9.92</v>
      </c>
      <c r="G44593" s="3">
        <v>43832</v>
      </c>
      <c r="H44593">
        <v>1855</v>
      </c>
      <c r="I44593">
        <v>9.92</v>
      </c>
      <c r="J44593">
        <v>9.92</v>
      </c>
      <c r="K44593">
        <v>5</v>
      </c>
      <c r="L44593">
        <v>30</v>
      </c>
      <c r="M44593" t="s">
        <v>179</v>
      </c>
    </row>
    <row r="44594" spans="1:13" hidden="1" x14ac:dyDescent="0.25">
      <c r="A44594" s="3">
        <v>41088</v>
      </c>
      <c r="B44594" s="16">
        <v>965</v>
      </c>
      <c r="C44594">
        <v>36043.730000000003</v>
      </c>
      <c r="D44594">
        <v>35841.269999999997</v>
      </c>
      <c r="E44594">
        <v>10.210000000000001</v>
      </c>
      <c r="F44594">
        <v>10.29</v>
      </c>
      <c r="G44594" s="3">
        <v>44928</v>
      </c>
      <c r="H44594">
        <v>2598</v>
      </c>
      <c r="I44594">
        <v>10.29</v>
      </c>
      <c r="J44594">
        <v>10.210000000000001</v>
      </c>
      <c r="K44594">
        <v>13</v>
      </c>
      <c r="L44594">
        <v>35</v>
      </c>
      <c r="M44594" t="s">
        <v>195</v>
      </c>
    </row>
    <row r="44595" spans="1:13" hidden="1" x14ac:dyDescent="0.25">
      <c r="A44595" s="3">
        <v>41088</v>
      </c>
      <c r="B44595" s="16">
        <v>5</v>
      </c>
      <c r="C44595">
        <v>68450.05</v>
      </c>
      <c r="D44595">
        <v>68479.06</v>
      </c>
      <c r="E44595">
        <v>9.3000000000000007</v>
      </c>
      <c r="F44595">
        <v>9.3000000000000007</v>
      </c>
      <c r="G44595" s="3">
        <v>42646</v>
      </c>
      <c r="H44595">
        <v>1055</v>
      </c>
      <c r="I44595">
        <v>9.3000000000000007</v>
      </c>
      <c r="J44595">
        <v>9.3000000000000007</v>
      </c>
      <c r="K44595">
        <v>1</v>
      </c>
      <c r="L44595">
        <v>20</v>
      </c>
      <c r="M44595" t="s">
        <v>202</v>
      </c>
    </row>
    <row r="44596" spans="1:13" hidden="1" x14ac:dyDescent="0.25">
      <c r="A44596" s="3">
        <v>41088</v>
      </c>
      <c r="B44596" s="16">
        <v>35</v>
      </c>
      <c r="C44596">
        <v>72085.31</v>
      </c>
      <c r="D44596">
        <v>72087.28</v>
      </c>
      <c r="E44596">
        <v>9.14</v>
      </c>
      <c r="F44596">
        <v>9.1199999999999992</v>
      </c>
      <c r="G44596" s="3">
        <v>42461</v>
      </c>
      <c r="H44596">
        <v>927</v>
      </c>
      <c r="I44596">
        <v>9.14</v>
      </c>
      <c r="J44596">
        <v>9.1199999999999992</v>
      </c>
      <c r="K44596">
        <v>5</v>
      </c>
      <c r="L44596">
        <v>18</v>
      </c>
      <c r="M44596" t="s">
        <v>201</v>
      </c>
    </row>
    <row r="44597" spans="1:13" hidden="1" x14ac:dyDescent="0.25">
      <c r="A44597" s="3">
        <v>41088</v>
      </c>
      <c r="B44597" s="16">
        <v>0</v>
      </c>
      <c r="C44597">
        <v>70322.83</v>
      </c>
      <c r="D44597">
        <v>70288.899999999994</v>
      </c>
      <c r="E44597">
        <v>0</v>
      </c>
      <c r="F44597">
        <v>0</v>
      </c>
      <c r="G44597" s="3">
        <v>42552</v>
      </c>
      <c r="H44597">
        <v>990</v>
      </c>
      <c r="I44597">
        <v>0</v>
      </c>
      <c r="J44597">
        <v>0</v>
      </c>
      <c r="K44597">
        <v>0</v>
      </c>
      <c r="L44597">
        <v>19</v>
      </c>
      <c r="M44597" t="s">
        <v>186</v>
      </c>
    </row>
    <row r="44598" spans="1:13" hidden="1" x14ac:dyDescent="0.25">
      <c r="A44598" s="3">
        <v>41088</v>
      </c>
      <c r="B44598" s="16">
        <v>0</v>
      </c>
      <c r="C44598">
        <v>75629.95</v>
      </c>
      <c r="D44598">
        <v>75676.81</v>
      </c>
      <c r="E44598">
        <v>0</v>
      </c>
      <c r="F44598">
        <v>0</v>
      </c>
      <c r="G44598" s="3">
        <v>42278</v>
      </c>
      <c r="H44598">
        <v>807</v>
      </c>
      <c r="I44598">
        <v>0</v>
      </c>
      <c r="J44598">
        <v>0</v>
      </c>
      <c r="K44598">
        <v>0</v>
      </c>
      <c r="L44598">
        <v>16</v>
      </c>
      <c r="M44598" t="s">
        <v>187</v>
      </c>
    </row>
    <row r="44599" spans="1:13" hidden="1" x14ac:dyDescent="0.25">
      <c r="A44599" s="3">
        <v>41088</v>
      </c>
      <c r="B44599" s="16">
        <v>20</v>
      </c>
      <c r="C44599">
        <v>39990.07</v>
      </c>
      <c r="D44599">
        <v>39752.519999999997</v>
      </c>
      <c r="E44599">
        <v>10.220000000000001</v>
      </c>
      <c r="F44599">
        <v>10.220000000000001</v>
      </c>
      <c r="G44599" s="3">
        <v>44564</v>
      </c>
      <c r="H44599">
        <v>2349</v>
      </c>
      <c r="I44599">
        <v>10.220000000000001</v>
      </c>
      <c r="J44599">
        <v>10.220000000000001</v>
      </c>
      <c r="K44599">
        <v>3</v>
      </c>
      <c r="L44599">
        <v>34</v>
      </c>
      <c r="M44599" t="s">
        <v>145</v>
      </c>
    </row>
    <row r="44600" spans="1:13" hidden="1" x14ac:dyDescent="0.25">
      <c r="A44600" s="3">
        <v>41088</v>
      </c>
      <c r="B44600" s="16">
        <v>1070</v>
      </c>
      <c r="C44600">
        <v>77577.33</v>
      </c>
      <c r="D44600">
        <v>77644.97</v>
      </c>
      <c r="E44600">
        <v>8.81</v>
      </c>
      <c r="F44600">
        <v>8.81</v>
      </c>
      <c r="G44600" s="3">
        <v>42186</v>
      </c>
      <c r="H44600">
        <v>743</v>
      </c>
      <c r="I44600">
        <v>8.82</v>
      </c>
      <c r="J44600">
        <v>8.8000000000000007</v>
      </c>
      <c r="K44600">
        <v>9</v>
      </c>
      <c r="L44600">
        <v>15</v>
      </c>
      <c r="M44600" t="s">
        <v>171</v>
      </c>
    </row>
    <row r="44601" spans="1:13" hidden="1" x14ac:dyDescent="0.25">
      <c r="A44601" s="3">
        <v>41088</v>
      </c>
      <c r="B44601" s="16">
        <v>5</v>
      </c>
      <c r="C44601">
        <v>83358.7</v>
      </c>
      <c r="D44601">
        <v>83419.58</v>
      </c>
      <c r="E44601">
        <v>8.36</v>
      </c>
      <c r="F44601">
        <v>8.36</v>
      </c>
      <c r="G44601" s="3">
        <v>41913</v>
      </c>
      <c r="H44601">
        <v>559</v>
      </c>
      <c r="I44601">
        <v>8.36</v>
      </c>
      <c r="J44601">
        <v>8.36</v>
      </c>
      <c r="K44601">
        <v>1</v>
      </c>
      <c r="L44601">
        <v>12</v>
      </c>
      <c r="M44601" t="s">
        <v>176</v>
      </c>
    </row>
    <row r="44602" spans="1:13" hidden="1" x14ac:dyDescent="0.25">
      <c r="A44602" s="3">
        <v>41088</v>
      </c>
      <c r="B44602" s="16">
        <v>35</v>
      </c>
      <c r="C44602">
        <v>79450.759999999995</v>
      </c>
      <c r="D44602">
        <v>79528.37</v>
      </c>
      <c r="E44602">
        <v>8.6999999999999993</v>
      </c>
      <c r="F44602">
        <v>8.66</v>
      </c>
      <c r="G44602" s="3">
        <v>42095</v>
      </c>
      <c r="H44602">
        <v>682</v>
      </c>
      <c r="I44602">
        <v>8.6999999999999993</v>
      </c>
      <c r="J44602">
        <v>8.66</v>
      </c>
      <c r="K44602">
        <v>3</v>
      </c>
      <c r="L44602">
        <v>14</v>
      </c>
      <c r="M44602" t="s">
        <v>169</v>
      </c>
    </row>
    <row r="44603" spans="1:13" hidden="1" x14ac:dyDescent="0.25">
      <c r="A44603" s="3">
        <v>41088</v>
      </c>
      <c r="B44603" s="16">
        <v>1475</v>
      </c>
      <c r="C44603">
        <v>60441.94</v>
      </c>
      <c r="D44603">
        <v>60414.38</v>
      </c>
      <c r="E44603">
        <v>9.61</v>
      </c>
      <c r="F44603">
        <v>9.61</v>
      </c>
      <c r="G44603" s="3">
        <v>43102</v>
      </c>
      <c r="H44603">
        <v>1362</v>
      </c>
      <c r="I44603">
        <v>9.61</v>
      </c>
      <c r="J44603">
        <v>9.56</v>
      </c>
      <c r="K44603">
        <v>15</v>
      </c>
      <c r="L44603">
        <v>25</v>
      </c>
      <c r="M44603" t="s">
        <v>150</v>
      </c>
    </row>
    <row r="44604" spans="1:13" hidden="1" x14ac:dyDescent="0.25">
      <c r="A44604" s="3">
        <v>41088</v>
      </c>
      <c r="B44604" s="16">
        <v>3550</v>
      </c>
      <c r="C44604">
        <v>91039.74</v>
      </c>
      <c r="D44604">
        <v>91112.12</v>
      </c>
      <c r="E44604">
        <v>7.71</v>
      </c>
      <c r="F44604">
        <v>7.7</v>
      </c>
      <c r="G44604" s="3">
        <v>41548</v>
      </c>
      <c r="H44604">
        <v>311</v>
      </c>
      <c r="I44604">
        <v>7.73</v>
      </c>
      <c r="J44604">
        <v>7.68</v>
      </c>
      <c r="K44604">
        <v>35</v>
      </c>
      <c r="L44604">
        <v>8</v>
      </c>
      <c r="M44604" t="s">
        <v>156</v>
      </c>
    </row>
    <row r="44605" spans="1:13" hidden="1" x14ac:dyDescent="0.25">
      <c r="A44605" s="3">
        <v>41088</v>
      </c>
      <c r="B44605" s="16">
        <v>4205</v>
      </c>
      <c r="C44605">
        <v>98582.47</v>
      </c>
      <c r="D44605">
        <v>98582.53</v>
      </c>
      <c r="E44605">
        <v>7.96</v>
      </c>
      <c r="F44605">
        <v>7.9409999999999998</v>
      </c>
      <c r="G44605" s="3">
        <v>41155</v>
      </c>
      <c r="H44605">
        <v>46</v>
      </c>
      <c r="I44605">
        <v>7.96</v>
      </c>
      <c r="J44605">
        <v>7.9409999999999998</v>
      </c>
      <c r="K44605">
        <v>5</v>
      </c>
      <c r="L44605">
        <v>3</v>
      </c>
      <c r="M44605" t="s">
        <v>218</v>
      </c>
    </row>
    <row r="44606" spans="1:13" hidden="1" x14ac:dyDescent="0.25">
      <c r="A44606" s="3">
        <v>41088</v>
      </c>
      <c r="B44606" s="16">
        <v>28954</v>
      </c>
      <c r="C44606">
        <v>85397.11</v>
      </c>
      <c r="D44606">
        <v>85475.48</v>
      </c>
      <c r="E44606">
        <v>8.2100000000000009</v>
      </c>
      <c r="F44606">
        <v>8.1999999999999993</v>
      </c>
      <c r="G44606" s="3">
        <v>41821</v>
      </c>
      <c r="H44606">
        <v>494</v>
      </c>
      <c r="I44606">
        <v>8.23</v>
      </c>
      <c r="J44606">
        <v>8.17</v>
      </c>
      <c r="K44606">
        <v>168</v>
      </c>
      <c r="L44606">
        <v>11</v>
      </c>
      <c r="M44606" t="s">
        <v>175</v>
      </c>
    </row>
    <row r="44607" spans="1:13" hidden="1" x14ac:dyDescent="0.25">
      <c r="A44607" s="3">
        <v>41088</v>
      </c>
      <c r="B44607" s="16">
        <v>6510</v>
      </c>
      <c r="C44607">
        <v>44475.75</v>
      </c>
      <c r="D44607">
        <v>44239.05</v>
      </c>
      <c r="E44607">
        <v>9.98</v>
      </c>
      <c r="F44607">
        <v>10.08</v>
      </c>
      <c r="G44607" s="3">
        <v>44200</v>
      </c>
      <c r="H44607">
        <v>2102</v>
      </c>
      <c r="I44607">
        <v>10.09</v>
      </c>
      <c r="J44607">
        <v>9.98</v>
      </c>
      <c r="K44607">
        <v>139</v>
      </c>
      <c r="L44607">
        <v>33</v>
      </c>
      <c r="M44607" t="s">
        <v>178</v>
      </c>
    </row>
    <row r="44608" spans="1:13" hidden="1" x14ac:dyDescent="0.25">
      <c r="A44608" s="3">
        <v>41088</v>
      </c>
      <c r="B44608" s="16">
        <v>41800</v>
      </c>
      <c r="C44608">
        <v>99263.87</v>
      </c>
      <c r="D44608">
        <v>99263.33</v>
      </c>
      <c r="E44608">
        <v>8.06</v>
      </c>
      <c r="F44608">
        <v>8.08</v>
      </c>
      <c r="G44608" s="3">
        <v>41122</v>
      </c>
      <c r="H44608">
        <v>23</v>
      </c>
      <c r="I44608">
        <v>8.08</v>
      </c>
      <c r="J44608">
        <v>8.06</v>
      </c>
      <c r="K44608">
        <v>13</v>
      </c>
      <c r="L44608">
        <v>2</v>
      </c>
      <c r="M44608" t="s">
        <v>217</v>
      </c>
    </row>
    <row r="44609" spans="1:13" hidden="1" x14ac:dyDescent="0.25">
      <c r="A44609" s="3">
        <v>41088</v>
      </c>
      <c r="B44609" s="16">
        <v>10625</v>
      </c>
      <c r="C44609">
        <v>94691.199999999997</v>
      </c>
      <c r="D44609">
        <v>94714.75</v>
      </c>
      <c r="E44609">
        <v>7.58</v>
      </c>
      <c r="F44609">
        <v>7.55</v>
      </c>
      <c r="G44609" s="3">
        <v>41365</v>
      </c>
      <c r="H44609">
        <v>183</v>
      </c>
      <c r="I44609">
        <v>7.58</v>
      </c>
      <c r="J44609">
        <v>7.54</v>
      </c>
      <c r="K44609">
        <v>37</v>
      </c>
      <c r="L44609">
        <v>6</v>
      </c>
      <c r="M44609" t="s">
        <v>161</v>
      </c>
    </row>
    <row r="44610" spans="1:13" hidden="1" x14ac:dyDescent="0.25">
      <c r="A44610" s="3">
        <v>41088</v>
      </c>
      <c r="B44610" s="16">
        <v>12315</v>
      </c>
      <c r="C44610">
        <v>87246.04</v>
      </c>
      <c r="D44610">
        <v>87315.98</v>
      </c>
      <c r="E44610">
        <v>8.0299999999999994</v>
      </c>
      <c r="F44610">
        <v>8.0399999999999991</v>
      </c>
      <c r="G44610" s="3">
        <v>41730</v>
      </c>
      <c r="H44610">
        <v>433</v>
      </c>
      <c r="I44610">
        <v>8.06</v>
      </c>
      <c r="J44610">
        <v>8.02</v>
      </c>
      <c r="K44610">
        <v>114</v>
      </c>
      <c r="L44610">
        <v>10</v>
      </c>
      <c r="M44610" t="s">
        <v>170</v>
      </c>
    </row>
    <row r="44611" spans="1:13" hidden="1" x14ac:dyDescent="0.25">
      <c r="A44611" s="3">
        <v>41088</v>
      </c>
      <c r="B44611" s="16">
        <v>79560</v>
      </c>
      <c r="C44611">
        <v>66801.75</v>
      </c>
      <c r="D44611">
        <v>66776.679999999993</v>
      </c>
      <c r="E44611">
        <v>9.33</v>
      </c>
      <c r="F44611">
        <v>9.39</v>
      </c>
      <c r="G44611" s="3">
        <v>42737</v>
      </c>
      <c r="H44611">
        <v>1116</v>
      </c>
      <c r="I44611">
        <v>9.4</v>
      </c>
      <c r="J44611">
        <v>9.31</v>
      </c>
      <c r="K44611">
        <v>1048</v>
      </c>
      <c r="L44611">
        <v>21</v>
      </c>
      <c r="M44611" t="s">
        <v>119</v>
      </c>
    </row>
    <row r="44612" spans="1:13" hidden="1" x14ac:dyDescent="0.25">
      <c r="A44612" s="3">
        <v>41088</v>
      </c>
      <c r="B44612" s="16">
        <v>37800</v>
      </c>
      <c r="C44612">
        <v>73790.55</v>
      </c>
      <c r="D44612">
        <v>73816.13</v>
      </c>
      <c r="E44612">
        <v>9.01</v>
      </c>
      <c r="F44612">
        <v>9.06</v>
      </c>
      <c r="G44612" s="3">
        <v>42373</v>
      </c>
      <c r="H44612">
        <v>867</v>
      </c>
      <c r="I44612">
        <v>9.08</v>
      </c>
      <c r="J44612">
        <v>9.01</v>
      </c>
      <c r="K44612">
        <v>464</v>
      </c>
      <c r="L44612">
        <v>17</v>
      </c>
      <c r="M44612" t="s">
        <v>122</v>
      </c>
    </row>
    <row r="44613" spans="1:13" hidden="1" x14ac:dyDescent="0.25">
      <c r="A44613" s="3">
        <v>41088</v>
      </c>
      <c r="B44613" s="16">
        <v>60726</v>
      </c>
      <c r="C44613">
        <v>81368.789999999994</v>
      </c>
      <c r="D44613">
        <v>81444.78</v>
      </c>
      <c r="E44613">
        <v>8.51</v>
      </c>
      <c r="F44613">
        <v>8.5299999999999994</v>
      </c>
      <c r="G44613" s="3">
        <v>42006</v>
      </c>
      <c r="H44613">
        <v>621</v>
      </c>
      <c r="I44613">
        <v>8.5500000000000007</v>
      </c>
      <c r="J44613">
        <v>8.49</v>
      </c>
      <c r="K44613">
        <v>627</v>
      </c>
      <c r="L44613">
        <v>13</v>
      </c>
      <c r="M44613" t="s">
        <v>131</v>
      </c>
    </row>
    <row r="44614" spans="1:13" hidden="1" x14ac:dyDescent="0.25">
      <c r="A44614" s="3">
        <v>41088</v>
      </c>
      <c r="B44614" s="16">
        <v>36760</v>
      </c>
      <c r="C44614">
        <v>98049.34</v>
      </c>
      <c r="D44614">
        <v>98049.74</v>
      </c>
      <c r="E44614">
        <v>7.82</v>
      </c>
      <c r="F44614">
        <v>7.81</v>
      </c>
      <c r="G44614" s="3">
        <v>41183</v>
      </c>
      <c r="H44614">
        <v>65</v>
      </c>
      <c r="I44614">
        <v>7.82</v>
      </c>
      <c r="J44614">
        <v>7.81</v>
      </c>
      <c r="K44614">
        <v>43</v>
      </c>
      <c r="L44614">
        <v>4</v>
      </c>
      <c r="M44614" t="s">
        <v>151</v>
      </c>
    </row>
    <row r="44615" spans="1:13" hidden="1" x14ac:dyDescent="0.25">
      <c r="A44615" s="3">
        <v>41088</v>
      </c>
      <c r="B44615" s="16">
        <v>47392</v>
      </c>
      <c r="C44615">
        <v>92957.81</v>
      </c>
      <c r="D44615">
        <v>93006.87</v>
      </c>
      <c r="E44615">
        <v>7.59</v>
      </c>
      <c r="F44615">
        <v>7.56</v>
      </c>
      <c r="G44615" s="3">
        <v>41456</v>
      </c>
      <c r="H44615">
        <v>246</v>
      </c>
      <c r="I44615">
        <v>7.6</v>
      </c>
      <c r="J44615">
        <v>7.55</v>
      </c>
      <c r="K44615">
        <v>187</v>
      </c>
      <c r="L44615">
        <v>7</v>
      </c>
      <c r="M44615" t="s">
        <v>162</v>
      </c>
    </row>
    <row r="44616" spans="1:13" hidden="1" x14ac:dyDescent="0.25">
      <c r="A44616" s="3">
        <v>41088</v>
      </c>
      <c r="B44616" s="16">
        <v>255730</v>
      </c>
      <c r="C44616">
        <v>89091.89</v>
      </c>
      <c r="D44616">
        <v>89177.91</v>
      </c>
      <c r="E44616">
        <v>7.91</v>
      </c>
      <c r="F44616">
        <v>7.89</v>
      </c>
      <c r="G44616" s="3">
        <v>41641</v>
      </c>
      <c r="H44616">
        <v>372</v>
      </c>
      <c r="I44616">
        <v>7.91</v>
      </c>
      <c r="J44616">
        <v>7.85</v>
      </c>
      <c r="K44616">
        <v>828</v>
      </c>
      <c r="L44616">
        <v>9</v>
      </c>
      <c r="M44616" t="s">
        <v>130</v>
      </c>
    </row>
    <row r="44617" spans="1:13" hidden="1" x14ac:dyDescent="0.25">
      <c r="A44617" s="3">
        <v>41088</v>
      </c>
      <c r="B44617" s="16">
        <v>20776</v>
      </c>
      <c r="C44617">
        <v>99936.33</v>
      </c>
      <c r="D44617">
        <v>99936.26</v>
      </c>
      <c r="E44617">
        <v>8.35</v>
      </c>
      <c r="F44617">
        <v>8.3550000000000004</v>
      </c>
      <c r="G44617" s="3">
        <v>41092</v>
      </c>
      <c r="H44617">
        <v>2</v>
      </c>
      <c r="I44617">
        <v>8.3650000000000002</v>
      </c>
      <c r="J44617">
        <v>8.3450000000000006</v>
      </c>
      <c r="K44617">
        <v>21</v>
      </c>
      <c r="L44617">
        <v>1</v>
      </c>
      <c r="M44617" t="s">
        <v>149</v>
      </c>
    </row>
    <row r="44618" spans="1:13" hidden="1" x14ac:dyDescent="0.25">
      <c r="A44618" s="3">
        <v>41088</v>
      </c>
      <c r="B44618" s="16">
        <v>214290</v>
      </c>
      <c r="C44618">
        <v>96327.52</v>
      </c>
      <c r="D44618">
        <v>96338.61</v>
      </c>
      <c r="E44618">
        <v>7.65</v>
      </c>
      <c r="F44618">
        <v>7.63</v>
      </c>
      <c r="G44618" s="3">
        <v>41276</v>
      </c>
      <c r="H44618">
        <v>124</v>
      </c>
      <c r="I44618">
        <v>7.65</v>
      </c>
      <c r="J44618">
        <v>7.61</v>
      </c>
      <c r="K44618">
        <v>236</v>
      </c>
      <c r="L44618">
        <v>5</v>
      </c>
      <c r="M44618" t="s">
        <v>121</v>
      </c>
    </row>
    <row r="44619" spans="1:13" hidden="1" x14ac:dyDescent="0.25">
      <c r="A44619" s="3">
        <v>41089</v>
      </c>
      <c r="B44619" s="16">
        <v>0</v>
      </c>
      <c r="C44619">
        <v>29486.16</v>
      </c>
      <c r="D44619">
        <v>29688.98</v>
      </c>
      <c r="E44619">
        <v>0</v>
      </c>
      <c r="F44619">
        <v>0</v>
      </c>
      <c r="G44619" s="3">
        <v>45659</v>
      </c>
      <c r="H44619">
        <v>3092</v>
      </c>
      <c r="I44619">
        <v>0</v>
      </c>
      <c r="J44619">
        <v>0</v>
      </c>
      <c r="K44619">
        <v>0</v>
      </c>
      <c r="L44619">
        <v>37</v>
      </c>
      <c r="M44619" t="s">
        <v>189</v>
      </c>
    </row>
    <row r="44620" spans="1:13" hidden="1" x14ac:dyDescent="0.25">
      <c r="A44620" s="3">
        <v>41089</v>
      </c>
      <c r="B44620" s="16">
        <v>0</v>
      </c>
      <c r="C44620">
        <v>32545.58</v>
      </c>
      <c r="D44620">
        <v>32751.47</v>
      </c>
      <c r="E44620">
        <v>0</v>
      </c>
      <c r="F44620">
        <v>0</v>
      </c>
      <c r="G44620" s="3">
        <v>45293</v>
      </c>
      <c r="H44620">
        <v>2843</v>
      </c>
      <c r="I44620">
        <v>0</v>
      </c>
      <c r="J44620">
        <v>0</v>
      </c>
      <c r="K44620">
        <v>0</v>
      </c>
      <c r="L44620">
        <v>36</v>
      </c>
      <c r="M44620" t="s">
        <v>194</v>
      </c>
    </row>
    <row r="44621" spans="1:13" hidden="1" x14ac:dyDescent="0.25">
      <c r="A44621" s="3">
        <v>41089</v>
      </c>
      <c r="B44621" s="16">
        <v>0</v>
      </c>
      <c r="C44621">
        <v>46720.78</v>
      </c>
      <c r="D44621">
        <v>46893.23</v>
      </c>
      <c r="E44621">
        <v>0</v>
      </c>
      <c r="F44621">
        <v>0</v>
      </c>
      <c r="G44621" s="3">
        <v>44013</v>
      </c>
      <c r="H44621">
        <v>1977</v>
      </c>
      <c r="I44621">
        <v>0</v>
      </c>
      <c r="J44621">
        <v>0</v>
      </c>
      <c r="K44621">
        <v>0</v>
      </c>
      <c r="L44621">
        <v>31</v>
      </c>
      <c r="M44621" t="s">
        <v>211</v>
      </c>
    </row>
    <row r="44622" spans="1:13" hidden="1" x14ac:dyDescent="0.25">
      <c r="A44622" s="3">
        <v>41089</v>
      </c>
      <c r="B44622" s="16">
        <v>0</v>
      </c>
      <c r="C44622">
        <v>56060.75</v>
      </c>
      <c r="D44622">
        <v>56146.42</v>
      </c>
      <c r="E44622">
        <v>0</v>
      </c>
      <c r="F44622">
        <v>0</v>
      </c>
      <c r="G44622" s="3">
        <v>43374</v>
      </c>
      <c r="H44622">
        <v>1547</v>
      </c>
      <c r="I44622">
        <v>0</v>
      </c>
      <c r="J44622">
        <v>0</v>
      </c>
      <c r="K44622">
        <v>0</v>
      </c>
      <c r="L44622">
        <v>28</v>
      </c>
      <c r="M44622" t="s">
        <v>216</v>
      </c>
    </row>
    <row r="44623" spans="1:13" hidden="1" x14ac:dyDescent="0.25">
      <c r="A44623" s="3">
        <v>41089</v>
      </c>
      <c r="B44623" s="16">
        <v>60</v>
      </c>
      <c r="C44623">
        <v>57510.879999999997</v>
      </c>
      <c r="D44623">
        <v>57620.39</v>
      </c>
      <c r="E44623">
        <v>9.69</v>
      </c>
      <c r="F44623">
        <v>9.69</v>
      </c>
      <c r="G44623" s="3">
        <v>43283</v>
      </c>
      <c r="H44623">
        <v>1484</v>
      </c>
      <c r="I44623">
        <v>9.69</v>
      </c>
      <c r="J44623">
        <v>9.69</v>
      </c>
      <c r="K44623">
        <v>1</v>
      </c>
      <c r="L44623">
        <v>27</v>
      </c>
      <c r="M44623" t="s">
        <v>212</v>
      </c>
    </row>
    <row r="44624" spans="1:13" hidden="1" x14ac:dyDescent="0.25">
      <c r="A44624" s="3">
        <v>41089</v>
      </c>
      <c r="B44624" s="16">
        <v>0</v>
      </c>
      <c r="C44624">
        <v>58979.49</v>
      </c>
      <c r="D44624">
        <v>59108.800000000003</v>
      </c>
      <c r="E44624">
        <v>0</v>
      </c>
      <c r="F44624">
        <v>0</v>
      </c>
      <c r="G44624" s="3">
        <v>43192</v>
      </c>
      <c r="H44624">
        <v>1421</v>
      </c>
      <c r="I44624">
        <v>0</v>
      </c>
      <c r="J44624">
        <v>0</v>
      </c>
      <c r="K44624">
        <v>0</v>
      </c>
      <c r="L44624">
        <v>26</v>
      </c>
      <c r="M44624" t="s">
        <v>213</v>
      </c>
    </row>
    <row r="44625" spans="1:13" hidden="1" x14ac:dyDescent="0.25">
      <c r="A44625" s="3">
        <v>41089</v>
      </c>
      <c r="B44625" s="16">
        <v>0</v>
      </c>
      <c r="C44625">
        <v>61939.15</v>
      </c>
      <c r="D44625">
        <v>62093.34</v>
      </c>
      <c r="E44625">
        <v>0</v>
      </c>
      <c r="F44625">
        <v>0</v>
      </c>
      <c r="G44625" s="3">
        <v>43010</v>
      </c>
      <c r="H44625">
        <v>1302</v>
      </c>
      <c r="I44625">
        <v>0</v>
      </c>
      <c r="J44625">
        <v>0</v>
      </c>
      <c r="K44625">
        <v>0</v>
      </c>
      <c r="L44625">
        <v>24</v>
      </c>
      <c r="M44625" t="s">
        <v>208</v>
      </c>
    </row>
    <row r="44626" spans="1:13" hidden="1" x14ac:dyDescent="0.25">
      <c r="A44626" s="3">
        <v>41089</v>
      </c>
      <c r="B44626" s="16">
        <v>10</v>
      </c>
      <c r="C44626">
        <v>45431.35</v>
      </c>
      <c r="D44626">
        <v>45659.02</v>
      </c>
      <c r="E44626">
        <v>10.06</v>
      </c>
      <c r="F44626">
        <v>10.06</v>
      </c>
      <c r="G44626" s="3">
        <v>44105</v>
      </c>
      <c r="H44626">
        <v>2041</v>
      </c>
      <c r="I44626">
        <v>10.06</v>
      </c>
      <c r="J44626">
        <v>10.06</v>
      </c>
      <c r="K44626">
        <v>2</v>
      </c>
      <c r="L44626">
        <v>32</v>
      </c>
      <c r="M44626" t="s">
        <v>196</v>
      </c>
    </row>
    <row r="44627" spans="1:13" hidden="1" x14ac:dyDescent="0.25">
      <c r="A44627" s="3">
        <v>41089</v>
      </c>
      <c r="B44627" s="16">
        <v>45</v>
      </c>
      <c r="C44627">
        <v>54688.21</v>
      </c>
      <c r="D44627">
        <v>54755.62</v>
      </c>
      <c r="E44627">
        <v>9.76</v>
      </c>
      <c r="F44627">
        <v>9.74</v>
      </c>
      <c r="G44627" s="3">
        <v>43467</v>
      </c>
      <c r="H44627">
        <v>1606</v>
      </c>
      <c r="I44627">
        <v>9.76</v>
      </c>
      <c r="J44627">
        <v>9.74</v>
      </c>
      <c r="K44627">
        <v>2</v>
      </c>
      <c r="L44627">
        <v>29</v>
      </c>
      <c r="M44627" t="s">
        <v>168</v>
      </c>
    </row>
    <row r="44628" spans="1:13" hidden="1" x14ac:dyDescent="0.25">
      <c r="A44628" s="3">
        <v>41089</v>
      </c>
      <c r="B44628" s="16">
        <v>405</v>
      </c>
      <c r="C44628">
        <v>65119.02</v>
      </c>
      <c r="D44628">
        <v>65291.45</v>
      </c>
      <c r="E44628">
        <v>9.4499999999999993</v>
      </c>
      <c r="F44628">
        <v>9.39</v>
      </c>
      <c r="G44628" s="3">
        <v>42828</v>
      </c>
      <c r="H44628">
        <v>1177</v>
      </c>
      <c r="I44628">
        <v>9.4499999999999993</v>
      </c>
      <c r="J44628">
        <v>9.39</v>
      </c>
      <c r="K44628">
        <v>4</v>
      </c>
      <c r="L44628">
        <v>22</v>
      </c>
      <c r="M44628" t="s">
        <v>192</v>
      </c>
    </row>
    <row r="44629" spans="1:13" hidden="1" x14ac:dyDescent="0.25">
      <c r="A44629" s="3">
        <v>41089</v>
      </c>
      <c r="B44629" s="16">
        <v>55</v>
      </c>
      <c r="C44629">
        <v>49266.53</v>
      </c>
      <c r="D44629">
        <v>49403.72</v>
      </c>
      <c r="E44629">
        <v>9.8800000000000008</v>
      </c>
      <c r="F44629">
        <v>9.8800000000000008</v>
      </c>
      <c r="G44629" s="3">
        <v>43832</v>
      </c>
      <c r="H44629">
        <v>1854</v>
      </c>
      <c r="I44629">
        <v>9.8800000000000008</v>
      </c>
      <c r="J44629">
        <v>9.8800000000000008</v>
      </c>
      <c r="K44629">
        <v>4</v>
      </c>
      <c r="L44629">
        <v>30</v>
      </c>
      <c r="M44629" t="s">
        <v>179</v>
      </c>
    </row>
    <row r="44630" spans="1:13" hidden="1" x14ac:dyDescent="0.25">
      <c r="A44630" s="3">
        <v>41089</v>
      </c>
      <c r="B44630" s="16">
        <v>85</v>
      </c>
      <c r="C44630">
        <v>63565.9</v>
      </c>
      <c r="D44630">
        <v>63710.73</v>
      </c>
      <c r="E44630">
        <v>9.5</v>
      </c>
      <c r="F44630">
        <v>9.5</v>
      </c>
      <c r="G44630" s="3">
        <v>42919</v>
      </c>
      <c r="H44630">
        <v>1238</v>
      </c>
      <c r="I44630">
        <v>9.5</v>
      </c>
      <c r="J44630">
        <v>9.5</v>
      </c>
      <c r="K44630">
        <v>1</v>
      </c>
      <c r="L44630">
        <v>23</v>
      </c>
      <c r="M44630" t="s">
        <v>207</v>
      </c>
    </row>
    <row r="44631" spans="1:13" hidden="1" x14ac:dyDescent="0.25">
      <c r="A44631" s="3">
        <v>41089</v>
      </c>
      <c r="B44631" s="16">
        <v>50</v>
      </c>
      <c r="C44631">
        <v>35852.69</v>
      </c>
      <c r="D44631">
        <v>36060.11</v>
      </c>
      <c r="E44631">
        <v>10.210000000000001</v>
      </c>
      <c r="F44631">
        <v>10.23</v>
      </c>
      <c r="G44631" s="3">
        <v>44928</v>
      </c>
      <c r="H44631">
        <v>2597</v>
      </c>
      <c r="I44631">
        <v>10.23</v>
      </c>
      <c r="J44631">
        <v>10.210000000000001</v>
      </c>
      <c r="K44631">
        <v>4</v>
      </c>
      <c r="L44631">
        <v>35</v>
      </c>
      <c r="M44631" t="s">
        <v>195</v>
      </c>
    </row>
    <row r="44632" spans="1:13" hidden="1" x14ac:dyDescent="0.25">
      <c r="A44632" s="3">
        <v>41089</v>
      </c>
      <c r="B44632" s="16">
        <v>640</v>
      </c>
      <c r="C44632">
        <v>68500.88</v>
      </c>
      <c r="D44632">
        <v>68636.7</v>
      </c>
      <c r="E44632">
        <v>9.3000000000000007</v>
      </c>
      <c r="F44632">
        <v>9.25</v>
      </c>
      <c r="G44632" s="3">
        <v>42646</v>
      </c>
      <c r="H44632">
        <v>1054</v>
      </c>
      <c r="I44632">
        <v>9.3000000000000007</v>
      </c>
      <c r="J44632">
        <v>9.25</v>
      </c>
      <c r="K44632">
        <v>5</v>
      </c>
      <c r="L44632">
        <v>20</v>
      </c>
      <c r="M44632" t="s">
        <v>202</v>
      </c>
    </row>
    <row r="44633" spans="1:13" hidden="1" x14ac:dyDescent="0.25">
      <c r="A44633" s="3">
        <v>41089</v>
      </c>
      <c r="B44633" s="16">
        <v>750</v>
      </c>
      <c r="C44633">
        <v>70311.289999999994</v>
      </c>
      <c r="D44633">
        <v>70401.03</v>
      </c>
      <c r="E44633">
        <v>9.18</v>
      </c>
      <c r="F44633">
        <v>9.18</v>
      </c>
      <c r="G44633" s="3">
        <v>42552</v>
      </c>
      <c r="H44633">
        <v>989</v>
      </c>
      <c r="I44633">
        <v>9.18</v>
      </c>
      <c r="J44633">
        <v>9.18</v>
      </c>
      <c r="K44633">
        <v>6</v>
      </c>
      <c r="L44633">
        <v>19</v>
      </c>
      <c r="M44633" t="s">
        <v>186</v>
      </c>
    </row>
    <row r="44634" spans="1:13" hidden="1" x14ac:dyDescent="0.25">
      <c r="A44634" s="3">
        <v>41089</v>
      </c>
      <c r="B44634" s="16">
        <v>150</v>
      </c>
      <c r="C44634">
        <v>75700.92</v>
      </c>
      <c r="D44634">
        <v>75774.91</v>
      </c>
      <c r="E44634">
        <v>9.01</v>
      </c>
      <c r="F44634">
        <v>9.01</v>
      </c>
      <c r="G44634" s="3">
        <v>42278</v>
      </c>
      <c r="H44634">
        <v>806</v>
      </c>
      <c r="I44634">
        <v>9.01</v>
      </c>
      <c r="J44634">
        <v>9.01</v>
      </c>
      <c r="K44634">
        <v>4</v>
      </c>
      <c r="L44634">
        <v>16</v>
      </c>
      <c r="M44634" t="s">
        <v>187</v>
      </c>
    </row>
    <row r="44635" spans="1:13" hidden="1" x14ac:dyDescent="0.25">
      <c r="A44635" s="3">
        <v>41089</v>
      </c>
      <c r="B44635" s="16">
        <v>2215</v>
      </c>
      <c r="C44635">
        <v>72110.25</v>
      </c>
      <c r="D44635">
        <v>72161.789999999994</v>
      </c>
      <c r="E44635">
        <v>9.1199999999999992</v>
      </c>
      <c r="F44635">
        <v>9.1</v>
      </c>
      <c r="G44635" s="3">
        <v>42461</v>
      </c>
      <c r="H44635">
        <v>926</v>
      </c>
      <c r="I44635">
        <v>9.1199999999999992</v>
      </c>
      <c r="J44635">
        <v>9.1</v>
      </c>
      <c r="K44635">
        <v>3</v>
      </c>
      <c r="L44635">
        <v>18</v>
      </c>
      <c r="M44635" t="s">
        <v>201</v>
      </c>
    </row>
    <row r="44636" spans="1:13" hidden="1" x14ac:dyDescent="0.25">
      <c r="A44636" s="3">
        <v>41089</v>
      </c>
      <c r="B44636" s="16">
        <v>235</v>
      </c>
      <c r="C44636">
        <v>39765.19</v>
      </c>
      <c r="D44636">
        <v>40008</v>
      </c>
      <c r="E44636">
        <v>10.15</v>
      </c>
      <c r="F44636">
        <v>10.15</v>
      </c>
      <c r="G44636" s="3">
        <v>44564</v>
      </c>
      <c r="H44636">
        <v>2348</v>
      </c>
      <c r="I44636">
        <v>10.15</v>
      </c>
      <c r="J44636">
        <v>10.15</v>
      </c>
      <c r="K44636">
        <v>11</v>
      </c>
      <c r="L44636">
        <v>34</v>
      </c>
      <c r="M44636" t="s">
        <v>145</v>
      </c>
    </row>
    <row r="44637" spans="1:13" hidden="1" x14ac:dyDescent="0.25">
      <c r="A44637" s="3">
        <v>41089</v>
      </c>
      <c r="B44637" s="16">
        <v>3595</v>
      </c>
      <c r="C44637">
        <v>77669.710000000006</v>
      </c>
      <c r="D44637">
        <v>77735.16</v>
      </c>
      <c r="E44637">
        <v>8.86</v>
      </c>
      <c r="F44637">
        <v>8.7799999999999994</v>
      </c>
      <c r="G44637" s="3">
        <v>42186</v>
      </c>
      <c r="H44637">
        <v>742</v>
      </c>
      <c r="I44637">
        <v>8.86</v>
      </c>
      <c r="J44637">
        <v>8.77</v>
      </c>
      <c r="K44637">
        <v>11</v>
      </c>
      <c r="L44637">
        <v>15</v>
      </c>
      <c r="M44637" t="s">
        <v>171</v>
      </c>
    </row>
    <row r="44638" spans="1:13" hidden="1" x14ac:dyDescent="0.25">
      <c r="A44638" s="3">
        <v>41089</v>
      </c>
      <c r="B44638" s="16">
        <v>3760</v>
      </c>
      <c r="C44638">
        <v>83446.16</v>
      </c>
      <c r="D44638">
        <v>83463.53</v>
      </c>
      <c r="E44638">
        <v>8.36</v>
      </c>
      <c r="F44638">
        <v>8.36</v>
      </c>
      <c r="G44638" s="3">
        <v>41913</v>
      </c>
      <c r="H44638">
        <v>558</v>
      </c>
      <c r="I44638">
        <v>8.3800000000000008</v>
      </c>
      <c r="J44638">
        <v>8.35</v>
      </c>
      <c r="K44638">
        <v>13</v>
      </c>
      <c r="L44638">
        <v>12</v>
      </c>
      <c r="M44638" t="s">
        <v>176</v>
      </c>
    </row>
    <row r="44639" spans="1:13" hidden="1" x14ac:dyDescent="0.25">
      <c r="A44639" s="3">
        <v>41089</v>
      </c>
      <c r="B44639" s="16">
        <v>170</v>
      </c>
      <c r="C44639">
        <v>79553.710000000006</v>
      </c>
      <c r="D44639">
        <v>79554.58</v>
      </c>
      <c r="E44639">
        <v>8.64</v>
      </c>
      <c r="F44639">
        <v>8.65</v>
      </c>
      <c r="G44639" s="3">
        <v>42095</v>
      </c>
      <c r="H44639">
        <v>681</v>
      </c>
      <c r="I44639">
        <v>8.66</v>
      </c>
      <c r="J44639">
        <v>8.64</v>
      </c>
      <c r="K44639">
        <v>4</v>
      </c>
      <c r="L44639">
        <v>14</v>
      </c>
      <c r="M44639" t="s">
        <v>169</v>
      </c>
    </row>
    <row r="44640" spans="1:13" hidden="1" x14ac:dyDescent="0.25">
      <c r="A44640" s="3">
        <v>41089</v>
      </c>
      <c r="B44640" s="16">
        <v>405</v>
      </c>
      <c r="C44640">
        <v>60433.63</v>
      </c>
      <c r="D44640">
        <v>60587.9</v>
      </c>
      <c r="E44640">
        <v>9.64</v>
      </c>
      <c r="F44640">
        <v>9.56</v>
      </c>
      <c r="G44640" s="3">
        <v>43102</v>
      </c>
      <c r="H44640">
        <v>1361</v>
      </c>
      <c r="I44640">
        <v>9.64</v>
      </c>
      <c r="J44640">
        <v>9.56</v>
      </c>
      <c r="K44640">
        <v>13</v>
      </c>
      <c r="L44640">
        <v>25</v>
      </c>
      <c r="M44640" t="s">
        <v>150</v>
      </c>
    </row>
    <row r="44641" spans="1:13" hidden="1" x14ac:dyDescent="0.25">
      <c r="A44641" s="3">
        <v>41089</v>
      </c>
      <c r="B44641" s="16">
        <v>6245</v>
      </c>
      <c r="C44641">
        <v>91141.15</v>
      </c>
      <c r="D44641">
        <v>91107.05</v>
      </c>
      <c r="E44641">
        <v>7.74</v>
      </c>
      <c r="F44641">
        <v>7.73</v>
      </c>
      <c r="G44641" s="3">
        <v>41548</v>
      </c>
      <c r="H44641">
        <v>310</v>
      </c>
      <c r="I44641">
        <v>7.74</v>
      </c>
      <c r="J44641">
        <v>7.71</v>
      </c>
      <c r="K44641">
        <v>32</v>
      </c>
      <c r="L44641">
        <v>8</v>
      </c>
      <c r="M44641" t="s">
        <v>156</v>
      </c>
    </row>
    <row r="44642" spans="1:13" hidden="1" x14ac:dyDescent="0.25">
      <c r="A44642" s="3">
        <v>41089</v>
      </c>
      <c r="B44642" s="16">
        <v>680</v>
      </c>
      <c r="C44642">
        <v>98613.94</v>
      </c>
      <c r="D44642">
        <v>98611.65</v>
      </c>
      <c r="E44642">
        <v>7.95</v>
      </c>
      <c r="F44642">
        <v>7.96</v>
      </c>
      <c r="G44642" s="3">
        <v>41155</v>
      </c>
      <c r="H44642">
        <v>45</v>
      </c>
      <c r="I44642">
        <v>7.96</v>
      </c>
      <c r="J44642">
        <v>7.95</v>
      </c>
      <c r="K44642">
        <v>3</v>
      </c>
      <c r="L44642">
        <v>3</v>
      </c>
      <c r="M44642" t="s">
        <v>218</v>
      </c>
    </row>
    <row r="44643" spans="1:13" hidden="1" x14ac:dyDescent="0.25">
      <c r="A44643" s="3">
        <v>41089</v>
      </c>
      <c r="B44643" s="16">
        <v>21620</v>
      </c>
      <c r="C44643">
        <v>85502.71</v>
      </c>
      <c r="D44643">
        <v>85502.15</v>
      </c>
      <c r="E44643">
        <v>8.26</v>
      </c>
      <c r="F44643">
        <v>8.18</v>
      </c>
      <c r="G44643" s="3">
        <v>41821</v>
      </c>
      <c r="H44643">
        <v>493</v>
      </c>
      <c r="I44643">
        <v>8.26</v>
      </c>
      <c r="J44643">
        <v>8.16</v>
      </c>
      <c r="K44643">
        <v>178</v>
      </c>
      <c r="L44643">
        <v>11</v>
      </c>
      <c r="M44643" t="s">
        <v>175</v>
      </c>
    </row>
    <row r="44644" spans="1:13" hidden="1" x14ac:dyDescent="0.25">
      <c r="A44644" s="3">
        <v>41089</v>
      </c>
      <c r="B44644" s="16">
        <v>4985</v>
      </c>
      <c r="C44644">
        <v>44253.14</v>
      </c>
      <c r="D44644">
        <v>44495.28</v>
      </c>
      <c r="E44644">
        <v>10.130000000000001</v>
      </c>
      <c r="F44644">
        <v>10.02</v>
      </c>
      <c r="G44644" s="3">
        <v>44200</v>
      </c>
      <c r="H44644">
        <v>2101</v>
      </c>
      <c r="I44644">
        <v>10.130000000000001</v>
      </c>
      <c r="J44644">
        <v>10.02</v>
      </c>
      <c r="K44644">
        <v>125</v>
      </c>
      <c r="L44644">
        <v>33</v>
      </c>
      <c r="M44644" t="s">
        <v>178</v>
      </c>
    </row>
    <row r="44645" spans="1:13" hidden="1" x14ac:dyDescent="0.25">
      <c r="A44645" s="3">
        <v>41089</v>
      </c>
      <c r="B44645" s="16">
        <v>3820</v>
      </c>
      <c r="C44645">
        <v>99294.96</v>
      </c>
      <c r="D44645">
        <v>99295.01</v>
      </c>
      <c r="E44645">
        <v>8.08</v>
      </c>
      <c r="F44645">
        <v>8.06</v>
      </c>
      <c r="G44645" s="3">
        <v>41122</v>
      </c>
      <c r="H44645">
        <v>22</v>
      </c>
      <c r="I44645">
        <v>8.08</v>
      </c>
      <c r="J44645">
        <v>8.06</v>
      </c>
      <c r="K44645">
        <v>14</v>
      </c>
      <c r="L44645">
        <v>2</v>
      </c>
      <c r="M44645" t="s">
        <v>217</v>
      </c>
    </row>
    <row r="44646" spans="1:13" hidden="1" x14ac:dyDescent="0.25">
      <c r="A44646" s="3">
        <v>41089</v>
      </c>
      <c r="B44646" s="16">
        <v>29304</v>
      </c>
      <c r="C44646">
        <v>94744.93</v>
      </c>
      <c r="D44646">
        <v>94735.58</v>
      </c>
      <c r="E44646">
        <v>7.58</v>
      </c>
      <c r="F44646">
        <v>7.58</v>
      </c>
      <c r="G44646" s="3">
        <v>41365</v>
      </c>
      <c r="H44646">
        <v>182</v>
      </c>
      <c r="I44646">
        <v>7.59</v>
      </c>
      <c r="J44646">
        <v>7.55</v>
      </c>
      <c r="K44646">
        <v>151</v>
      </c>
      <c r="L44646">
        <v>6</v>
      </c>
      <c r="M44646" t="s">
        <v>161</v>
      </c>
    </row>
    <row r="44647" spans="1:13" hidden="1" x14ac:dyDescent="0.25">
      <c r="A44647" s="3">
        <v>41089</v>
      </c>
      <c r="B44647" s="16">
        <v>18417</v>
      </c>
      <c r="C44647">
        <v>87343.8</v>
      </c>
      <c r="D44647">
        <v>87342.78</v>
      </c>
      <c r="E44647">
        <v>8.1</v>
      </c>
      <c r="F44647">
        <v>8.0399999999999991</v>
      </c>
      <c r="G44647" s="3">
        <v>41730</v>
      </c>
      <c r="H44647">
        <v>432</v>
      </c>
      <c r="I44647">
        <v>8.1</v>
      </c>
      <c r="J44647">
        <v>8.02</v>
      </c>
      <c r="K44647">
        <v>76</v>
      </c>
      <c r="L44647">
        <v>10</v>
      </c>
      <c r="M44647" t="s">
        <v>170</v>
      </c>
    </row>
    <row r="44648" spans="1:13" hidden="1" x14ac:dyDescent="0.25">
      <c r="A44648" s="3">
        <v>41089</v>
      </c>
      <c r="B44648" s="16">
        <v>51525</v>
      </c>
      <c r="C44648">
        <v>73839.649999999994</v>
      </c>
      <c r="D44648">
        <v>73936.47</v>
      </c>
      <c r="E44648">
        <v>9.06</v>
      </c>
      <c r="F44648">
        <v>9.01</v>
      </c>
      <c r="G44648" s="3">
        <v>42373</v>
      </c>
      <c r="H44648">
        <v>866</v>
      </c>
      <c r="I44648">
        <v>9.11</v>
      </c>
      <c r="J44648">
        <v>9</v>
      </c>
      <c r="K44648">
        <v>418</v>
      </c>
      <c r="L44648">
        <v>17</v>
      </c>
      <c r="M44648" t="s">
        <v>122</v>
      </c>
    </row>
    <row r="44649" spans="1:13" hidden="1" x14ac:dyDescent="0.25">
      <c r="A44649" s="3">
        <v>41089</v>
      </c>
      <c r="B44649" s="16">
        <v>99331</v>
      </c>
      <c r="C44649">
        <v>66797.960000000006</v>
      </c>
      <c r="D44649">
        <v>66938.03</v>
      </c>
      <c r="E44649">
        <v>9.39</v>
      </c>
      <c r="F44649">
        <v>9.32</v>
      </c>
      <c r="G44649" s="3">
        <v>42737</v>
      </c>
      <c r="H44649">
        <v>1115</v>
      </c>
      <c r="I44649">
        <v>9.44</v>
      </c>
      <c r="J44649">
        <v>9.31</v>
      </c>
      <c r="K44649">
        <v>1417</v>
      </c>
      <c r="L44649">
        <v>21</v>
      </c>
      <c r="M44649" t="s">
        <v>119</v>
      </c>
    </row>
    <row r="44650" spans="1:13" hidden="1" x14ac:dyDescent="0.25">
      <c r="A44650" s="3">
        <v>41089</v>
      </c>
      <c r="B44650" s="16">
        <v>96234</v>
      </c>
      <c r="C44650">
        <v>81470.73</v>
      </c>
      <c r="D44650">
        <v>81490.02</v>
      </c>
      <c r="E44650">
        <v>8.56</v>
      </c>
      <c r="F44650">
        <v>8.49</v>
      </c>
      <c r="G44650" s="3">
        <v>42006</v>
      </c>
      <c r="H44650">
        <v>620</v>
      </c>
      <c r="I44650">
        <v>8.59</v>
      </c>
      <c r="J44650">
        <v>8.4700000000000006</v>
      </c>
      <c r="K44650">
        <v>1086</v>
      </c>
      <c r="L44650">
        <v>13</v>
      </c>
      <c r="M44650" t="s">
        <v>131</v>
      </c>
    </row>
    <row r="44651" spans="1:13" hidden="1" x14ac:dyDescent="0.25">
      <c r="A44651" s="3">
        <v>41089</v>
      </c>
      <c r="B44651" s="16">
        <v>62323</v>
      </c>
      <c r="C44651">
        <v>98080.98</v>
      </c>
      <c r="D44651">
        <v>98076.66</v>
      </c>
      <c r="E44651">
        <v>7.84</v>
      </c>
      <c r="F44651">
        <v>7.81</v>
      </c>
      <c r="G44651" s="3">
        <v>41183</v>
      </c>
      <c r="H44651">
        <v>64</v>
      </c>
      <c r="I44651">
        <v>7.84</v>
      </c>
      <c r="J44651">
        <v>7.81</v>
      </c>
      <c r="K44651">
        <v>63</v>
      </c>
      <c r="L44651">
        <v>4</v>
      </c>
      <c r="M44651" t="s">
        <v>151</v>
      </c>
    </row>
    <row r="44652" spans="1:13" hidden="1" x14ac:dyDescent="0.25">
      <c r="A44652" s="3">
        <v>41089</v>
      </c>
      <c r="B44652" s="16">
        <v>100449</v>
      </c>
      <c r="C44652">
        <v>93036.5</v>
      </c>
      <c r="D44652">
        <v>93016.58</v>
      </c>
      <c r="E44652">
        <v>7.6</v>
      </c>
      <c r="F44652">
        <v>7.58</v>
      </c>
      <c r="G44652" s="3">
        <v>41456</v>
      </c>
      <c r="H44652">
        <v>245</v>
      </c>
      <c r="I44652">
        <v>7.62</v>
      </c>
      <c r="J44652">
        <v>7.56</v>
      </c>
      <c r="K44652">
        <v>363</v>
      </c>
      <c r="L44652">
        <v>7</v>
      </c>
      <c r="M44652" t="s">
        <v>162</v>
      </c>
    </row>
    <row r="44653" spans="1:13" hidden="1" x14ac:dyDescent="0.25">
      <c r="A44653" s="3">
        <v>41089</v>
      </c>
      <c r="B44653" s="16">
        <v>393968</v>
      </c>
      <c r="C44653">
        <v>89206.32</v>
      </c>
      <c r="D44653">
        <v>89179.79</v>
      </c>
      <c r="E44653">
        <v>7.92</v>
      </c>
      <c r="F44653">
        <v>7.9</v>
      </c>
      <c r="G44653" s="3">
        <v>41641</v>
      </c>
      <c r="H44653">
        <v>371</v>
      </c>
      <c r="I44653">
        <v>7.95</v>
      </c>
      <c r="J44653">
        <v>7.88</v>
      </c>
      <c r="K44653">
        <v>1687</v>
      </c>
      <c r="L44653">
        <v>9</v>
      </c>
      <c r="M44653" t="s">
        <v>130</v>
      </c>
    </row>
    <row r="44654" spans="1:13" hidden="1" x14ac:dyDescent="0.25">
      <c r="A44654" s="3">
        <v>41089</v>
      </c>
      <c r="B44654" s="16">
        <v>25090</v>
      </c>
      <c r="C44654">
        <v>99968.1</v>
      </c>
      <c r="D44654">
        <v>99968.07</v>
      </c>
      <c r="E44654">
        <v>8.36</v>
      </c>
      <c r="F44654">
        <v>8.36</v>
      </c>
      <c r="G44654" s="3">
        <v>41092</v>
      </c>
      <c r="H44654">
        <v>1</v>
      </c>
      <c r="I44654">
        <v>8.36</v>
      </c>
      <c r="J44654">
        <v>8.36</v>
      </c>
      <c r="K44654">
        <v>4</v>
      </c>
      <c r="L44654">
        <v>1</v>
      </c>
      <c r="M44654" t="s">
        <v>149</v>
      </c>
    </row>
    <row r="44655" spans="1:13" hidden="1" x14ac:dyDescent="0.25">
      <c r="A44655" s="3">
        <v>41089</v>
      </c>
      <c r="B44655" s="16">
        <v>383633</v>
      </c>
      <c r="C44655">
        <v>96369.3</v>
      </c>
      <c r="D44655">
        <v>96362.18</v>
      </c>
      <c r="E44655">
        <v>7.63</v>
      </c>
      <c r="F44655">
        <v>7.64</v>
      </c>
      <c r="G44655" s="3">
        <v>41276</v>
      </c>
      <c r="H44655">
        <v>123</v>
      </c>
      <c r="I44655">
        <v>7.65</v>
      </c>
      <c r="J44655">
        <v>7.6</v>
      </c>
      <c r="K44655">
        <v>483</v>
      </c>
      <c r="L44655">
        <v>5</v>
      </c>
      <c r="M44655" t="s">
        <v>121</v>
      </c>
    </row>
    <row r="44656" spans="1:13" hidden="1" x14ac:dyDescent="0.25">
      <c r="A44656" s="3">
        <v>41092</v>
      </c>
      <c r="B44656" s="16">
        <v>0</v>
      </c>
      <c r="C44656">
        <v>29698.46</v>
      </c>
      <c r="D44656">
        <v>30208.86</v>
      </c>
      <c r="E44656">
        <v>0</v>
      </c>
      <c r="F44656">
        <v>0</v>
      </c>
      <c r="G44656" s="3">
        <v>45659</v>
      </c>
      <c r="H44656">
        <v>3091</v>
      </c>
      <c r="I44656">
        <v>0</v>
      </c>
      <c r="J44656">
        <v>0</v>
      </c>
      <c r="K44656">
        <v>0</v>
      </c>
      <c r="L44656">
        <v>37</v>
      </c>
      <c r="M44656" t="s">
        <v>189</v>
      </c>
    </row>
    <row r="44657" spans="1:13" hidden="1" x14ac:dyDescent="0.25">
      <c r="A44657" s="3">
        <v>41092</v>
      </c>
      <c r="B44657" s="16">
        <v>0</v>
      </c>
      <c r="C44657">
        <v>32761.93</v>
      </c>
      <c r="D44657">
        <v>33279.269999999997</v>
      </c>
      <c r="E44657">
        <v>0</v>
      </c>
      <c r="F44657">
        <v>0</v>
      </c>
      <c r="G44657" s="3">
        <v>45293</v>
      </c>
      <c r="H44657">
        <v>2842</v>
      </c>
      <c r="I44657">
        <v>0</v>
      </c>
      <c r="J44657">
        <v>0</v>
      </c>
      <c r="K44657">
        <v>0</v>
      </c>
      <c r="L44657">
        <v>36</v>
      </c>
      <c r="M44657" t="s">
        <v>194</v>
      </c>
    </row>
    <row r="44658" spans="1:13" hidden="1" x14ac:dyDescent="0.25">
      <c r="A44658" s="3">
        <v>41092</v>
      </c>
      <c r="B44658" s="16">
        <v>0</v>
      </c>
      <c r="C44658">
        <v>46908.2</v>
      </c>
      <c r="D44658">
        <v>47183.74</v>
      </c>
      <c r="E44658">
        <v>0</v>
      </c>
      <c r="F44658">
        <v>0</v>
      </c>
      <c r="G44658" s="3">
        <v>44013</v>
      </c>
      <c r="H44658">
        <v>1976</v>
      </c>
      <c r="I44658">
        <v>0</v>
      </c>
      <c r="J44658">
        <v>0</v>
      </c>
      <c r="K44658">
        <v>0</v>
      </c>
      <c r="L44658">
        <v>31</v>
      </c>
      <c r="M44658" t="s">
        <v>211</v>
      </c>
    </row>
    <row r="44659" spans="1:13" hidden="1" x14ac:dyDescent="0.25">
      <c r="A44659" s="3">
        <v>41092</v>
      </c>
      <c r="B44659" s="16">
        <v>0</v>
      </c>
      <c r="C44659">
        <v>99999.99</v>
      </c>
      <c r="D44659">
        <v>100000</v>
      </c>
      <c r="E44659">
        <v>0</v>
      </c>
      <c r="F44659">
        <v>0</v>
      </c>
      <c r="G44659" s="3">
        <v>41092</v>
      </c>
      <c r="H44659">
        <v>0</v>
      </c>
      <c r="I44659">
        <v>0</v>
      </c>
      <c r="J44659">
        <v>0</v>
      </c>
      <c r="K44659">
        <v>0</v>
      </c>
      <c r="L44659">
        <v>0</v>
      </c>
      <c r="M44659" t="s">
        <v>149</v>
      </c>
    </row>
    <row r="44660" spans="1:13" hidden="1" x14ac:dyDescent="0.25">
      <c r="A44660" s="3">
        <v>41092</v>
      </c>
      <c r="B44660" s="16">
        <v>0</v>
      </c>
      <c r="C44660">
        <v>56164.35</v>
      </c>
      <c r="D44660">
        <v>56602.83</v>
      </c>
      <c r="E44660">
        <v>0</v>
      </c>
      <c r="F44660">
        <v>0</v>
      </c>
      <c r="G44660" s="3">
        <v>43374</v>
      </c>
      <c r="H44660">
        <v>1546</v>
      </c>
      <c r="I44660">
        <v>0</v>
      </c>
      <c r="J44660">
        <v>0</v>
      </c>
      <c r="K44660">
        <v>0</v>
      </c>
      <c r="L44660">
        <v>28</v>
      </c>
      <c r="M44660" t="s">
        <v>216</v>
      </c>
    </row>
    <row r="44661" spans="1:13" hidden="1" x14ac:dyDescent="0.25">
      <c r="A44661" s="3">
        <v>41092</v>
      </c>
      <c r="B44661" s="16">
        <v>325</v>
      </c>
      <c r="C44661">
        <v>97497.17</v>
      </c>
      <c r="D44661">
        <v>97494.080000000002</v>
      </c>
      <c r="E44661">
        <v>7.71</v>
      </c>
      <c r="F44661">
        <v>7.75</v>
      </c>
      <c r="G44661" s="3">
        <v>41214</v>
      </c>
      <c r="H44661">
        <v>85</v>
      </c>
      <c r="I44661">
        <v>7.75</v>
      </c>
      <c r="J44661">
        <v>7.71</v>
      </c>
      <c r="K44661">
        <v>5</v>
      </c>
      <c r="L44661">
        <v>4</v>
      </c>
      <c r="M44661" t="s">
        <v>219</v>
      </c>
    </row>
    <row r="44662" spans="1:13" hidden="1" x14ac:dyDescent="0.25">
      <c r="A44662" s="3">
        <v>41092</v>
      </c>
      <c r="B44662" s="16">
        <v>0</v>
      </c>
      <c r="C44662">
        <v>57638.79</v>
      </c>
      <c r="D44662">
        <v>58054.720000000001</v>
      </c>
      <c r="E44662">
        <v>0</v>
      </c>
      <c r="F44662">
        <v>0</v>
      </c>
      <c r="G44662" s="3">
        <v>43283</v>
      </c>
      <c r="H44662">
        <v>1483</v>
      </c>
      <c r="I44662">
        <v>0</v>
      </c>
      <c r="J44662">
        <v>0</v>
      </c>
      <c r="K44662">
        <v>0</v>
      </c>
      <c r="L44662">
        <v>27</v>
      </c>
      <c r="M44662" t="s">
        <v>212</v>
      </c>
    </row>
    <row r="44663" spans="1:13" hidden="1" x14ac:dyDescent="0.25">
      <c r="A44663" s="3">
        <v>41092</v>
      </c>
      <c r="B44663" s="16">
        <v>0</v>
      </c>
      <c r="C44663">
        <v>59127.67</v>
      </c>
      <c r="D44663">
        <v>59521.06</v>
      </c>
      <c r="E44663">
        <v>0</v>
      </c>
      <c r="F44663">
        <v>0</v>
      </c>
      <c r="G44663" s="3">
        <v>43192</v>
      </c>
      <c r="H44663">
        <v>1420</v>
      </c>
      <c r="I44663">
        <v>0</v>
      </c>
      <c r="J44663">
        <v>0</v>
      </c>
      <c r="K44663">
        <v>0</v>
      </c>
      <c r="L44663">
        <v>26</v>
      </c>
      <c r="M44663" t="s">
        <v>213</v>
      </c>
    </row>
    <row r="44664" spans="1:13" hidden="1" x14ac:dyDescent="0.25">
      <c r="A44664" s="3">
        <v>41092</v>
      </c>
      <c r="B44664" s="16">
        <v>0</v>
      </c>
      <c r="C44664">
        <v>62113.17</v>
      </c>
      <c r="D44664">
        <v>62419.9</v>
      </c>
      <c r="E44664">
        <v>0</v>
      </c>
      <c r="F44664">
        <v>0</v>
      </c>
      <c r="G44664" s="3">
        <v>43010</v>
      </c>
      <c r="H44664">
        <v>1301</v>
      </c>
      <c r="I44664">
        <v>0</v>
      </c>
      <c r="J44664">
        <v>0</v>
      </c>
      <c r="K44664">
        <v>0</v>
      </c>
      <c r="L44664">
        <v>24</v>
      </c>
      <c r="M44664" t="s">
        <v>208</v>
      </c>
    </row>
    <row r="44665" spans="1:13" hidden="1" x14ac:dyDescent="0.25">
      <c r="A44665" s="3">
        <v>41092</v>
      </c>
      <c r="B44665" s="16">
        <v>5</v>
      </c>
      <c r="C44665">
        <v>45673.599999999999</v>
      </c>
      <c r="D44665">
        <v>45895.5</v>
      </c>
      <c r="E44665">
        <v>9.93</v>
      </c>
      <c r="F44665">
        <v>9.93</v>
      </c>
      <c r="G44665" s="3">
        <v>44105</v>
      </c>
      <c r="H44665">
        <v>2040</v>
      </c>
      <c r="I44665">
        <v>9.93</v>
      </c>
      <c r="J44665">
        <v>9.93</v>
      </c>
      <c r="K44665">
        <v>1</v>
      </c>
      <c r="L44665">
        <v>32</v>
      </c>
      <c r="M44665" t="s">
        <v>196</v>
      </c>
    </row>
    <row r="44666" spans="1:13" hidden="1" x14ac:dyDescent="0.25">
      <c r="A44666" s="3">
        <v>41092</v>
      </c>
      <c r="B44666" s="16">
        <v>5</v>
      </c>
      <c r="C44666">
        <v>54773.1</v>
      </c>
      <c r="D44666">
        <v>55230.54</v>
      </c>
      <c r="E44666">
        <v>9.6</v>
      </c>
      <c r="F44666">
        <v>9.6</v>
      </c>
      <c r="G44666" s="3">
        <v>43467</v>
      </c>
      <c r="H44666">
        <v>1605</v>
      </c>
      <c r="I44666">
        <v>9.6</v>
      </c>
      <c r="J44666">
        <v>9.6</v>
      </c>
      <c r="K44666">
        <v>1</v>
      </c>
      <c r="L44666">
        <v>29</v>
      </c>
      <c r="M44666" t="s">
        <v>168</v>
      </c>
    </row>
    <row r="44667" spans="1:13" hidden="1" x14ac:dyDescent="0.25">
      <c r="A44667" s="3">
        <v>41092</v>
      </c>
      <c r="B44667" s="16">
        <v>25</v>
      </c>
      <c r="C44667">
        <v>65312.3</v>
      </c>
      <c r="D44667">
        <v>65544.73</v>
      </c>
      <c r="E44667">
        <v>9.3000000000000007</v>
      </c>
      <c r="F44667">
        <v>9.3000000000000007</v>
      </c>
      <c r="G44667" s="3">
        <v>42828</v>
      </c>
      <c r="H44667">
        <v>1176</v>
      </c>
      <c r="I44667">
        <v>9.3000000000000007</v>
      </c>
      <c r="J44667">
        <v>9.3000000000000007</v>
      </c>
      <c r="K44667">
        <v>1</v>
      </c>
      <c r="L44667">
        <v>22</v>
      </c>
      <c r="M44667" t="s">
        <v>192</v>
      </c>
    </row>
    <row r="44668" spans="1:13" hidden="1" x14ac:dyDescent="0.25">
      <c r="A44668" s="3">
        <v>41092</v>
      </c>
      <c r="B44668" s="16">
        <v>5</v>
      </c>
      <c r="C44668">
        <v>49419.49</v>
      </c>
      <c r="D44668">
        <v>49726.05</v>
      </c>
      <c r="E44668">
        <v>9.7899999999999991</v>
      </c>
      <c r="F44668">
        <v>9.7899999999999991</v>
      </c>
      <c r="G44668" s="3">
        <v>43832</v>
      </c>
      <c r="H44668">
        <v>1853</v>
      </c>
      <c r="I44668">
        <v>9.7899999999999991</v>
      </c>
      <c r="J44668">
        <v>9.7899999999999991</v>
      </c>
      <c r="K44668">
        <v>1</v>
      </c>
      <c r="L44668">
        <v>30</v>
      </c>
      <c r="M44668" t="s">
        <v>179</v>
      </c>
    </row>
    <row r="44669" spans="1:13" hidden="1" x14ac:dyDescent="0.25">
      <c r="A44669" s="3">
        <v>41092</v>
      </c>
      <c r="B44669" s="16">
        <v>25</v>
      </c>
      <c r="C44669">
        <v>63731.07</v>
      </c>
      <c r="D44669">
        <v>63969.36</v>
      </c>
      <c r="E44669">
        <v>9.35</v>
      </c>
      <c r="F44669">
        <v>9.3699999999999992</v>
      </c>
      <c r="G44669" s="3">
        <v>42919</v>
      </c>
      <c r="H44669">
        <v>1237</v>
      </c>
      <c r="I44669">
        <v>9.3699999999999992</v>
      </c>
      <c r="J44669">
        <v>9.35</v>
      </c>
      <c r="K44669">
        <v>2</v>
      </c>
      <c r="L44669">
        <v>23</v>
      </c>
      <c r="M44669" t="s">
        <v>207</v>
      </c>
    </row>
    <row r="44670" spans="1:13" hidden="1" x14ac:dyDescent="0.25">
      <c r="A44670" s="3">
        <v>41092</v>
      </c>
      <c r="B44670" s="16">
        <v>155</v>
      </c>
      <c r="C44670">
        <v>36071.620000000003</v>
      </c>
      <c r="D44670">
        <v>36591.96</v>
      </c>
      <c r="E44670">
        <v>10.1</v>
      </c>
      <c r="F44670">
        <v>10.08</v>
      </c>
      <c r="G44670" s="3">
        <v>44928</v>
      </c>
      <c r="H44670">
        <v>2596</v>
      </c>
      <c r="I44670">
        <v>10.1</v>
      </c>
      <c r="J44670">
        <v>10.08</v>
      </c>
      <c r="K44670">
        <v>6</v>
      </c>
      <c r="L44670">
        <v>35</v>
      </c>
      <c r="M44670" t="s">
        <v>195</v>
      </c>
    </row>
    <row r="44671" spans="1:13" hidden="1" x14ac:dyDescent="0.25">
      <c r="A44671" s="3">
        <v>41092</v>
      </c>
      <c r="B44671" s="16">
        <v>0</v>
      </c>
      <c r="C44671">
        <v>68658.62</v>
      </c>
      <c r="D44671">
        <v>68872.210000000006</v>
      </c>
      <c r="E44671">
        <v>0</v>
      </c>
      <c r="F44671">
        <v>0</v>
      </c>
      <c r="G44671" s="3">
        <v>42646</v>
      </c>
      <c r="H44671">
        <v>1053</v>
      </c>
      <c r="I44671">
        <v>0</v>
      </c>
      <c r="J44671">
        <v>0</v>
      </c>
      <c r="K44671">
        <v>0</v>
      </c>
      <c r="L44671">
        <v>20</v>
      </c>
      <c r="M44671" t="s">
        <v>202</v>
      </c>
    </row>
    <row r="44672" spans="1:13" hidden="1" x14ac:dyDescent="0.25">
      <c r="A44672" s="3">
        <v>41092</v>
      </c>
      <c r="B44672" s="16">
        <v>110</v>
      </c>
      <c r="C44672">
        <v>70423.509999999995</v>
      </c>
      <c r="D44672">
        <v>70657.8</v>
      </c>
      <c r="E44672">
        <v>9.1</v>
      </c>
      <c r="F44672">
        <v>9.1</v>
      </c>
      <c r="G44672" s="3">
        <v>42552</v>
      </c>
      <c r="H44672">
        <v>988</v>
      </c>
      <c r="I44672">
        <v>9.1</v>
      </c>
      <c r="J44672">
        <v>9.1</v>
      </c>
      <c r="K44672">
        <v>1</v>
      </c>
      <c r="L44672">
        <v>19</v>
      </c>
      <c r="M44672" t="s">
        <v>186</v>
      </c>
    </row>
    <row r="44673" spans="1:13" hidden="1" x14ac:dyDescent="0.25">
      <c r="A44673" s="3">
        <v>41092</v>
      </c>
      <c r="B44673" s="16">
        <v>5</v>
      </c>
      <c r="C44673">
        <v>75799.100000000006</v>
      </c>
      <c r="D44673">
        <v>76093.11</v>
      </c>
      <c r="E44673">
        <v>8.77</v>
      </c>
      <c r="F44673">
        <v>8.77</v>
      </c>
      <c r="G44673" s="3">
        <v>42278</v>
      </c>
      <c r="H44673">
        <v>805</v>
      </c>
      <c r="I44673">
        <v>8.77</v>
      </c>
      <c r="J44673">
        <v>8.77</v>
      </c>
      <c r="K44673">
        <v>1</v>
      </c>
      <c r="L44673">
        <v>16</v>
      </c>
      <c r="M44673" t="s">
        <v>187</v>
      </c>
    </row>
    <row r="44674" spans="1:13" hidden="1" x14ac:dyDescent="0.25">
      <c r="A44674" s="3">
        <v>41092</v>
      </c>
      <c r="B44674" s="16">
        <v>20</v>
      </c>
      <c r="C44674">
        <v>72184.83</v>
      </c>
      <c r="D44674">
        <v>72434.87</v>
      </c>
      <c r="E44674">
        <v>9</v>
      </c>
      <c r="F44674">
        <v>9</v>
      </c>
      <c r="G44674" s="3">
        <v>42461</v>
      </c>
      <c r="H44674">
        <v>925</v>
      </c>
      <c r="I44674">
        <v>9</v>
      </c>
      <c r="J44674">
        <v>9</v>
      </c>
      <c r="K44674">
        <v>1</v>
      </c>
      <c r="L44674">
        <v>18</v>
      </c>
      <c r="M44674" t="s">
        <v>201</v>
      </c>
    </row>
    <row r="44675" spans="1:13" hidden="1" x14ac:dyDescent="0.25">
      <c r="A44675" s="3">
        <v>41092</v>
      </c>
      <c r="B44675" s="16">
        <v>105</v>
      </c>
      <c r="C44675">
        <v>40020.769999999997</v>
      </c>
      <c r="D44675">
        <v>40369.17</v>
      </c>
      <c r="E44675">
        <v>10.050000000000001</v>
      </c>
      <c r="F44675">
        <v>10.050000000000001</v>
      </c>
      <c r="G44675" s="3">
        <v>44564</v>
      </c>
      <c r="H44675">
        <v>2347</v>
      </c>
      <c r="I44675">
        <v>10.050000000000001</v>
      </c>
      <c r="J44675">
        <v>10.050000000000001</v>
      </c>
      <c r="K44675">
        <v>3</v>
      </c>
      <c r="L44675">
        <v>34</v>
      </c>
      <c r="M44675" t="s">
        <v>145</v>
      </c>
    </row>
    <row r="44676" spans="1:13" hidden="1" x14ac:dyDescent="0.25">
      <c r="A44676" s="3">
        <v>41092</v>
      </c>
      <c r="B44676" s="16">
        <v>2115</v>
      </c>
      <c r="C44676">
        <v>77759.98</v>
      </c>
      <c r="D44676">
        <v>78018.350000000006</v>
      </c>
      <c r="E44676">
        <v>8.75</v>
      </c>
      <c r="F44676">
        <v>8.66</v>
      </c>
      <c r="G44676" s="3">
        <v>42186</v>
      </c>
      <c r="H44676">
        <v>741</v>
      </c>
      <c r="I44676">
        <v>8.75</v>
      </c>
      <c r="J44676">
        <v>8.65</v>
      </c>
      <c r="K44676">
        <v>11</v>
      </c>
      <c r="L44676">
        <v>15</v>
      </c>
      <c r="M44676" t="s">
        <v>171</v>
      </c>
    </row>
    <row r="44677" spans="1:13" hidden="1" x14ac:dyDescent="0.25">
      <c r="A44677" s="3">
        <v>41092</v>
      </c>
      <c r="B44677" s="16">
        <v>25</v>
      </c>
      <c r="C44677">
        <v>83490.179999999993</v>
      </c>
      <c r="D44677">
        <v>83625.48</v>
      </c>
      <c r="E44677">
        <v>8.2799999999999994</v>
      </c>
      <c r="F44677">
        <v>8.2799999999999994</v>
      </c>
      <c r="G44677" s="3">
        <v>41913</v>
      </c>
      <c r="H44677">
        <v>557</v>
      </c>
      <c r="I44677">
        <v>8.2799999999999994</v>
      </c>
      <c r="J44677">
        <v>8.2799999999999994</v>
      </c>
      <c r="K44677">
        <v>1</v>
      </c>
      <c r="L44677">
        <v>12</v>
      </c>
      <c r="M44677" t="s">
        <v>176</v>
      </c>
    </row>
    <row r="44678" spans="1:13" hidden="1" x14ac:dyDescent="0.25">
      <c r="A44678" s="3">
        <v>41092</v>
      </c>
      <c r="B44678" s="16">
        <v>0</v>
      </c>
      <c r="C44678">
        <v>79579.98</v>
      </c>
      <c r="D44678">
        <v>79841.2</v>
      </c>
      <c r="E44678">
        <v>0</v>
      </c>
      <c r="F44678">
        <v>0</v>
      </c>
      <c r="G44678" s="3">
        <v>42095</v>
      </c>
      <c r="H44678">
        <v>680</v>
      </c>
      <c r="I44678">
        <v>0</v>
      </c>
      <c r="J44678">
        <v>0</v>
      </c>
      <c r="K44678">
        <v>0</v>
      </c>
      <c r="L44678">
        <v>14</v>
      </c>
      <c r="M44678" t="s">
        <v>169</v>
      </c>
    </row>
    <row r="44679" spans="1:13" hidden="1" x14ac:dyDescent="0.25">
      <c r="A44679" s="3">
        <v>41092</v>
      </c>
      <c r="B44679" s="16">
        <v>485</v>
      </c>
      <c r="C44679">
        <v>60607.25</v>
      </c>
      <c r="D44679">
        <v>60975.22</v>
      </c>
      <c r="E44679">
        <v>9.4600000000000009</v>
      </c>
      <c r="F44679">
        <v>9.44</v>
      </c>
      <c r="G44679" s="3">
        <v>43102</v>
      </c>
      <c r="H44679">
        <v>1360</v>
      </c>
      <c r="I44679">
        <v>9.4600000000000009</v>
      </c>
      <c r="J44679">
        <v>9.44</v>
      </c>
      <c r="K44679">
        <v>9</v>
      </c>
      <c r="L44679">
        <v>25</v>
      </c>
      <c r="M44679" t="s">
        <v>150</v>
      </c>
    </row>
    <row r="44680" spans="1:13" hidden="1" x14ac:dyDescent="0.25">
      <c r="A44680" s="3">
        <v>41092</v>
      </c>
      <c r="B44680" s="16">
        <v>75</v>
      </c>
      <c r="C44680">
        <v>91136.14</v>
      </c>
      <c r="D44680">
        <v>91181.52</v>
      </c>
      <c r="E44680">
        <v>7.69</v>
      </c>
      <c r="F44680">
        <v>7.67</v>
      </c>
      <c r="G44680" s="3">
        <v>41548</v>
      </c>
      <c r="H44680">
        <v>309</v>
      </c>
      <c r="I44680">
        <v>7.69</v>
      </c>
      <c r="J44680">
        <v>7.66</v>
      </c>
      <c r="K44680">
        <v>4</v>
      </c>
      <c r="L44680">
        <v>8</v>
      </c>
      <c r="M44680" t="s">
        <v>156</v>
      </c>
    </row>
    <row r="44681" spans="1:13" hidden="1" x14ac:dyDescent="0.25">
      <c r="A44681" s="3">
        <v>41092</v>
      </c>
      <c r="B44681" s="16">
        <v>125</v>
      </c>
      <c r="C44681">
        <v>98643.14</v>
      </c>
      <c r="D44681">
        <v>98639.99</v>
      </c>
      <c r="E44681">
        <v>7.96</v>
      </c>
      <c r="F44681">
        <v>7.97</v>
      </c>
      <c r="G44681" s="3">
        <v>41155</v>
      </c>
      <c r="H44681">
        <v>44</v>
      </c>
      <c r="I44681">
        <v>7.97</v>
      </c>
      <c r="J44681">
        <v>7.96</v>
      </c>
      <c r="K44681">
        <v>2</v>
      </c>
      <c r="L44681">
        <v>2</v>
      </c>
      <c r="M44681" t="s">
        <v>218</v>
      </c>
    </row>
    <row r="44682" spans="1:13" hidden="1" x14ac:dyDescent="0.25">
      <c r="A44682" s="3">
        <v>41092</v>
      </c>
      <c r="B44682" s="16">
        <v>9385</v>
      </c>
      <c r="C44682">
        <v>85529.45</v>
      </c>
      <c r="D44682">
        <v>85623.22</v>
      </c>
      <c r="E44682">
        <v>8.1199999999999992</v>
      </c>
      <c r="F44682">
        <v>8.1</v>
      </c>
      <c r="G44682" s="3">
        <v>41821</v>
      </c>
      <c r="H44682">
        <v>492</v>
      </c>
      <c r="I44682">
        <v>8.14</v>
      </c>
      <c r="J44682">
        <v>8.1</v>
      </c>
      <c r="K44682">
        <v>80</v>
      </c>
      <c r="L44682">
        <v>11</v>
      </c>
      <c r="M44682" t="s">
        <v>175</v>
      </c>
    </row>
    <row r="44683" spans="1:13" hidden="1" x14ac:dyDescent="0.25">
      <c r="A44683" s="3">
        <v>41092</v>
      </c>
      <c r="B44683" s="16">
        <v>17980</v>
      </c>
      <c r="C44683">
        <v>44509.49</v>
      </c>
      <c r="D44683">
        <v>44856.55</v>
      </c>
      <c r="E44683">
        <v>10.02</v>
      </c>
      <c r="F44683">
        <v>9.93</v>
      </c>
      <c r="G44683" s="3">
        <v>44200</v>
      </c>
      <c r="H44683">
        <v>2100</v>
      </c>
      <c r="I44683">
        <v>10.02</v>
      </c>
      <c r="J44683">
        <v>9.8800000000000008</v>
      </c>
      <c r="K44683">
        <v>169</v>
      </c>
      <c r="L44683">
        <v>33</v>
      </c>
      <c r="M44683" t="s">
        <v>178</v>
      </c>
    </row>
    <row r="44684" spans="1:13" hidden="1" x14ac:dyDescent="0.25">
      <c r="A44684" s="3">
        <v>41092</v>
      </c>
      <c r="B44684" s="16">
        <v>53987</v>
      </c>
      <c r="C44684">
        <v>99326.71</v>
      </c>
      <c r="D44684">
        <v>99326.36</v>
      </c>
      <c r="E44684">
        <v>8.0500000000000007</v>
      </c>
      <c r="F44684">
        <v>8.0500000000000007</v>
      </c>
      <c r="G44684" s="3">
        <v>41122</v>
      </c>
      <c r="H44684">
        <v>21</v>
      </c>
      <c r="I44684">
        <v>8.09</v>
      </c>
      <c r="J44684">
        <v>8.0500000000000007</v>
      </c>
      <c r="K44684">
        <v>29</v>
      </c>
      <c r="L44684">
        <v>1</v>
      </c>
      <c r="M44684" t="s">
        <v>217</v>
      </c>
    </row>
    <row r="44685" spans="1:13" hidden="1" x14ac:dyDescent="0.25">
      <c r="A44685" s="3">
        <v>41092</v>
      </c>
      <c r="B44685" s="16">
        <v>12724</v>
      </c>
      <c r="C44685">
        <v>94765.83</v>
      </c>
      <c r="D44685">
        <v>94782.49</v>
      </c>
      <c r="E44685">
        <v>7.55</v>
      </c>
      <c r="F44685">
        <v>7.53</v>
      </c>
      <c r="G44685" s="3">
        <v>41365</v>
      </c>
      <c r="H44685">
        <v>181</v>
      </c>
      <c r="I44685">
        <v>7.55</v>
      </c>
      <c r="J44685">
        <v>7.53</v>
      </c>
      <c r="K44685">
        <v>33</v>
      </c>
      <c r="L44685">
        <v>6</v>
      </c>
      <c r="M44685" t="s">
        <v>161</v>
      </c>
    </row>
    <row r="44686" spans="1:13" hidden="1" x14ac:dyDescent="0.25">
      <c r="A44686" s="3">
        <v>41092</v>
      </c>
      <c r="B44686" s="16">
        <v>21061</v>
      </c>
      <c r="C44686">
        <v>87370.67</v>
      </c>
      <c r="D44686">
        <v>87468.51</v>
      </c>
      <c r="E44686">
        <v>8</v>
      </c>
      <c r="F44686">
        <v>7.96</v>
      </c>
      <c r="G44686" s="3">
        <v>41730</v>
      </c>
      <c r="H44686">
        <v>431</v>
      </c>
      <c r="I44686">
        <v>8.01</v>
      </c>
      <c r="J44686">
        <v>7.96</v>
      </c>
      <c r="K44686">
        <v>56</v>
      </c>
      <c r="L44686">
        <v>10</v>
      </c>
      <c r="M44686" t="s">
        <v>170</v>
      </c>
    </row>
    <row r="44687" spans="1:13" hidden="1" x14ac:dyDescent="0.25">
      <c r="A44687" s="3">
        <v>41092</v>
      </c>
      <c r="B44687" s="16">
        <v>43930</v>
      </c>
      <c r="C44687">
        <v>73960.08</v>
      </c>
      <c r="D44687">
        <v>74152.070000000007</v>
      </c>
      <c r="E44687">
        <v>8.99</v>
      </c>
      <c r="F44687">
        <v>8.91</v>
      </c>
      <c r="G44687" s="3">
        <v>42373</v>
      </c>
      <c r="H44687">
        <v>865</v>
      </c>
      <c r="I44687">
        <v>8.99</v>
      </c>
      <c r="J44687">
        <v>8.91</v>
      </c>
      <c r="K44687">
        <v>399</v>
      </c>
      <c r="L44687">
        <v>17</v>
      </c>
      <c r="M44687" t="s">
        <v>122</v>
      </c>
    </row>
    <row r="44688" spans="1:13" hidden="1" x14ac:dyDescent="0.25">
      <c r="A44688" s="3">
        <v>41092</v>
      </c>
      <c r="B44688" s="16">
        <v>117782</v>
      </c>
      <c r="C44688">
        <v>66959.399999999994</v>
      </c>
      <c r="D44688">
        <v>67210.12</v>
      </c>
      <c r="E44688">
        <v>9.3000000000000007</v>
      </c>
      <c r="F44688">
        <v>9.2200000000000006</v>
      </c>
      <c r="G44688" s="3">
        <v>42737</v>
      </c>
      <c r="H44688">
        <v>1114</v>
      </c>
      <c r="I44688">
        <v>9.32</v>
      </c>
      <c r="J44688">
        <v>9.2100000000000009</v>
      </c>
      <c r="K44688">
        <v>1236</v>
      </c>
      <c r="L44688">
        <v>21</v>
      </c>
      <c r="M44688" t="s">
        <v>119</v>
      </c>
    </row>
    <row r="44689" spans="1:13" hidden="1" x14ac:dyDescent="0.25">
      <c r="A44689" s="3">
        <v>41092</v>
      </c>
      <c r="B44689" s="16">
        <v>45570</v>
      </c>
      <c r="C44689">
        <v>81516.039999999994</v>
      </c>
      <c r="D44689">
        <v>81705.119999999995</v>
      </c>
      <c r="E44689">
        <v>8.49</v>
      </c>
      <c r="F44689">
        <v>8.3800000000000008</v>
      </c>
      <c r="G44689" s="3">
        <v>42006</v>
      </c>
      <c r="H44689">
        <v>619</v>
      </c>
      <c r="I44689">
        <v>8.49</v>
      </c>
      <c r="J44689">
        <v>8.3800000000000008</v>
      </c>
      <c r="K44689">
        <v>457</v>
      </c>
      <c r="L44689">
        <v>13</v>
      </c>
      <c r="M44689" t="s">
        <v>131</v>
      </c>
    </row>
    <row r="44690" spans="1:13" hidden="1" x14ac:dyDescent="0.25">
      <c r="A44690" s="3">
        <v>41092</v>
      </c>
      <c r="B44690" s="16">
        <v>19110</v>
      </c>
      <c r="C44690">
        <v>98107.98</v>
      </c>
      <c r="D44690">
        <v>98107.81</v>
      </c>
      <c r="E44690">
        <v>7.81</v>
      </c>
      <c r="F44690">
        <v>7.81</v>
      </c>
      <c r="G44690" s="3">
        <v>41183</v>
      </c>
      <c r="H44690">
        <v>63</v>
      </c>
      <c r="I44690">
        <v>7.82</v>
      </c>
      <c r="J44690">
        <v>7.8</v>
      </c>
      <c r="K44690">
        <v>19</v>
      </c>
      <c r="L44690">
        <v>3</v>
      </c>
      <c r="M44690" t="s">
        <v>151</v>
      </c>
    </row>
    <row r="44691" spans="1:13" hidden="1" x14ac:dyDescent="0.25">
      <c r="A44691" s="3">
        <v>41092</v>
      </c>
      <c r="B44691" s="16">
        <v>39895</v>
      </c>
      <c r="C44691">
        <v>93046.28</v>
      </c>
      <c r="D44691">
        <v>93077.71</v>
      </c>
      <c r="E44691">
        <v>7.58</v>
      </c>
      <c r="F44691">
        <v>7.53</v>
      </c>
      <c r="G44691" s="3">
        <v>41456</v>
      </c>
      <c r="H44691">
        <v>244</v>
      </c>
      <c r="I44691">
        <v>7.58</v>
      </c>
      <c r="J44691">
        <v>7.53</v>
      </c>
      <c r="K44691">
        <v>149</v>
      </c>
      <c r="L44691">
        <v>7</v>
      </c>
      <c r="M44691" t="s">
        <v>162</v>
      </c>
    </row>
    <row r="44692" spans="1:13" hidden="1" x14ac:dyDescent="0.25">
      <c r="A44692" s="3">
        <v>41092</v>
      </c>
      <c r="B44692" s="16">
        <v>212793</v>
      </c>
      <c r="C44692">
        <v>89208.27</v>
      </c>
      <c r="D44692">
        <v>89268.88</v>
      </c>
      <c r="E44692">
        <v>7.91</v>
      </c>
      <c r="F44692">
        <v>7.82</v>
      </c>
      <c r="G44692" s="3">
        <v>41641</v>
      </c>
      <c r="H44692">
        <v>370</v>
      </c>
      <c r="I44692">
        <v>7.91</v>
      </c>
      <c r="J44692">
        <v>7.82</v>
      </c>
      <c r="K44692">
        <v>1124</v>
      </c>
      <c r="L44692">
        <v>9</v>
      </c>
      <c r="M44692" t="s">
        <v>130</v>
      </c>
    </row>
    <row r="44693" spans="1:13" hidden="1" x14ac:dyDescent="0.25">
      <c r="A44693" s="3">
        <v>41092</v>
      </c>
      <c r="B44693" s="16">
        <v>93920</v>
      </c>
      <c r="C44693">
        <v>96392.95</v>
      </c>
      <c r="D44693">
        <v>96399.26</v>
      </c>
      <c r="E44693">
        <v>7.63</v>
      </c>
      <c r="F44693">
        <v>7.6</v>
      </c>
      <c r="G44693" s="3">
        <v>41276</v>
      </c>
      <c r="H44693">
        <v>122</v>
      </c>
      <c r="I44693">
        <v>7.63</v>
      </c>
      <c r="J44693">
        <v>7.6</v>
      </c>
      <c r="K44693">
        <v>147</v>
      </c>
      <c r="L44693">
        <v>5</v>
      </c>
      <c r="M44693" t="s">
        <v>121</v>
      </c>
    </row>
    <row r="44694" spans="1:13" hidden="1" x14ac:dyDescent="0.25">
      <c r="A44694" s="3">
        <v>41093</v>
      </c>
      <c r="B44694" s="16">
        <v>0</v>
      </c>
      <c r="C44694">
        <v>30218.48</v>
      </c>
      <c r="D44694">
        <v>30220.37</v>
      </c>
      <c r="E44694">
        <v>0</v>
      </c>
      <c r="F44694">
        <v>0</v>
      </c>
      <c r="G44694" s="3">
        <v>45659</v>
      </c>
      <c r="H44694">
        <v>3090</v>
      </c>
      <c r="I44694">
        <v>0</v>
      </c>
      <c r="J44694">
        <v>0</v>
      </c>
      <c r="K44694">
        <v>0</v>
      </c>
      <c r="L44694">
        <v>37</v>
      </c>
      <c r="M44694" t="s">
        <v>189</v>
      </c>
    </row>
    <row r="44695" spans="1:13" hidden="1" x14ac:dyDescent="0.25">
      <c r="A44695" s="3">
        <v>41093</v>
      </c>
      <c r="B44695" s="16">
        <v>0</v>
      </c>
      <c r="C44695">
        <v>33289.870000000003</v>
      </c>
      <c r="D44695">
        <v>33291.949999999997</v>
      </c>
      <c r="E44695">
        <v>0</v>
      </c>
      <c r="F44695">
        <v>0</v>
      </c>
      <c r="G44695" s="3">
        <v>45293</v>
      </c>
      <c r="H44695">
        <v>2841</v>
      </c>
      <c r="I44695">
        <v>0</v>
      </c>
      <c r="J44695">
        <v>0</v>
      </c>
      <c r="K44695">
        <v>0</v>
      </c>
      <c r="L44695">
        <v>36</v>
      </c>
      <c r="M44695" t="s">
        <v>194</v>
      </c>
    </row>
    <row r="44696" spans="1:13" hidden="1" x14ac:dyDescent="0.25">
      <c r="A44696" s="3">
        <v>41093</v>
      </c>
      <c r="B44696" s="16">
        <v>0</v>
      </c>
      <c r="C44696">
        <v>47198.77</v>
      </c>
      <c r="D44696">
        <v>47317.87</v>
      </c>
      <c r="E44696">
        <v>0</v>
      </c>
      <c r="F44696">
        <v>0</v>
      </c>
      <c r="G44696" s="3">
        <v>44013</v>
      </c>
      <c r="H44696">
        <v>1975</v>
      </c>
      <c r="I44696">
        <v>0</v>
      </c>
      <c r="J44696">
        <v>0</v>
      </c>
      <c r="K44696">
        <v>0</v>
      </c>
      <c r="L44696">
        <v>31</v>
      </c>
      <c r="M44696" t="s">
        <v>211</v>
      </c>
    </row>
    <row r="44697" spans="1:13" hidden="1" x14ac:dyDescent="0.25">
      <c r="A44697" s="3">
        <v>41093</v>
      </c>
      <c r="B44697" s="16">
        <v>0</v>
      </c>
      <c r="C44697">
        <v>56620.86</v>
      </c>
      <c r="D44697">
        <v>56552.61</v>
      </c>
      <c r="E44697">
        <v>0</v>
      </c>
      <c r="F44697">
        <v>0</v>
      </c>
      <c r="G44697" s="3">
        <v>43374</v>
      </c>
      <c r="H44697">
        <v>1545</v>
      </c>
      <c r="I44697">
        <v>0</v>
      </c>
      <c r="J44697">
        <v>0</v>
      </c>
      <c r="K44697">
        <v>0</v>
      </c>
      <c r="L44697">
        <v>28</v>
      </c>
      <c r="M44697" t="s">
        <v>216</v>
      </c>
    </row>
    <row r="44698" spans="1:13" hidden="1" x14ac:dyDescent="0.25">
      <c r="A44698" s="3">
        <v>41093</v>
      </c>
      <c r="B44698" s="16">
        <v>0</v>
      </c>
      <c r="C44698">
        <v>58073.22</v>
      </c>
      <c r="D44698">
        <v>57996.58</v>
      </c>
      <c r="E44698">
        <v>0</v>
      </c>
      <c r="F44698">
        <v>0</v>
      </c>
      <c r="G44698" s="3">
        <v>43283</v>
      </c>
      <c r="H44698">
        <v>1482</v>
      </c>
      <c r="I44698">
        <v>0</v>
      </c>
      <c r="J44698">
        <v>0</v>
      </c>
      <c r="K44698">
        <v>0</v>
      </c>
      <c r="L44698">
        <v>27</v>
      </c>
      <c r="M44698" t="s">
        <v>212</v>
      </c>
    </row>
    <row r="44699" spans="1:13" hidden="1" x14ac:dyDescent="0.25">
      <c r="A44699" s="3">
        <v>41093</v>
      </c>
      <c r="B44699" s="16">
        <v>0</v>
      </c>
      <c r="C44699">
        <v>59540.02</v>
      </c>
      <c r="D44699">
        <v>59458.51</v>
      </c>
      <c r="E44699">
        <v>0</v>
      </c>
      <c r="F44699">
        <v>0</v>
      </c>
      <c r="G44699" s="3">
        <v>43192</v>
      </c>
      <c r="H44699">
        <v>1419</v>
      </c>
      <c r="I44699">
        <v>0</v>
      </c>
      <c r="J44699">
        <v>0</v>
      </c>
      <c r="K44699">
        <v>0</v>
      </c>
      <c r="L44699">
        <v>26</v>
      </c>
      <c r="M44699" t="s">
        <v>213</v>
      </c>
    </row>
    <row r="44700" spans="1:13" hidden="1" x14ac:dyDescent="0.25">
      <c r="A44700" s="3">
        <v>41093</v>
      </c>
      <c r="B44700" s="16">
        <v>0</v>
      </c>
      <c r="C44700">
        <v>62439.79</v>
      </c>
      <c r="D44700">
        <v>62388.39</v>
      </c>
      <c r="E44700">
        <v>0</v>
      </c>
      <c r="F44700">
        <v>0</v>
      </c>
      <c r="G44700" s="3">
        <v>43010</v>
      </c>
      <c r="H44700">
        <v>1300</v>
      </c>
      <c r="I44700">
        <v>0</v>
      </c>
      <c r="J44700">
        <v>0</v>
      </c>
      <c r="K44700">
        <v>0</v>
      </c>
      <c r="L44700">
        <v>24</v>
      </c>
      <c r="M44700" t="s">
        <v>208</v>
      </c>
    </row>
    <row r="44701" spans="1:13" hidden="1" x14ac:dyDescent="0.25">
      <c r="A44701" s="3">
        <v>41093</v>
      </c>
      <c r="B44701" s="16">
        <v>5</v>
      </c>
      <c r="C44701">
        <v>45910.12</v>
      </c>
      <c r="D44701">
        <v>46050.34</v>
      </c>
      <c r="E44701">
        <v>9.89</v>
      </c>
      <c r="F44701">
        <v>9.89</v>
      </c>
      <c r="G44701" s="3">
        <v>44105</v>
      </c>
      <c r="H44701">
        <v>2039</v>
      </c>
      <c r="I44701">
        <v>9.89</v>
      </c>
      <c r="J44701">
        <v>9.89</v>
      </c>
      <c r="K44701">
        <v>1</v>
      </c>
      <c r="L44701">
        <v>32</v>
      </c>
      <c r="M44701" t="s">
        <v>196</v>
      </c>
    </row>
    <row r="44702" spans="1:13" hidden="1" x14ac:dyDescent="0.25">
      <c r="A44702" s="3">
        <v>41093</v>
      </c>
      <c r="B44702" s="16">
        <v>30</v>
      </c>
      <c r="C44702">
        <v>55248.14</v>
      </c>
      <c r="D44702">
        <v>55185.42</v>
      </c>
      <c r="E44702">
        <v>9.6199999999999992</v>
      </c>
      <c r="F44702">
        <v>9.6199999999999992</v>
      </c>
      <c r="G44702" s="3">
        <v>43467</v>
      </c>
      <c r="H44702">
        <v>1604</v>
      </c>
      <c r="I44702">
        <v>9.6199999999999992</v>
      </c>
      <c r="J44702">
        <v>9.6199999999999992</v>
      </c>
      <c r="K44702">
        <v>5</v>
      </c>
      <c r="L44702">
        <v>29</v>
      </c>
      <c r="M44702" t="s">
        <v>168</v>
      </c>
    </row>
    <row r="44703" spans="1:13" hidden="1" x14ac:dyDescent="0.25">
      <c r="A44703" s="3">
        <v>41093</v>
      </c>
      <c r="B44703" s="16">
        <v>105</v>
      </c>
      <c r="C44703">
        <v>65565.61</v>
      </c>
      <c r="D44703">
        <v>65536.600000000006</v>
      </c>
      <c r="E44703">
        <v>9.32</v>
      </c>
      <c r="F44703">
        <v>9.36</v>
      </c>
      <c r="G44703" s="3">
        <v>42828</v>
      </c>
      <c r="H44703">
        <v>1175</v>
      </c>
      <c r="I44703">
        <v>9.36</v>
      </c>
      <c r="J44703">
        <v>9.32</v>
      </c>
      <c r="K44703">
        <v>2</v>
      </c>
      <c r="L44703">
        <v>22</v>
      </c>
      <c r="M44703" t="s">
        <v>192</v>
      </c>
    </row>
    <row r="44704" spans="1:13" hidden="1" x14ac:dyDescent="0.25">
      <c r="A44704" s="3">
        <v>41093</v>
      </c>
      <c r="B44704" s="16">
        <v>11060</v>
      </c>
      <c r="C44704">
        <v>97525.14</v>
      </c>
      <c r="D44704">
        <v>97528.960000000006</v>
      </c>
      <c r="E44704">
        <v>7.72</v>
      </c>
      <c r="F44704">
        <v>7.73</v>
      </c>
      <c r="G44704" s="3">
        <v>41214</v>
      </c>
      <c r="H44704">
        <v>84</v>
      </c>
      <c r="I44704">
        <v>7.73</v>
      </c>
      <c r="J44704">
        <v>7.7</v>
      </c>
      <c r="K44704">
        <v>12</v>
      </c>
      <c r="L44704">
        <v>4</v>
      </c>
      <c r="M44704" t="s">
        <v>219</v>
      </c>
    </row>
    <row r="44705" spans="1:13" hidden="1" x14ac:dyDescent="0.25">
      <c r="A44705" s="3">
        <v>41093</v>
      </c>
      <c r="B44705" s="16">
        <v>0</v>
      </c>
      <c r="C44705">
        <v>63989.74</v>
      </c>
      <c r="D44705">
        <v>63980.44</v>
      </c>
      <c r="E44705">
        <v>0</v>
      </c>
      <c r="F44705">
        <v>0</v>
      </c>
      <c r="G44705" s="3">
        <v>42919</v>
      </c>
      <c r="H44705">
        <v>1236</v>
      </c>
      <c r="I44705">
        <v>0</v>
      </c>
      <c r="J44705">
        <v>0</v>
      </c>
      <c r="K44705">
        <v>0</v>
      </c>
      <c r="L44705">
        <v>23</v>
      </c>
      <c r="M44705" t="s">
        <v>207</v>
      </c>
    </row>
    <row r="44706" spans="1:13" hidden="1" x14ac:dyDescent="0.25">
      <c r="A44706" s="3">
        <v>41093</v>
      </c>
      <c r="B44706" s="16">
        <v>30</v>
      </c>
      <c r="C44706">
        <v>49741.89</v>
      </c>
      <c r="D44706">
        <v>49812.28</v>
      </c>
      <c r="E44706">
        <v>9.77</v>
      </c>
      <c r="F44706">
        <v>9.77</v>
      </c>
      <c r="G44706" s="3">
        <v>43832</v>
      </c>
      <c r="H44706">
        <v>1852</v>
      </c>
      <c r="I44706">
        <v>9.77</v>
      </c>
      <c r="J44706">
        <v>9.77</v>
      </c>
      <c r="K44706">
        <v>4</v>
      </c>
      <c r="L44706">
        <v>30</v>
      </c>
      <c r="M44706" t="s">
        <v>179</v>
      </c>
    </row>
    <row r="44707" spans="1:13" hidden="1" x14ac:dyDescent="0.25">
      <c r="A44707" s="3">
        <v>41093</v>
      </c>
      <c r="B44707" s="16">
        <v>885</v>
      </c>
      <c r="C44707">
        <v>36603.620000000003</v>
      </c>
      <c r="D44707">
        <v>36605.910000000003</v>
      </c>
      <c r="E44707">
        <v>10</v>
      </c>
      <c r="F44707">
        <v>10.08</v>
      </c>
      <c r="G44707" s="3">
        <v>44928</v>
      </c>
      <c r="H44707">
        <v>2595</v>
      </c>
      <c r="I44707">
        <v>10.08</v>
      </c>
      <c r="J44707">
        <v>10</v>
      </c>
      <c r="K44707">
        <v>8</v>
      </c>
      <c r="L44707">
        <v>35</v>
      </c>
      <c r="M44707" t="s">
        <v>195</v>
      </c>
    </row>
    <row r="44708" spans="1:13" hidden="1" x14ac:dyDescent="0.25">
      <c r="A44708" s="3">
        <v>41093</v>
      </c>
      <c r="B44708" s="16">
        <v>50</v>
      </c>
      <c r="C44708">
        <v>68894.149999999994</v>
      </c>
      <c r="D44708">
        <v>68872.08</v>
      </c>
      <c r="E44708">
        <v>9.18</v>
      </c>
      <c r="F44708">
        <v>9.18</v>
      </c>
      <c r="G44708" s="3">
        <v>42646</v>
      </c>
      <c r="H44708">
        <v>1052</v>
      </c>
      <c r="I44708">
        <v>9.18</v>
      </c>
      <c r="J44708">
        <v>9.18</v>
      </c>
      <c r="K44708">
        <v>1</v>
      </c>
      <c r="L44708">
        <v>20</v>
      </c>
      <c r="M44708" t="s">
        <v>202</v>
      </c>
    </row>
    <row r="44709" spans="1:13" hidden="1" x14ac:dyDescent="0.25">
      <c r="A44709" s="3">
        <v>41093</v>
      </c>
      <c r="B44709" s="16">
        <v>150</v>
      </c>
      <c r="C44709">
        <v>70680.31</v>
      </c>
      <c r="D44709">
        <v>70708.05</v>
      </c>
      <c r="E44709">
        <v>9.08</v>
      </c>
      <c r="F44709">
        <v>9.08</v>
      </c>
      <c r="G44709" s="3">
        <v>42552</v>
      </c>
      <c r="H44709">
        <v>987</v>
      </c>
      <c r="I44709">
        <v>9.08</v>
      </c>
      <c r="J44709">
        <v>9.08</v>
      </c>
      <c r="K44709">
        <v>3</v>
      </c>
      <c r="L44709">
        <v>19</v>
      </c>
      <c r="M44709" t="s">
        <v>186</v>
      </c>
    </row>
    <row r="44710" spans="1:13" hidden="1" x14ac:dyDescent="0.25">
      <c r="A44710" s="3">
        <v>41093</v>
      </c>
      <c r="B44710" s="16">
        <v>5</v>
      </c>
      <c r="C44710">
        <v>76117.350000000006</v>
      </c>
      <c r="D44710">
        <v>76163.95</v>
      </c>
      <c r="E44710">
        <v>8.75</v>
      </c>
      <c r="F44710">
        <v>8.75</v>
      </c>
      <c r="G44710" s="3">
        <v>42278</v>
      </c>
      <c r="H44710">
        <v>804</v>
      </c>
      <c r="I44710">
        <v>8.75</v>
      </c>
      <c r="J44710">
        <v>8.75</v>
      </c>
      <c r="K44710">
        <v>1</v>
      </c>
      <c r="L44710">
        <v>16</v>
      </c>
      <c r="M44710" t="s">
        <v>187</v>
      </c>
    </row>
    <row r="44711" spans="1:13" hidden="1" x14ac:dyDescent="0.25">
      <c r="A44711" s="3">
        <v>41093</v>
      </c>
      <c r="B44711" s="16">
        <v>85</v>
      </c>
      <c r="C44711">
        <v>72457.95</v>
      </c>
      <c r="D44711">
        <v>72509.36</v>
      </c>
      <c r="E44711">
        <v>8.9499999999999993</v>
      </c>
      <c r="F44711">
        <v>8.98</v>
      </c>
      <c r="G44711" s="3">
        <v>42461</v>
      </c>
      <c r="H44711">
        <v>924</v>
      </c>
      <c r="I44711">
        <v>8.98</v>
      </c>
      <c r="J44711">
        <v>8.9499999999999993</v>
      </c>
      <c r="K44711">
        <v>2</v>
      </c>
      <c r="L44711">
        <v>18</v>
      </c>
      <c r="M44711" t="s">
        <v>201</v>
      </c>
    </row>
    <row r="44712" spans="1:13" hidden="1" x14ac:dyDescent="0.25">
      <c r="A44712" s="3">
        <v>41093</v>
      </c>
      <c r="B44712" s="16">
        <v>20</v>
      </c>
      <c r="C44712">
        <v>40382.03</v>
      </c>
      <c r="D44712">
        <v>40384.519999999997</v>
      </c>
      <c r="E44712">
        <v>10.050000000000001</v>
      </c>
      <c r="F44712">
        <v>10.050000000000001</v>
      </c>
      <c r="G44712" s="3">
        <v>44564</v>
      </c>
      <c r="H44712">
        <v>2346</v>
      </c>
      <c r="I44712">
        <v>10.050000000000001</v>
      </c>
      <c r="J44712">
        <v>10.050000000000001</v>
      </c>
      <c r="K44712">
        <v>4</v>
      </c>
      <c r="L44712">
        <v>34</v>
      </c>
      <c r="M44712" t="s">
        <v>145</v>
      </c>
    </row>
    <row r="44713" spans="1:13" hidden="1" x14ac:dyDescent="0.25">
      <c r="A44713" s="3">
        <v>41093</v>
      </c>
      <c r="B44713" s="16">
        <v>1715</v>
      </c>
      <c r="C44713">
        <v>78043.210000000006</v>
      </c>
      <c r="D44713">
        <v>78022.58</v>
      </c>
      <c r="E44713">
        <v>8.64</v>
      </c>
      <c r="F44713">
        <v>8.66</v>
      </c>
      <c r="G44713" s="3">
        <v>42186</v>
      </c>
      <c r="H44713">
        <v>740</v>
      </c>
      <c r="I44713">
        <v>8.66</v>
      </c>
      <c r="J44713">
        <v>8.64</v>
      </c>
      <c r="K44713">
        <v>19</v>
      </c>
      <c r="L44713">
        <v>15</v>
      </c>
      <c r="M44713" t="s">
        <v>171</v>
      </c>
    </row>
    <row r="44714" spans="1:13" hidden="1" x14ac:dyDescent="0.25">
      <c r="A44714" s="3">
        <v>41093</v>
      </c>
      <c r="B44714" s="16">
        <v>0</v>
      </c>
      <c r="C44714">
        <v>83652.12</v>
      </c>
      <c r="D44714">
        <v>83693.52</v>
      </c>
      <c r="E44714">
        <v>0</v>
      </c>
      <c r="F44714">
        <v>0</v>
      </c>
      <c r="G44714" s="3">
        <v>41913</v>
      </c>
      <c r="H44714">
        <v>556</v>
      </c>
      <c r="I44714">
        <v>0</v>
      </c>
      <c r="J44714">
        <v>0</v>
      </c>
      <c r="K44714">
        <v>0</v>
      </c>
      <c r="L44714">
        <v>12</v>
      </c>
      <c r="M44714" t="s">
        <v>176</v>
      </c>
    </row>
    <row r="44715" spans="1:13" hidden="1" x14ac:dyDescent="0.25">
      <c r="A44715" s="3">
        <v>41093</v>
      </c>
      <c r="B44715" s="16">
        <v>530</v>
      </c>
      <c r="C44715">
        <v>79866.64</v>
      </c>
      <c r="D44715">
        <v>79865.119999999995</v>
      </c>
      <c r="E44715">
        <v>8.51</v>
      </c>
      <c r="F44715">
        <v>8.51</v>
      </c>
      <c r="G44715" s="3">
        <v>42095</v>
      </c>
      <c r="H44715">
        <v>679</v>
      </c>
      <c r="I44715">
        <v>8.51</v>
      </c>
      <c r="J44715">
        <v>8.51</v>
      </c>
      <c r="K44715">
        <v>2</v>
      </c>
      <c r="L44715">
        <v>14</v>
      </c>
      <c r="M44715" t="s">
        <v>169</v>
      </c>
    </row>
    <row r="44716" spans="1:13" hidden="1" x14ac:dyDescent="0.25">
      <c r="A44716" s="3">
        <v>41093</v>
      </c>
      <c r="B44716" s="16">
        <v>170</v>
      </c>
      <c r="C44716">
        <v>60994.65</v>
      </c>
      <c r="D44716">
        <v>60905.5</v>
      </c>
      <c r="E44716">
        <v>9.36</v>
      </c>
      <c r="F44716">
        <v>9.4600000000000009</v>
      </c>
      <c r="G44716" s="3">
        <v>43102</v>
      </c>
      <c r="H44716">
        <v>1359</v>
      </c>
      <c r="I44716">
        <v>9.4700000000000006</v>
      </c>
      <c r="J44716">
        <v>9.36</v>
      </c>
      <c r="K44716">
        <v>8</v>
      </c>
      <c r="L44716">
        <v>25</v>
      </c>
      <c r="M44716" t="s">
        <v>150</v>
      </c>
    </row>
    <row r="44717" spans="1:13" hidden="1" x14ac:dyDescent="0.25">
      <c r="A44717" s="3">
        <v>41093</v>
      </c>
      <c r="B44717" s="16">
        <v>4241</v>
      </c>
      <c r="C44717">
        <v>91210.57</v>
      </c>
      <c r="D44717">
        <v>91224.08</v>
      </c>
      <c r="E44717">
        <v>7.64</v>
      </c>
      <c r="F44717">
        <v>7.65</v>
      </c>
      <c r="G44717" s="3">
        <v>41548</v>
      </c>
      <c r="H44717">
        <v>308</v>
      </c>
      <c r="I44717">
        <v>7.66</v>
      </c>
      <c r="J44717">
        <v>7.63</v>
      </c>
      <c r="K44717">
        <v>24</v>
      </c>
      <c r="L44717">
        <v>8</v>
      </c>
      <c r="M44717" t="s">
        <v>156</v>
      </c>
    </row>
    <row r="44718" spans="1:13" hidden="1" x14ac:dyDescent="0.25">
      <c r="A44718" s="3">
        <v>41093</v>
      </c>
      <c r="B44718" s="16">
        <v>75</v>
      </c>
      <c r="C44718">
        <v>98671.42</v>
      </c>
      <c r="D44718">
        <v>98670.97</v>
      </c>
      <c r="E44718">
        <v>7.9550000000000001</v>
      </c>
      <c r="F44718">
        <v>7.9550000000000001</v>
      </c>
      <c r="G44718" s="3">
        <v>41155</v>
      </c>
      <c r="H44718">
        <v>43</v>
      </c>
      <c r="I44718">
        <v>7.9550000000000001</v>
      </c>
      <c r="J44718">
        <v>7.9550000000000001</v>
      </c>
      <c r="K44718">
        <v>1</v>
      </c>
      <c r="L44718">
        <v>2</v>
      </c>
      <c r="M44718" t="s">
        <v>218</v>
      </c>
    </row>
    <row r="44719" spans="1:13" hidden="1" x14ac:dyDescent="0.25">
      <c r="A44719" s="3">
        <v>41093</v>
      </c>
      <c r="B44719" s="16">
        <v>11938</v>
      </c>
      <c r="C44719">
        <v>85650.5</v>
      </c>
      <c r="D44719">
        <v>85712.66</v>
      </c>
      <c r="E44719">
        <v>8.0500000000000007</v>
      </c>
      <c r="F44719">
        <v>8.1</v>
      </c>
      <c r="G44719" s="3">
        <v>41821</v>
      </c>
      <c r="H44719">
        <v>491</v>
      </c>
      <c r="I44719">
        <v>8.1</v>
      </c>
      <c r="J44719">
        <v>8.0500000000000007</v>
      </c>
      <c r="K44719">
        <v>72</v>
      </c>
      <c r="L44719">
        <v>11</v>
      </c>
      <c r="M44719" t="s">
        <v>175</v>
      </c>
    </row>
    <row r="44720" spans="1:13" hidden="1" x14ac:dyDescent="0.25">
      <c r="A44720" s="3">
        <v>41093</v>
      </c>
      <c r="B44720" s="16">
        <v>3010</v>
      </c>
      <c r="C44720">
        <v>44870.84</v>
      </c>
      <c r="D44720">
        <v>44873.39</v>
      </c>
      <c r="E44720">
        <v>9.8000000000000007</v>
      </c>
      <c r="F44720">
        <v>9.94</v>
      </c>
      <c r="G44720" s="3">
        <v>44200</v>
      </c>
      <c r="H44720">
        <v>2099</v>
      </c>
      <c r="I44720">
        <v>9.94</v>
      </c>
      <c r="J44720">
        <v>9.8000000000000007</v>
      </c>
      <c r="K44720">
        <v>97</v>
      </c>
      <c r="L44720">
        <v>33</v>
      </c>
      <c r="M44720" t="s">
        <v>178</v>
      </c>
    </row>
    <row r="44721" spans="1:13" hidden="1" x14ac:dyDescent="0.25">
      <c r="A44721" s="3">
        <v>41093</v>
      </c>
      <c r="B44721" s="16">
        <v>7165</v>
      </c>
      <c r="C44721">
        <v>99358.01</v>
      </c>
      <c r="D44721">
        <v>99356.88</v>
      </c>
      <c r="E44721">
        <v>8.06</v>
      </c>
      <c r="F44721">
        <v>8.0489999999999995</v>
      </c>
      <c r="G44721" s="3">
        <v>41122</v>
      </c>
      <c r="H44721">
        <v>20</v>
      </c>
      <c r="I44721">
        <v>8.06</v>
      </c>
      <c r="J44721">
        <v>8.0489999999999995</v>
      </c>
      <c r="K44721">
        <v>9</v>
      </c>
      <c r="L44721">
        <v>1</v>
      </c>
      <c r="M44721" t="s">
        <v>217</v>
      </c>
    </row>
    <row r="44722" spans="1:13" hidden="1" x14ac:dyDescent="0.25">
      <c r="A44722" s="3">
        <v>41093</v>
      </c>
      <c r="B44722" s="16">
        <v>11787</v>
      </c>
      <c r="C44722">
        <v>94812.69</v>
      </c>
      <c r="D44722">
        <v>94809.8</v>
      </c>
      <c r="E44722">
        <v>7.53</v>
      </c>
      <c r="F44722">
        <v>7.53</v>
      </c>
      <c r="G44722" s="3">
        <v>41365</v>
      </c>
      <c r="H44722">
        <v>180</v>
      </c>
      <c r="I44722">
        <v>7.56</v>
      </c>
      <c r="J44722">
        <v>7.52</v>
      </c>
      <c r="K44722">
        <v>65</v>
      </c>
      <c r="L44722">
        <v>6</v>
      </c>
      <c r="M44722" t="s">
        <v>161</v>
      </c>
    </row>
    <row r="44723" spans="1:13" hidden="1" x14ac:dyDescent="0.25">
      <c r="A44723" s="3">
        <v>41093</v>
      </c>
      <c r="B44723" s="16">
        <v>14735</v>
      </c>
      <c r="C44723">
        <v>87496.38</v>
      </c>
      <c r="D44723">
        <v>87523.37</v>
      </c>
      <c r="E44723">
        <v>7.9</v>
      </c>
      <c r="F44723">
        <v>7.97</v>
      </c>
      <c r="G44723" s="3">
        <v>41730</v>
      </c>
      <c r="H44723">
        <v>430</v>
      </c>
      <c r="I44723">
        <v>7.97</v>
      </c>
      <c r="J44723">
        <v>7.9</v>
      </c>
      <c r="K44723">
        <v>61</v>
      </c>
      <c r="L44723">
        <v>10</v>
      </c>
      <c r="M44723" t="s">
        <v>170</v>
      </c>
    </row>
    <row r="44724" spans="1:13" hidden="1" x14ac:dyDescent="0.25">
      <c r="A44724" s="3">
        <v>41093</v>
      </c>
      <c r="B44724" s="16">
        <v>50821</v>
      </c>
      <c r="C44724">
        <v>74175.69</v>
      </c>
      <c r="D44724">
        <v>74177.22</v>
      </c>
      <c r="E44724">
        <v>8.85</v>
      </c>
      <c r="F44724">
        <v>8.93</v>
      </c>
      <c r="G44724" s="3">
        <v>42373</v>
      </c>
      <c r="H44724">
        <v>864</v>
      </c>
      <c r="I44724">
        <v>8.9499999999999993</v>
      </c>
      <c r="J44724">
        <v>8.84</v>
      </c>
      <c r="K44724">
        <v>555</v>
      </c>
      <c r="L44724">
        <v>17</v>
      </c>
      <c r="M44724" t="s">
        <v>122</v>
      </c>
    </row>
    <row r="44725" spans="1:13" hidden="1" x14ac:dyDescent="0.25">
      <c r="A44725" s="3">
        <v>41093</v>
      </c>
      <c r="B44725" s="16">
        <v>80591</v>
      </c>
      <c r="C44725">
        <v>67231.53</v>
      </c>
      <c r="D44725">
        <v>67178.429999999993</v>
      </c>
      <c r="E44725">
        <v>9.1999999999999993</v>
      </c>
      <c r="F44725">
        <v>9.27</v>
      </c>
      <c r="G44725" s="3">
        <v>42737</v>
      </c>
      <c r="H44725">
        <v>1113</v>
      </c>
      <c r="I44725">
        <v>9.2899999999999991</v>
      </c>
      <c r="J44725">
        <v>9.15</v>
      </c>
      <c r="K44725">
        <v>1365</v>
      </c>
      <c r="L44725">
        <v>21</v>
      </c>
      <c r="M44725" t="s">
        <v>119</v>
      </c>
    </row>
    <row r="44726" spans="1:13" hidden="1" x14ac:dyDescent="0.25">
      <c r="A44726" s="3">
        <v>41093</v>
      </c>
      <c r="B44726" s="16">
        <v>50881</v>
      </c>
      <c r="C44726">
        <v>81731.149999999994</v>
      </c>
      <c r="D44726">
        <v>81750.13</v>
      </c>
      <c r="E44726">
        <v>8.34</v>
      </c>
      <c r="F44726">
        <v>8.4</v>
      </c>
      <c r="G44726" s="3">
        <v>42006</v>
      </c>
      <c r="H44726">
        <v>618</v>
      </c>
      <c r="I44726">
        <v>8.42</v>
      </c>
      <c r="J44726">
        <v>8.33</v>
      </c>
      <c r="K44726">
        <v>644</v>
      </c>
      <c r="L44726">
        <v>13</v>
      </c>
      <c r="M44726" t="s">
        <v>131</v>
      </c>
    </row>
    <row r="44727" spans="1:13" hidden="1" x14ac:dyDescent="0.25">
      <c r="A44727" s="3">
        <v>41093</v>
      </c>
      <c r="B44727" s="16">
        <v>29946</v>
      </c>
      <c r="C44727">
        <v>98139.07</v>
      </c>
      <c r="D44727">
        <v>98139.83</v>
      </c>
      <c r="E44727">
        <v>7.79</v>
      </c>
      <c r="F44727">
        <v>7.8090000000000002</v>
      </c>
      <c r="G44727" s="3">
        <v>41183</v>
      </c>
      <c r="H44727">
        <v>62</v>
      </c>
      <c r="I44727">
        <v>7.81</v>
      </c>
      <c r="J44727">
        <v>7.79</v>
      </c>
      <c r="K44727">
        <v>40</v>
      </c>
      <c r="L44727">
        <v>3</v>
      </c>
      <c r="M44727" t="s">
        <v>151</v>
      </c>
    </row>
    <row r="44728" spans="1:13" hidden="1" x14ac:dyDescent="0.25">
      <c r="A44728" s="3">
        <v>41093</v>
      </c>
      <c r="B44728" s="16">
        <v>70539</v>
      </c>
      <c r="C44728">
        <v>93107.36</v>
      </c>
      <c r="D44728">
        <v>93104.53</v>
      </c>
      <c r="E44728">
        <v>7.51</v>
      </c>
      <c r="F44728">
        <v>7.54</v>
      </c>
      <c r="G44728" s="3">
        <v>41456</v>
      </c>
      <c r="H44728">
        <v>243</v>
      </c>
      <c r="I44728">
        <v>7.55</v>
      </c>
      <c r="J44728">
        <v>7.51</v>
      </c>
      <c r="K44728">
        <v>313</v>
      </c>
      <c r="L44728">
        <v>7</v>
      </c>
      <c r="M44728" t="s">
        <v>162</v>
      </c>
    </row>
    <row r="44729" spans="1:13" hidden="1" x14ac:dyDescent="0.25">
      <c r="A44729" s="3">
        <v>41093</v>
      </c>
      <c r="B44729" s="16">
        <v>281708</v>
      </c>
      <c r="C44729">
        <v>89297.32</v>
      </c>
      <c r="D44729">
        <v>89320.47</v>
      </c>
      <c r="E44729">
        <v>7.81</v>
      </c>
      <c r="F44729">
        <v>7.84</v>
      </c>
      <c r="G44729" s="3">
        <v>41641</v>
      </c>
      <c r="H44729">
        <v>369</v>
      </c>
      <c r="I44729">
        <v>7.84</v>
      </c>
      <c r="J44729">
        <v>7.79</v>
      </c>
      <c r="K44729">
        <v>1119</v>
      </c>
      <c r="L44729">
        <v>9</v>
      </c>
      <c r="M44729" t="s">
        <v>130</v>
      </c>
    </row>
    <row r="44730" spans="1:13" hidden="1" x14ac:dyDescent="0.25">
      <c r="A44730" s="3">
        <v>41093</v>
      </c>
      <c r="B44730" s="16">
        <v>105937</v>
      </c>
      <c r="C44730">
        <v>96429.97</v>
      </c>
      <c r="D44730">
        <v>96431.76</v>
      </c>
      <c r="E44730">
        <v>7.6</v>
      </c>
      <c r="F44730">
        <v>7.6</v>
      </c>
      <c r="G44730" s="3">
        <v>41276</v>
      </c>
      <c r="H44730">
        <v>121</v>
      </c>
      <c r="I44730">
        <v>7.61</v>
      </c>
      <c r="J44730">
        <v>7.58</v>
      </c>
      <c r="K44730">
        <v>232</v>
      </c>
      <c r="L44730">
        <v>5</v>
      </c>
      <c r="M44730" t="s">
        <v>121</v>
      </c>
    </row>
    <row r="44731" spans="1:13" hidden="1" x14ac:dyDescent="0.25">
      <c r="A44731" s="3">
        <v>41094</v>
      </c>
      <c r="B44731" s="16">
        <v>0</v>
      </c>
      <c r="C44731">
        <v>30230</v>
      </c>
      <c r="D44731">
        <v>29959.55</v>
      </c>
      <c r="E44731">
        <v>0</v>
      </c>
      <c r="F44731">
        <v>0</v>
      </c>
      <c r="G44731" s="3">
        <v>45659</v>
      </c>
      <c r="H44731">
        <v>3089</v>
      </c>
      <c r="I44731">
        <v>0</v>
      </c>
      <c r="J44731">
        <v>0</v>
      </c>
      <c r="K44731">
        <v>0</v>
      </c>
      <c r="L44731">
        <v>37</v>
      </c>
      <c r="M44731" t="s">
        <v>189</v>
      </c>
    </row>
    <row r="44732" spans="1:13" hidden="1" x14ac:dyDescent="0.25">
      <c r="A44732" s="3">
        <v>41094</v>
      </c>
      <c r="B44732" s="16">
        <v>0</v>
      </c>
      <c r="C44732">
        <v>33302.559999999998</v>
      </c>
      <c r="D44732">
        <v>33028.800000000003</v>
      </c>
      <c r="E44732">
        <v>0</v>
      </c>
      <c r="F44732">
        <v>0</v>
      </c>
      <c r="G44732" s="3">
        <v>45293</v>
      </c>
      <c r="H44732">
        <v>2840</v>
      </c>
      <c r="I44732">
        <v>0</v>
      </c>
      <c r="J44732">
        <v>0</v>
      </c>
      <c r="K44732">
        <v>0</v>
      </c>
      <c r="L44732">
        <v>36</v>
      </c>
      <c r="M44732" t="s">
        <v>194</v>
      </c>
    </row>
    <row r="44733" spans="1:13" hidden="1" x14ac:dyDescent="0.25">
      <c r="A44733" s="3">
        <v>41094</v>
      </c>
      <c r="B44733" s="16">
        <v>0</v>
      </c>
      <c r="C44733">
        <v>47332.95</v>
      </c>
      <c r="D44733">
        <v>47068.81</v>
      </c>
      <c r="E44733">
        <v>0</v>
      </c>
      <c r="F44733">
        <v>0</v>
      </c>
      <c r="G44733" s="3">
        <v>44013</v>
      </c>
      <c r="H44733">
        <v>1974</v>
      </c>
      <c r="I44733">
        <v>0</v>
      </c>
      <c r="J44733">
        <v>0</v>
      </c>
      <c r="K44733">
        <v>0</v>
      </c>
      <c r="L44733">
        <v>31</v>
      </c>
      <c r="M44733" t="s">
        <v>211</v>
      </c>
    </row>
    <row r="44734" spans="1:13" hidden="1" x14ac:dyDescent="0.25">
      <c r="A44734" s="3">
        <v>41094</v>
      </c>
      <c r="B44734" s="16">
        <v>0</v>
      </c>
      <c r="C44734">
        <v>56570.63</v>
      </c>
      <c r="D44734">
        <v>56291.31</v>
      </c>
      <c r="E44734">
        <v>0</v>
      </c>
      <c r="F44734">
        <v>0</v>
      </c>
      <c r="G44734" s="3">
        <v>43374</v>
      </c>
      <c r="H44734">
        <v>1544</v>
      </c>
      <c r="I44734">
        <v>0</v>
      </c>
      <c r="J44734">
        <v>0</v>
      </c>
      <c r="K44734">
        <v>0</v>
      </c>
      <c r="L44734">
        <v>28</v>
      </c>
      <c r="M44734" t="s">
        <v>216</v>
      </c>
    </row>
    <row r="44735" spans="1:13" hidden="1" x14ac:dyDescent="0.25">
      <c r="A44735" s="3">
        <v>41094</v>
      </c>
      <c r="B44735" s="16">
        <v>0</v>
      </c>
      <c r="C44735">
        <v>58015.06</v>
      </c>
      <c r="D44735">
        <v>57749.64</v>
      </c>
      <c r="E44735">
        <v>0</v>
      </c>
      <c r="F44735">
        <v>0</v>
      </c>
      <c r="G44735" s="3">
        <v>43283</v>
      </c>
      <c r="H44735">
        <v>1481</v>
      </c>
      <c r="I44735">
        <v>0</v>
      </c>
      <c r="J44735">
        <v>0</v>
      </c>
      <c r="K44735">
        <v>0</v>
      </c>
      <c r="L44735">
        <v>27</v>
      </c>
      <c r="M44735" t="s">
        <v>212</v>
      </c>
    </row>
    <row r="44736" spans="1:13" hidden="1" x14ac:dyDescent="0.25">
      <c r="A44736" s="3">
        <v>41094</v>
      </c>
      <c r="B44736" s="16">
        <v>0</v>
      </c>
      <c r="C44736">
        <v>59477.45</v>
      </c>
      <c r="D44736">
        <v>59222.82</v>
      </c>
      <c r="E44736">
        <v>0</v>
      </c>
      <c r="F44736">
        <v>0</v>
      </c>
      <c r="G44736" s="3">
        <v>43192</v>
      </c>
      <c r="H44736">
        <v>1418</v>
      </c>
      <c r="I44736">
        <v>0</v>
      </c>
      <c r="J44736">
        <v>0</v>
      </c>
      <c r="K44736">
        <v>0</v>
      </c>
      <c r="L44736">
        <v>26</v>
      </c>
      <c r="M44736" t="s">
        <v>213</v>
      </c>
    </row>
    <row r="44737" spans="1:13" hidden="1" x14ac:dyDescent="0.25">
      <c r="A44737" s="3">
        <v>41094</v>
      </c>
      <c r="B44737" s="16">
        <v>0</v>
      </c>
      <c r="C44737">
        <v>62408.27</v>
      </c>
      <c r="D44737">
        <v>62163.5</v>
      </c>
      <c r="E44737">
        <v>0</v>
      </c>
      <c r="F44737">
        <v>0</v>
      </c>
      <c r="G44737" s="3">
        <v>43010</v>
      </c>
      <c r="H44737">
        <v>1299</v>
      </c>
      <c r="I44737">
        <v>0</v>
      </c>
      <c r="J44737">
        <v>0</v>
      </c>
      <c r="K44737">
        <v>0</v>
      </c>
      <c r="L44737">
        <v>24</v>
      </c>
      <c r="M44737" t="s">
        <v>208</v>
      </c>
    </row>
    <row r="44738" spans="1:13" hidden="1" x14ac:dyDescent="0.25">
      <c r="A44738" s="3">
        <v>41094</v>
      </c>
      <c r="B44738" s="16">
        <v>5</v>
      </c>
      <c r="C44738">
        <v>46065.01</v>
      </c>
      <c r="D44738">
        <v>45840.82</v>
      </c>
      <c r="E44738">
        <v>10.08</v>
      </c>
      <c r="F44738">
        <v>10.08</v>
      </c>
      <c r="G44738" s="3">
        <v>44105</v>
      </c>
      <c r="H44738">
        <v>2038</v>
      </c>
      <c r="I44738">
        <v>10.08</v>
      </c>
      <c r="J44738">
        <v>10.08</v>
      </c>
      <c r="K44738">
        <v>1</v>
      </c>
      <c r="L44738">
        <v>32</v>
      </c>
      <c r="M44738" t="s">
        <v>196</v>
      </c>
    </row>
    <row r="44739" spans="1:13" hidden="1" x14ac:dyDescent="0.25">
      <c r="A44739" s="3">
        <v>41094</v>
      </c>
      <c r="B44739" s="16">
        <v>5</v>
      </c>
      <c r="C44739">
        <v>55203</v>
      </c>
      <c r="D44739">
        <v>54913.26</v>
      </c>
      <c r="E44739">
        <v>9.7100000000000009</v>
      </c>
      <c r="F44739">
        <v>9.7100000000000009</v>
      </c>
      <c r="G44739" s="3">
        <v>43467</v>
      </c>
      <c r="H44739">
        <v>1603</v>
      </c>
      <c r="I44739">
        <v>9.7100000000000009</v>
      </c>
      <c r="J44739">
        <v>9.7100000000000009</v>
      </c>
      <c r="K44739">
        <v>1</v>
      </c>
      <c r="L44739">
        <v>29</v>
      </c>
      <c r="M44739" t="s">
        <v>168</v>
      </c>
    </row>
    <row r="44740" spans="1:13" hidden="1" x14ac:dyDescent="0.25">
      <c r="A44740" s="3">
        <v>41094</v>
      </c>
      <c r="B44740" s="16">
        <v>60</v>
      </c>
      <c r="C44740">
        <v>65557.48</v>
      </c>
      <c r="D44740">
        <v>65332.94</v>
      </c>
      <c r="E44740">
        <v>9.4</v>
      </c>
      <c r="F44740">
        <v>9.4</v>
      </c>
      <c r="G44740" s="3">
        <v>42828</v>
      </c>
      <c r="H44740">
        <v>1174</v>
      </c>
      <c r="I44740">
        <v>9.4</v>
      </c>
      <c r="J44740">
        <v>9.4</v>
      </c>
      <c r="K44740">
        <v>4</v>
      </c>
      <c r="L44740">
        <v>22</v>
      </c>
      <c r="M44740" t="s">
        <v>192</v>
      </c>
    </row>
    <row r="44741" spans="1:13" hidden="1" x14ac:dyDescent="0.25">
      <c r="A44741" s="3">
        <v>41094</v>
      </c>
      <c r="B44741" s="16">
        <v>50</v>
      </c>
      <c r="C44741">
        <v>64000.82</v>
      </c>
      <c r="D44741">
        <v>63753.15</v>
      </c>
      <c r="E44741">
        <v>9.4600000000000009</v>
      </c>
      <c r="F44741">
        <v>9.4600000000000009</v>
      </c>
      <c r="G44741" s="3">
        <v>42919</v>
      </c>
      <c r="H44741">
        <v>1235</v>
      </c>
      <c r="I44741">
        <v>9.4600000000000009</v>
      </c>
      <c r="J44741">
        <v>9.4600000000000009</v>
      </c>
      <c r="K44741">
        <v>2</v>
      </c>
      <c r="L44741">
        <v>23</v>
      </c>
      <c r="M44741" t="s">
        <v>207</v>
      </c>
    </row>
    <row r="44742" spans="1:13" hidden="1" x14ac:dyDescent="0.25">
      <c r="A44742" s="3">
        <v>41094</v>
      </c>
      <c r="B44742" s="16">
        <v>5</v>
      </c>
      <c r="C44742">
        <v>49828.15</v>
      </c>
      <c r="D44742">
        <v>49459.16</v>
      </c>
      <c r="E44742">
        <v>9.8800000000000008</v>
      </c>
      <c r="F44742">
        <v>9.8800000000000008</v>
      </c>
      <c r="G44742" s="3">
        <v>43832</v>
      </c>
      <c r="H44742">
        <v>1851</v>
      </c>
      <c r="I44742">
        <v>9.8800000000000008</v>
      </c>
      <c r="J44742">
        <v>9.8800000000000008</v>
      </c>
      <c r="K44742">
        <v>1</v>
      </c>
      <c r="L44742">
        <v>30</v>
      </c>
      <c r="M44742" t="s">
        <v>179</v>
      </c>
    </row>
    <row r="44743" spans="1:13" hidden="1" x14ac:dyDescent="0.25">
      <c r="A44743" s="3">
        <v>41094</v>
      </c>
      <c r="B44743" s="16">
        <v>135</v>
      </c>
      <c r="C44743">
        <v>36617.57</v>
      </c>
      <c r="D44743">
        <v>36342.629999999997</v>
      </c>
      <c r="E44743">
        <v>10.16</v>
      </c>
      <c r="F44743">
        <v>10.130000000000001</v>
      </c>
      <c r="G44743" s="3">
        <v>44928</v>
      </c>
      <c r="H44743">
        <v>2594</v>
      </c>
      <c r="I44743">
        <v>10.16</v>
      </c>
      <c r="J44743">
        <v>10.130000000000001</v>
      </c>
      <c r="K44743">
        <v>6</v>
      </c>
      <c r="L44743">
        <v>35</v>
      </c>
      <c r="M44743" t="s">
        <v>195</v>
      </c>
    </row>
    <row r="44744" spans="1:13" hidden="1" x14ac:dyDescent="0.25">
      <c r="A44744" s="3">
        <v>41094</v>
      </c>
      <c r="B44744" s="16">
        <v>0</v>
      </c>
      <c r="C44744">
        <v>68894.02</v>
      </c>
      <c r="D44744">
        <v>68629.05</v>
      </c>
      <c r="E44744">
        <v>0</v>
      </c>
      <c r="F44744">
        <v>0</v>
      </c>
      <c r="G44744" s="3">
        <v>42646</v>
      </c>
      <c r="H44744">
        <v>1051</v>
      </c>
      <c r="I44744">
        <v>0</v>
      </c>
      <c r="J44744">
        <v>0</v>
      </c>
      <c r="K44744">
        <v>0</v>
      </c>
      <c r="L44744">
        <v>20</v>
      </c>
      <c r="M44744" t="s">
        <v>202</v>
      </c>
    </row>
    <row r="44745" spans="1:13" hidden="1" x14ac:dyDescent="0.25">
      <c r="A44745" s="3">
        <v>41094</v>
      </c>
      <c r="B44745" s="16">
        <v>50</v>
      </c>
      <c r="C44745">
        <v>70730.58</v>
      </c>
      <c r="D44745">
        <v>70371.899999999994</v>
      </c>
      <c r="E44745">
        <v>9.2200000000000006</v>
      </c>
      <c r="F44745">
        <v>9.2200000000000006</v>
      </c>
      <c r="G44745" s="3">
        <v>42552</v>
      </c>
      <c r="H44745">
        <v>986</v>
      </c>
      <c r="I44745">
        <v>9.2200000000000006</v>
      </c>
      <c r="J44745">
        <v>9.2200000000000006</v>
      </c>
      <c r="K44745">
        <v>2</v>
      </c>
      <c r="L44745">
        <v>19</v>
      </c>
      <c r="M44745" t="s">
        <v>186</v>
      </c>
    </row>
    <row r="44746" spans="1:13" hidden="1" x14ac:dyDescent="0.25">
      <c r="A44746" s="3">
        <v>41094</v>
      </c>
      <c r="B44746" s="16">
        <v>7705</v>
      </c>
      <c r="C44746">
        <v>97560.03</v>
      </c>
      <c r="D44746">
        <v>97554.65</v>
      </c>
      <c r="E44746">
        <v>7.71</v>
      </c>
      <c r="F44746">
        <v>7.71</v>
      </c>
      <c r="G44746" s="3">
        <v>41214</v>
      </c>
      <c r="H44746">
        <v>83</v>
      </c>
      <c r="I44746">
        <v>7.72</v>
      </c>
      <c r="J44746">
        <v>7.71</v>
      </c>
      <c r="K44746">
        <v>13</v>
      </c>
      <c r="L44746">
        <v>4</v>
      </c>
      <c r="M44746" t="s">
        <v>219</v>
      </c>
    </row>
    <row r="44747" spans="1:13" hidden="1" x14ac:dyDescent="0.25">
      <c r="A44747" s="3">
        <v>41094</v>
      </c>
      <c r="B44747" s="16">
        <v>200</v>
      </c>
      <c r="C44747">
        <v>76188.22</v>
      </c>
      <c r="D44747">
        <v>75849.59</v>
      </c>
      <c r="E44747">
        <v>8.9</v>
      </c>
      <c r="F44747">
        <v>8.9</v>
      </c>
      <c r="G44747" s="3">
        <v>42278</v>
      </c>
      <c r="H44747">
        <v>803</v>
      </c>
      <c r="I44747">
        <v>8.9</v>
      </c>
      <c r="J44747">
        <v>8.9</v>
      </c>
      <c r="K44747">
        <v>1</v>
      </c>
      <c r="L44747">
        <v>16</v>
      </c>
      <c r="M44747" t="s">
        <v>187</v>
      </c>
    </row>
    <row r="44748" spans="1:13" hidden="1" x14ac:dyDescent="0.25">
      <c r="A44748" s="3">
        <v>41094</v>
      </c>
      <c r="B44748" s="16">
        <v>0</v>
      </c>
      <c r="C44748">
        <v>72532.460000000006</v>
      </c>
      <c r="D44748">
        <v>72137.84</v>
      </c>
      <c r="E44748">
        <v>0</v>
      </c>
      <c r="F44748">
        <v>0</v>
      </c>
      <c r="G44748" s="3">
        <v>42461</v>
      </c>
      <c r="H44748">
        <v>923</v>
      </c>
      <c r="I44748">
        <v>0</v>
      </c>
      <c r="J44748">
        <v>0</v>
      </c>
      <c r="K44748">
        <v>0</v>
      </c>
      <c r="L44748">
        <v>18</v>
      </c>
      <c r="M44748" t="s">
        <v>201</v>
      </c>
    </row>
    <row r="44749" spans="1:13" hidden="1" x14ac:dyDescent="0.25">
      <c r="A44749" s="3">
        <v>41094</v>
      </c>
      <c r="B44749" s="16">
        <v>55</v>
      </c>
      <c r="C44749">
        <v>40397.39</v>
      </c>
      <c r="D44749">
        <v>40192</v>
      </c>
      <c r="E44749">
        <v>10.11</v>
      </c>
      <c r="F44749">
        <v>10.11</v>
      </c>
      <c r="G44749" s="3">
        <v>44564</v>
      </c>
      <c r="H44749">
        <v>2345</v>
      </c>
      <c r="I44749">
        <v>10.11</v>
      </c>
      <c r="J44749">
        <v>10.11</v>
      </c>
      <c r="K44749">
        <v>2</v>
      </c>
      <c r="L44749">
        <v>34</v>
      </c>
      <c r="M44749" t="s">
        <v>145</v>
      </c>
    </row>
    <row r="44750" spans="1:13" hidden="1" x14ac:dyDescent="0.25">
      <c r="A44750" s="3">
        <v>41094</v>
      </c>
      <c r="B44750" s="16">
        <v>0</v>
      </c>
      <c r="C44750">
        <v>78047.44</v>
      </c>
      <c r="D44750">
        <v>77738.320000000007</v>
      </c>
      <c r="E44750">
        <v>0</v>
      </c>
      <c r="F44750">
        <v>0</v>
      </c>
      <c r="G44750" s="3">
        <v>42186</v>
      </c>
      <c r="H44750">
        <v>739</v>
      </c>
      <c r="I44750">
        <v>0</v>
      </c>
      <c r="J44750">
        <v>0</v>
      </c>
      <c r="K44750">
        <v>0</v>
      </c>
      <c r="L44750">
        <v>15</v>
      </c>
      <c r="M44750" t="s">
        <v>171</v>
      </c>
    </row>
    <row r="44751" spans="1:13" hidden="1" x14ac:dyDescent="0.25">
      <c r="A44751" s="3">
        <v>41094</v>
      </c>
      <c r="B44751" s="16">
        <v>5</v>
      </c>
      <c r="C44751">
        <v>83720.179999999993</v>
      </c>
      <c r="D44751">
        <v>83612.44</v>
      </c>
      <c r="E44751">
        <v>8.31</v>
      </c>
      <c r="F44751">
        <v>8.31</v>
      </c>
      <c r="G44751" s="3">
        <v>41913</v>
      </c>
      <c r="H44751">
        <v>555</v>
      </c>
      <c r="I44751">
        <v>8.31</v>
      </c>
      <c r="J44751">
        <v>8.31</v>
      </c>
      <c r="K44751">
        <v>1</v>
      </c>
      <c r="L44751">
        <v>12</v>
      </c>
      <c r="M44751" t="s">
        <v>176</v>
      </c>
    </row>
    <row r="44752" spans="1:13" hidden="1" x14ac:dyDescent="0.25">
      <c r="A44752" s="3">
        <v>41094</v>
      </c>
      <c r="B44752" s="16">
        <v>0</v>
      </c>
      <c r="C44752">
        <v>79890.570000000007</v>
      </c>
      <c r="D44752">
        <v>79645.34</v>
      </c>
      <c r="E44752">
        <v>0</v>
      </c>
      <c r="F44752">
        <v>0</v>
      </c>
      <c r="G44752" s="3">
        <v>42095</v>
      </c>
      <c r="H44752">
        <v>678</v>
      </c>
      <c r="I44752">
        <v>0</v>
      </c>
      <c r="J44752">
        <v>0</v>
      </c>
      <c r="K44752">
        <v>0</v>
      </c>
      <c r="L44752">
        <v>14</v>
      </c>
      <c r="M44752" t="s">
        <v>169</v>
      </c>
    </row>
    <row r="44753" spans="1:13" hidden="1" x14ac:dyDescent="0.25">
      <c r="A44753" s="3">
        <v>41094</v>
      </c>
      <c r="B44753" s="16">
        <v>100</v>
      </c>
      <c r="C44753">
        <v>60924.9</v>
      </c>
      <c r="D44753">
        <v>60684.12</v>
      </c>
      <c r="E44753">
        <v>9.5500000000000007</v>
      </c>
      <c r="F44753">
        <v>9.5500000000000007</v>
      </c>
      <c r="G44753" s="3">
        <v>43102</v>
      </c>
      <c r="H44753">
        <v>1358</v>
      </c>
      <c r="I44753">
        <v>9.5500000000000007</v>
      </c>
      <c r="J44753">
        <v>9.5500000000000007</v>
      </c>
      <c r="K44753">
        <v>3</v>
      </c>
      <c r="L44753">
        <v>25</v>
      </c>
      <c r="M44753" t="s">
        <v>150</v>
      </c>
    </row>
    <row r="44754" spans="1:13" hidden="1" x14ac:dyDescent="0.25">
      <c r="A44754" s="3">
        <v>41094</v>
      </c>
      <c r="B44754" s="16">
        <v>7015</v>
      </c>
      <c r="C44754">
        <v>91253.14</v>
      </c>
      <c r="D44754">
        <v>91187.64</v>
      </c>
      <c r="E44754">
        <v>7.66</v>
      </c>
      <c r="F44754">
        <v>7.73</v>
      </c>
      <c r="G44754" s="3">
        <v>41548</v>
      </c>
      <c r="H44754">
        <v>307</v>
      </c>
      <c r="I44754">
        <v>7.73</v>
      </c>
      <c r="J44754">
        <v>7.66</v>
      </c>
      <c r="K44754">
        <v>20</v>
      </c>
      <c r="L44754">
        <v>8</v>
      </c>
      <c r="M44754" t="s">
        <v>156</v>
      </c>
    </row>
    <row r="44755" spans="1:13" hidden="1" x14ac:dyDescent="0.25">
      <c r="A44755" s="3">
        <v>41094</v>
      </c>
      <c r="B44755" s="16">
        <v>1150</v>
      </c>
      <c r="C44755">
        <v>98702.41</v>
      </c>
      <c r="D44755">
        <v>98703.94</v>
      </c>
      <c r="E44755">
        <v>7.96</v>
      </c>
      <c r="F44755">
        <v>7.95</v>
      </c>
      <c r="G44755" s="3">
        <v>41155</v>
      </c>
      <c r="H44755">
        <v>42</v>
      </c>
      <c r="I44755">
        <v>7.96</v>
      </c>
      <c r="J44755">
        <v>7.95</v>
      </c>
      <c r="K44755">
        <v>2</v>
      </c>
      <c r="L44755">
        <v>2</v>
      </c>
      <c r="M44755" t="s">
        <v>218</v>
      </c>
    </row>
    <row r="44756" spans="1:13" hidden="1" x14ac:dyDescent="0.25">
      <c r="A44756" s="3">
        <v>41094</v>
      </c>
      <c r="B44756" s="16">
        <v>21925</v>
      </c>
      <c r="C44756">
        <v>85739.97</v>
      </c>
      <c r="D44756">
        <v>85613.56</v>
      </c>
      <c r="E44756">
        <v>8.06</v>
      </c>
      <c r="F44756">
        <v>8.15</v>
      </c>
      <c r="G44756" s="3">
        <v>41821</v>
      </c>
      <c r="H44756">
        <v>490</v>
      </c>
      <c r="I44756">
        <v>8.16</v>
      </c>
      <c r="J44756">
        <v>8.06</v>
      </c>
      <c r="K44756">
        <v>33</v>
      </c>
      <c r="L44756">
        <v>11</v>
      </c>
      <c r="M44756" t="s">
        <v>175</v>
      </c>
    </row>
    <row r="44757" spans="1:13" hidden="1" x14ac:dyDescent="0.25">
      <c r="A44757" s="3">
        <v>41094</v>
      </c>
      <c r="B44757" s="16">
        <v>1750</v>
      </c>
      <c r="C44757">
        <v>44887.69</v>
      </c>
      <c r="D44757">
        <v>44683.27</v>
      </c>
      <c r="E44757">
        <v>9.9</v>
      </c>
      <c r="F44757">
        <v>9.98</v>
      </c>
      <c r="G44757" s="3">
        <v>44200</v>
      </c>
      <c r="H44757">
        <v>2098</v>
      </c>
      <c r="I44757">
        <v>10.01</v>
      </c>
      <c r="J44757">
        <v>9.9</v>
      </c>
      <c r="K44757">
        <v>66</v>
      </c>
      <c r="L44757">
        <v>33</v>
      </c>
      <c r="M44757" t="s">
        <v>178</v>
      </c>
    </row>
    <row r="44758" spans="1:13" hidden="1" x14ac:dyDescent="0.25">
      <c r="A44758" s="3">
        <v>41094</v>
      </c>
      <c r="B44758" s="16">
        <v>12565</v>
      </c>
      <c r="C44758">
        <v>99388.54</v>
      </c>
      <c r="D44758">
        <v>99388.87</v>
      </c>
      <c r="E44758">
        <v>8.0500000000000007</v>
      </c>
      <c r="F44758">
        <v>8</v>
      </c>
      <c r="G44758" s="3">
        <v>41122</v>
      </c>
      <c r="H44758">
        <v>19</v>
      </c>
      <c r="I44758">
        <v>8.0500000000000007</v>
      </c>
      <c r="J44758">
        <v>8</v>
      </c>
      <c r="K44758">
        <v>18</v>
      </c>
      <c r="L44758">
        <v>1</v>
      </c>
      <c r="M44758" t="s">
        <v>217</v>
      </c>
    </row>
    <row r="44759" spans="1:13" hidden="1" x14ac:dyDescent="0.25">
      <c r="A44759" s="3">
        <v>41094</v>
      </c>
      <c r="B44759" s="16">
        <v>11947</v>
      </c>
      <c r="C44759">
        <v>94840.01</v>
      </c>
      <c r="D44759">
        <v>94824.24</v>
      </c>
      <c r="E44759">
        <v>7.54</v>
      </c>
      <c r="F44759">
        <v>7.55</v>
      </c>
      <c r="G44759" s="3">
        <v>41365</v>
      </c>
      <c r="H44759">
        <v>179</v>
      </c>
      <c r="I44759">
        <v>7.57</v>
      </c>
      <c r="J44759">
        <v>7.54</v>
      </c>
      <c r="K44759">
        <v>68</v>
      </c>
      <c r="L44759">
        <v>6</v>
      </c>
      <c r="M44759" t="s">
        <v>161</v>
      </c>
    </row>
    <row r="44760" spans="1:13" hidden="1" x14ac:dyDescent="0.25">
      <c r="A44760" s="3">
        <v>41094</v>
      </c>
      <c r="B44760" s="16">
        <v>10845</v>
      </c>
      <c r="C44760">
        <v>87551.25</v>
      </c>
      <c r="D44760">
        <v>87437.29</v>
      </c>
      <c r="E44760">
        <v>7.96</v>
      </c>
      <c r="F44760">
        <v>8.01</v>
      </c>
      <c r="G44760" s="3">
        <v>41730</v>
      </c>
      <c r="H44760">
        <v>429</v>
      </c>
      <c r="I44760">
        <v>8.0299999999999994</v>
      </c>
      <c r="J44760">
        <v>7.94</v>
      </c>
      <c r="K44760">
        <v>25</v>
      </c>
      <c r="L44760">
        <v>10</v>
      </c>
      <c r="M44760" t="s">
        <v>170</v>
      </c>
    </row>
    <row r="44761" spans="1:13" hidden="1" x14ac:dyDescent="0.25">
      <c r="A44761" s="3">
        <v>41094</v>
      </c>
      <c r="B44761" s="16">
        <v>24405</v>
      </c>
      <c r="C44761">
        <v>74200.850000000006</v>
      </c>
      <c r="D44761">
        <v>73917.600000000006</v>
      </c>
      <c r="E44761">
        <v>8.9499999999999993</v>
      </c>
      <c r="F44761">
        <v>9.0500000000000007</v>
      </c>
      <c r="G44761" s="3">
        <v>42373</v>
      </c>
      <c r="H44761">
        <v>863</v>
      </c>
      <c r="I44761">
        <v>9.0500000000000007</v>
      </c>
      <c r="J44761">
        <v>8.92</v>
      </c>
      <c r="K44761">
        <v>248</v>
      </c>
      <c r="L44761">
        <v>17</v>
      </c>
      <c r="M44761" t="s">
        <v>122</v>
      </c>
    </row>
    <row r="44762" spans="1:13" hidden="1" x14ac:dyDescent="0.25">
      <c r="A44762" s="3">
        <v>41094</v>
      </c>
      <c r="B44762" s="16">
        <v>51737</v>
      </c>
      <c r="C44762">
        <v>67199.83</v>
      </c>
      <c r="D44762">
        <v>67009.149999999994</v>
      </c>
      <c r="E44762">
        <v>9.26</v>
      </c>
      <c r="F44762">
        <v>9.34</v>
      </c>
      <c r="G44762" s="3">
        <v>42737</v>
      </c>
      <c r="H44762">
        <v>1112</v>
      </c>
      <c r="I44762">
        <v>9.35</v>
      </c>
      <c r="J44762">
        <v>9.23</v>
      </c>
      <c r="K44762">
        <v>852</v>
      </c>
      <c r="L44762">
        <v>21</v>
      </c>
      <c r="M44762" t="s">
        <v>119</v>
      </c>
    </row>
    <row r="44763" spans="1:13" hidden="1" x14ac:dyDescent="0.25">
      <c r="A44763" s="3">
        <v>41094</v>
      </c>
      <c r="B44763" s="16">
        <v>39085</v>
      </c>
      <c r="C44763">
        <v>81776.179999999993</v>
      </c>
      <c r="D44763">
        <v>81550.320000000007</v>
      </c>
      <c r="E44763">
        <v>8.4</v>
      </c>
      <c r="F44763">
        <v>8.51</v>
      </c>
      <c r="G44763" s="3">
        <v>42006</v>
      </c>
      <c r="H44763">
        <v>617</v>
      </c>
      <c r="I44763">
        <v>8.52</v>
      </c>
      <c r="J44763">
        <v>8.3699999999999992</v>
      </c>
      <c r="K44763">
        <v>395</v>
      </c>
      <c r="L44763">
        <v>13</v>
      </c>
      <c r="M44763" t="s">
        <v>131</v>
      </c>
    </row>
    <row r="44764" spans="1:13" hidden="1" x14ac:dyDescent="0.25">
      <c r="A44764" s="3">
        <v>41094</v>
      </c>
      <c r="B44764" s="16">
        <v>23131</v>
      </c>
      <c r="C44764">
        <v>98171.1</v>
      </c>
      <c r="D44764">
        <v>98173.34</v>
      </c>
      <c r="E44764">
        <v>7.8</v>
      </c>
      <c r="F44764">
        <v>7.78</v>
      </c>
      <c r="G44764" s="3">
        <v>41183</v>
      </c>
      <c r="H44764">
        <v>61</v>
      </c>
      <c r="I44764">
        <v>7.8090000000000002</v>
      </c>
      <c r="J44764">
        <v>7.78</v>
      </c>
      <c r="K44764">
        <v>34</v>
      </c>
      <c r="L44764">
        <v>3</v>
      </c>
      <c r="M44764" t="s">
        <v>151</v>
      </c>
    </row>
    <row r="44765" spans="1:13" hidden="1" x14ac:dyDescent="0.25">
      <c r="A44765" s="3">
        <v>41094</v>
      </c>
      <c r="B44765" s="16">
        <v>63917</v>
      </c>
      <c r="C44765">
        <v>93134.19</v>
      </c>
      <c r="D44765">
        <v>93097.42</v>
      </c>
      <c r="E44765">
        <v>7.54</v>
      </c>
      <c r="F44765">
        <v>7.59</v>
      </c>
      <c r="G44765" s="3">
        <v>41456</v>
      </c>
      <c r="H44765">
        <v>242</v>
      </c>
      <c r="I44765">
        <v>7.59</v>
      </c>
      <c r="J44765">
        <v>7.54</v>
      </c>
      <c r="K44765">
        <v>190</v>
      </c>
      <c r="L44765">
        <v>7</v>
      </c>
      <c r="M44765" t="s">
        <v>162</v>
      </c>
    </row>
    <row r="44766" spans="1:13" hidden="1" x14ac:dyDescent="0.25">
      <c r="A44766" s="3">
        <v>41094</v>
      </c>
      <c r="B44766" s="16">
        <v>301831</v>
      </c>
      <c r="C44766">
        <v>89348.93</v>
      </c>
      <c r="D44766">
        <v>89272.83</v>
      </c>
      <c r="E44766">
        <v>7.83</v>
      </c>
      <c r="F44766">
        <v>7.89</v>
      </c>
      <c r="G44766" s="3">
        <v>41641</v>
      </c>
      <c r="H44766">
        <v>368</v>
      </c>
      <c r="I44766">
        <v>7.91</v>
      </c>
      <c r="J44766">
        <v>7.81</v>
      </c>
      <c r="K44766">
        <v>852</v>
      </c>
      <c r="L44766">
        <v>9</v>
      </c>
      <c r="M44766" t="s">
        <v>130</v>
      </c>
    </row>
    <row r="44767" spans="1:13" hidden="1" x14ac:dyDescent="0.25">
      <c r="A44767" s="3">
        <v>41094</v>
      </c>
      <c r="B44767" s="16">
        <v>236120</v>
      </c>
      <c r="C44767">
        <v>96462.48</v>
      </c>
      <c r="D44767">
        <v>96450.98</v>
      </c>
      <c r="E44767">
        <v>7.6</v>
      </c>
      <c r="F44767">
        <v>7.62</v>
      </c>
      <c r="G44767" s="3">
        <v>41276</v>
      </c>
      <c r="H44767">
        <v>120</v>
      </c>
      <c r="I44767">
        <v>7.63</v>
      </c>
      <c r="J44767">
        <v>7.59</v>
      </c>
      <c r="K44767">
        <v>244</v>
      </c>
      <c r="L44767">
        <v>5</v>
      </c>
      <c r="M44767" t="s">
        <v>121</v>
      </c>
    </row>
    <row r="44768" spans="1:13" hidden="1" x14ac:dyDescent="0.25">
      <c r="A44768" s="3">
        <v>41095</v>
      </c>
      <c r="B44768" s="16">
        <v>0</v>
      </c>
      <c r="C44768">
        <v>29969.11</v>
      </c>
      <c r="D44768">
        <v>29903.38</v>
      </c>
      <c r="E44768">
        <v>0</v>
      </c>
      <c r="F44768">
        <v>0</v>
      </c>
      <c r="G44768" s="3">
        <v>45659</v>
      </c>
      <c r="H44768">
        <v>3088</v>
      </c>
      <c r="I44768">
        <v>0</v>
      </c>
      <c r="J44768">
        <v>0</v>
      </c>
      <c r="K44768">
        <v>0</v>
      </c>
      <c r="L44768">
        <v>37</v>
      </c>
      <c r="M44768" t="s">
        <v>189</v>
      </c>
    </row>
    <row r="44769" spans="1:13" hidden="1" x14ac:dyDescent="0.25">
      <c r="A44769" s="3">
        <v>41095</v>
      </c>
      <c r="B44769" s="16">
        <v>0</v>
      </c>
      <c r="C44769">
        <v>33039.339999999997</v>
      </c>
      <c r="D44769">
        <v>32972.9</v>
      </c>
      <c r="E44769">
        <v>0</v>
      </c>
      <c r="F44769">
        <v>0</v>
      </c>
      <c r="G44769" s="3">
        <v>45293</v>
      </c>
      <c r="H44769">
        <v>2839</v>
      </c>
      <c r="I44769">
        <v>0</v>
      </c>
      <c r="J44769">
        <v>0</v>
      </c>
      <c r="K44769">
        <v>0</v>
      </c>
      <c r="L44769">
        <v>36</v>
      </c>
      <c r="M44769" t="s">
        <v>194</v>
      </c>
    </row>
    <row r="44770" spans="1:13" hidden="1" x14ac:dyDescent="0.25">
      <c r="A44770" s="3">
        <v>41095</v>
      </c>
      <c r="B44770" s="16">
        <v>0</v>
      </c>
      <c r="C44770">
        <v>47083.82</v>
      </c>
      <c r="D44770">
        <v>46740.32</v>
      </c>
      <c r="E44770">
        <v>0</v>
      </c>
      <c r="F44770">
        <v>0</v>
      </c>
      <c r="G44770" s="3">
        <v>44013</v>
      </c>
      <c r="H44770">
        <v>1973</v>
      </c>
      <c r="I44770">
        <v>0</v>
      </c>
      <c r="J44770">
        <v>0</v>
      </c>
      <c r="K44770">
        <v>0</v>
      </c>
      <c r="L44770">
        <v>31</v>
      </c>
      <c r="M44770" t="s">
        <v>211</v>
      </c>
    </row>
    <row r="44771" spans="1:13" hidden="1" x14ac:dyDescent="0.25">
      <c r="A44771" s="3">
        <v>41095</v>
      </c>
      <c r="B44771" s="16">
        <v>0</v>
      </c>
      <c r="C44771">
        <v>56309.27</v>
      </c>
      <c r="D44771">
        <v>55955.67</v>
      </c>
      <c r="E44771">
        <v>0</v>
      </c>
      <c r="F44771">
        <v>0</v>
      </c>
      <c r="G44771" s="3">
        <v>43374</v>
      </c>
      <c r="H44771">
        <v>1543</v>
      </c>
      <c r="I44771">
        <v>0</v>
      </c>
      <c r="J44771">
        <v>0</v>
      </c>
      <c r="K44771">
        <v>0</v>
      </c>
      <c r="L44771">
        <v>28</v>
      </c>
      <c r="M44771" t="s">
        <v>216</v>
      </c>
    </row>
    <row r="44772" spans="1:13" hidden="1" x14ac:dyDescent="0.25">
      <c r="A44772" s="3">
        <v>41095</v>
      </c>
      <c r="B44772" s="16">
        <v>0</v>
      </c>
      <c r="C44772">
        <v>57768.06</v>
      </c>
      <c r="D44772">
        <v>57432.47</v>
      </c>
      <c r="E44772">
        <v>0</v>
      </c>
      <c r="F44772">
        <v>0</v>
      </c>
      <c r="G44772" s="3">
        <v>43283</v>
      </c>
      <c r="H44772">
        <v>1480</v>
      </c>
      <c r="I44772">
        <v>0</v>
      </c>
      <c r="J44772">
        <v>0</v>
      </c>
      <c r="K44772">
        <v>0</v>
      </c>
      <c r="L44772">
        <v>27</v>
      </c>
      <c r="M44772" t="s">
        <v>212</v>
      </c>
    </row>
    <row r="44773" spans="1:13" hidden="1" x14ac:dyDescent="0.25">
      <c r="A44773" s="3">
        <v>41095</v>
      </c>
      <c r="B44773" s="16">
        <v>0</v>
      </c>
      <c r="C44773">
        <v>59241.71</v>
      </c>
      <c r="D44773">
        <v>58924.12</v>
      </c>
      <c r="E44773">
        <v>0</v>
      </c>
      <c r="F44773">
        <v>0</v>
      </c>
      <c r="G44773" s="3">
        <v>43192</v>
      </c>
      <c r="H44773">
        <v>1417</v>
      </c>
      <c r="I44773">
        <v>0</v>
      </c>
      <c r="J44773">
        <v>0</v>
      </c>
      <c r="K44773">
        <v>0</v>
      </c>
      <c r="L44773">
        <v>26</v>
      </c>
      <c r="M44773" t="s">
        <v>213</v>
      </c>
    </row>
    <row r="44774" spans="1:13" hidden="1" x14ac:dyDescent="0.25">
      <c r="A44774" s="3">
        <v>41095</v>
      </c>
      <c r="B44774" s="16">
        <v>5</v>
      </c>
      <c r="C44774">
        <v>62183.33</v>
      </c>
      <c r="D44774">
        <v>61883.839999999997</v>
      </c>
      <c r="E44774">
        <v>9.61</v>
      </c>
      <c r="F44774">
        <v>9.61</v>
      </c>
      <c r="G44774" s="3">
        <v>43010</v>
      </c>
      <c r="H44774">
        <v>1298</v>
      </c>
      <c r="I44774">
        <v>9.61</v>
      </c>
      <c r="J44774">
        <v>9.61</v>
      </c>
      <c r="K44774">
        <v>1</v>
      </c>
      <c r="L44774">
        <v>24</v>
      </c>
      <c r="M44774" t="s">
        <v>208</v>
      </c>
    </row>
    <row r="44775" spans="1:13" hidden="1" x14ac:dyDescent="0.25">
      <c r="A44775" s="3">
        <v>41095</v>
      </c>
      <c r="B44775" s="16">
        <v>5</v>
      </c>
      <c r="C44775">
        <v>45855.44</v>
      </c>
      <c r="D44775">
        <v>45435.48</v>
      </c>
      <c r="E44775">
        <v>10.08</v>
      </c>
      <c r="F44775">
        <v>10.08</v>
      </c>
      <c r="G44775" s="3">
        <v>44105</v>
      </c>
      <c r="H44775">
        <v>2037</v>
      </c>
      <c r="I44775">
        <v>10.08</v>
      </c>
      <c r="J44775">
        <v>10.08</v>
      </c>
      <c r="K44775">
        <v>1</v>
      </c>
      <c r="L44775">
        <v>32</v>
      </c>
      <c r="M44775" t="s">
        <v>196</v>
      </c>
    </row>
    <row r="44776" spans="1:13" hidden="1" x14ac:dyDescent="0.25">
      <c r="A44776" s="3">
        <v>41095</v>
      </c>
      <c r="B44776" s="16">
        <v>5</v>
      </c>
      <c r="C44776">
        <v>54930.78</v>
      </c>
      <c r="D44776">
        <v>54559.47</v>
      </c>
      <c r="E44776">
        <v>9.73</v>
      </c>
      <c r="F44776">
        <v>9.73</v>
      </c>
      <c r="G44776" s="3">
        <v>43467</v>
      </c>
      <c r="H44776">
        <v>1602</v>
      </c>
      <c r="I44776">
        <v>9.73</v>
      </c>
      <c r="J44776">
        <v>9.73</v>
      </c>
      <c r="K44776">
        <v>1</v>
      </c>
      <c r="L44776">
        <v>29</v>
      </c>
      <c r="M44776" t="s">
        <v>168</v>
      </c>
    </row>
    <row r="44777" spans="1:13" hidden="1" x14ac:dyDescent="0.25">
      <c r="A44777" s="3">
        <v>41095</v>
      </c>
      <c r="B44777" s="16">
        <v>120</v>
      </c>
      <c r="C44777">
        <v>65353.78</v>
      </c>
      <c r="D44777">
        <v>65130.46</v>
      </c>
      <c r="E44777">
        <v>9.44</v>
      </c>
      <c r="F44777">
        <v>9.42</v>
      </c>
      <c r="G44777" s="3">
        <v>42828</v>
      </c>
      <c r="H44777">
        <v>1173</v>
      </c>
      <c r="I44777">
        <v>9.48</v>
      </c>
      <c r="J44777">
        <v>9.42</v>
      </c>
      <c r="K44777">
        <v>6</v>
      </c>
      <c r="L44777">
        <v>22</v>
      </c>
      <c r="M44777" t="s">
        <v>192</v>
      </c>
    </row>
    <row r="44778" spans="1:13" hidden="1" x14ac:dyDescent="0.25">
      <c r="A44778" s="3">
        <v>41095</v>
      </c>
      <c r="B44778" s="16">
        <v>420</v>
      </c>
      <c r="C44778">
        <v>49474.94</v>
      </c>
      <c r="D44778">
        <v>49309.84</v>
      </c>
      <c r="E44778">
        <v>9.93</v>
      </c>
      <c r="F44778">
        <v>9.93</v>
      </c>
      <c r="G44778" s="3">
        <v>43832</v>
      </c>
      <c r="H44778">
        <v>1850</v>
      </c>
      <c r="I44778">
        <v>9.93</v>
      </c>
      <c r="J44778">
        <v>9.93</v>
      </c>
      <c r="K44778">
        <v>8</v>
      </c>
      <c r="L44778">
        <v>30</v>
      </c>
      <c r="M44778" t="s">
        <v>179</v>
      </c>
    </row>
    <row r="44779" spans="1:13" hidden="1" x14ac:dyDescent="0.25">
      <c r="A44779" s="3">
        <v>41095</v>
      </c>
      <c r="B44779" s="16">
        <v>525</v>
      </c>
      <c r="C44779">
        <v>63773.49</v>
      </c>
      <c r="D44779">
        <v>63486.879999999997</v>
      </c>
      <c r="E44779">
        <v>9.4700000000000006</v>
      </c>
      <c r="F44779">
        <v>9.56</v>
      </c>
      <c r="G44779" s="3">
        <v>42919</v>
      </c>
      <c r="H44779">
        <v>1234</v>
      </c>
      <c r="I44779">
        <v>9.56</v>
      </c>
      <c r="J44779">
        <v>9.4700000000000006</v>
      </c>
      <c r="K44779">
        <v>2</v>
      </c>
      <c r="L44779">
        <v>23</v>
      </c>
      <c r="M44779" t="s">
        <v>207</v>
      </c>
    </row>
    <row r="44780" spans="1:13" hidden="1" x14ac:dyDescent="0.25">
      <c r="A44780" s="3">
        <v>41095</v>
      </c>
      <c r="B44780" s="16">
        <v>230</v>
      </c>
      <c r="C44780">
        <v>36354.22</v>
      </c>
      <c r="D44780">
        <v>36287.64</v>
      </c>
      <c r="E44780">
        <v>10.17</v>
      </c>
      <c r="F44780">
        <v>10.18</v>
      </c>
      <c r="G44780" s="3">
        <v>44928</v>
      </c>
      <c r="H44780">
        <v>2593</v>
      </c>
      <c r="I44780">
        <v>10.19</v>
      </c>
      <c r="J44780">
        <v>10.17</v>
      </c>
      <c r="K44780">
        <v>11</v>
      </c>
      <c r="L44780">
        <v>35</v>
      </c>
      <c r="M44780" t="s">
        <v>195</v>
      </c>
    </row>
    <row r="44781" spans="1:13" hidden="1" x14ac:dyDescent="0.25">
      <c r="A44781" s="3">
        <v>41095</v>
      </c>
      <c r="B44781" s="16">
        <v>0</v>
      </c>
      <c r="C44781">
        <v>68650.94</v>
      </c>
      <c r="D44781">
        <v>68430.02</v>
      </c>
      <c r="E44781">
        <v>0</v>
      </c>
      <c r="F44781">
        <v>0</v>
      </c>
      <c r="G44781" s="3">
        <v>42646</v>
      </c>
      <c r="H44781">
        <v>1050</v>
      </c>
      <c r="I44781">
        <v>0</v>
      </c>
      <c r="J44781">
        <v>0</v>
      </c>
      <c r="K44781">
        <v>0</v>
      </c>
      <c r="L44781">
        <v>20</v>
      </c>
      <c r="M44781" t="s">
        <v>202</v>
      </c>
    </row>
    <row r="44782" spans="1:13" hidden="1" x14ac:dyDescent="0.25">
      <c r="A44782" s="3">
        <v>41095</v>
      </c>
      <c r="B44782" s="16">
        <v>105</v>
      </c>
      <c r="C44782">
        <v>70394.350000000006</v>
      </c>
      <c r="D44782">
        <v>70227.47</v>
      </c>
      <c r="E44782">
        <v>9.24</v>
      </c>
      <c r="F44782">
        <v>9.27</v>
      </c>
      <c r="G44782" s="3">
        <v>42552</v>
      </c>
      <c r="H44782">
        <v>985</v>
      </c>
      <c r="I44782">
        <v>9.27</v>
      </c>
      <c r="J44782">
        <v>9.24</v>
      </c>
      <c r="K44782">
        <v>2</v>
      </c>
      <c r="L44782">
        <v>19</v>
      </c>
      <c r="M44782" t="s">
        <v>186</v>
      </c>
    </row>
    <row r="44783" spans="1:13" hidden="1" x14ac:dyDescent="0.25">
      <c r="A44783" s="3">
        <v>41095</v>
      </c>
      <c r="B44783" s="16">
        <v>210</v>
      </c>
      <c r="C44783">
        <v>75873.789999999994</v>
      </c>
      <c r="D44783">
        <v>75672.570000000007</v>
      </c>
      <c r="E44783">
        <v>8.9</v>
      </c>
      <c r="F44783">
        <v>8.99</v>
      </c>
      <c r="G44783" s="3">
        <v>42278</v>
      </c>
      <c r="H44783">
        <v>802</v>
      </c>
      <c r="I44783">
        <v>8.99</v>
      </c>
      <c r="J44783">
        <v>8.9</v>
      </c>
      <c r="K44783">
        <v>3</v>
      </c>
      <c r="L44783">
        <v>16</v>
      </c>
      <c r="M44783" t="s">
        <v>187</v>
      </c>
    </row>
    <row r="44784" spans="1:13" hidden="1" x14ac:dyDescent="0.25">
      <c r="A44784" s="3">
        <v>41095</v>
      </c>
      <c r="B44784" s="16">
        <v>330</v>
      </c>
      <c r="C44784">
        <v>72160.850000000006</v>
      </c>
      <c r="D44784">
        <v>72015.09</v>
      </c>
      <c r="E44784">
        <v>9.14</v>
      </c>
      <c r="F44784">
        <v>9.1999999999999993</v>
      </c>
      <c r="G44784" s="3">
        <v>42461</v>
      </c>
      <c r="H44784">
        <v>922</v>
      </c>
      <c r="I44784">
        <v>9.1999999999999993</v>
      </c>
      <c r="J44784">
        <v>9.14</v>
      </c>
      <c r="K44784">
        <v>7</v>
      </c>
      <c r="L44784">
        <v>18</v>
      </c>
      <c r="M44784" t="s">
        <v>201</v>
      </c>
    </row>
    <row r="44785" spans="1:13" hidden="1" x14ac:dyDescent="0.25">
      <c r="A44785" s="3">
        <v>41095</v>
      </c>
      <c r="B44785" s="16">
        <v>5</v>
      </c>
      <c r="C44785">
        <v>40204.82</v>
      </c>
      <c r="D44785">
        <v>40103.870000000003</v>
      </c>
      <c r="E44785">
        <v>10.14</v>
      </c>
      <c r="F44785">
        <v>10.14</v>
      </c>
      <c r="G44785" s="3">
        <v>44564</v>
      </c>
      <c r="H44785">
        <v>2344</v>
      </c>
      <c r="I44785">
        <v>10.14</v>
      </c>
      <c r="J44785">
        <v>10.14</v>
      </c>
      <c r="K44785">
        <v>1</v>
      </c>
      <c r="L44785">
        <v>34</v>
      </c>
      <c r="M44785" t="s">
        <v>145</v>
      </c>
    </row>
    <row r="44786" spans="1:13" hidden="1" x14ac:dyDescent="0.25">
      <c r="A44786" s="3">
        <v>41095</v>
      </c>
      <c r="B44786" s="16">
        <v>12000</v>
      </c>
      <c r="C44786">
        <v>97585.77</v>
      </c>
      <c r="D44786">
        <v>97586.39</v>
      </c>
      <c r="E44786">
        <v>7.7</v>
      </c>
      <c r="F44786">
        <v>7.7</v>
      </c>
      <c r="G44786" s="3">
        <v>41214</v>
      </c>
      <c r="H44786">
        <v>82</v>
      </c>
      <c r="I44786">
        <v>7.7</v>
      </c>
      <c r="J44786">
        <v>7.7</v>
      </c>
      <c r="K44786">
        <v>6</v>
      </c>
      <c r="L44786">
        <v>4</v>
      </c>
      <c r="M44786" t="s">
        <v>219</v>
      </c>
    </row>
    <row r="44787" spans="1:13" hidden="1" x14ac:dyDescent="0.25">
      <c r="A44787" s="3">
        <v>41095</v>
      </c>
      <c r="B44787" s="16">
        <v>1775</v>
      </c>
      <c r="C44787">
        <v>77763.12</v>
      </c>
      <c r="D44787">
        <v>77623.95</v>
      </c>
      <c r="E44787">
        <v>8.7799999999999994</v>
      </c>
      <c r="F44787">
        <v>8.7799999999999994</v>
      </c>
      <c r="G44787" s="3">
        <v>42186</v>
      </c>
      <c r="H44787">
        <v>738</v>
      </c>
      <c r="I44787">
        <v>8.7899999999999991</v>
      </c>
      <c r="J44787">
        <v>8.7799999999999994</v>
      </c>
      <c r="K44787">
        <v>6</v>
      </c>
      <c r="L44787">
        <v>15</v>
      </c>
      <c r="M44787" t="s">
        <v>171</v>
      </c>
    </row>
    <row r="44788" spans="1:13" hidden="1" x14ac:dyDescent="0.25">
      <c r="A44788" s="3">
        <v>41095</v>
      </c>
      <c r="B44788" s="16">
        <v>835</v>
      </c>
      <c r="C44788">
        <v>83639.11</v>
      </c>
      <c r="D44788">
        <v>83466.36</v>
      </c>
      <c r="E44788">
        <v>8.36</v>
      </c>
      <c r="F44788">
        <v>8.39</v>
      </c>
      <c r="G44788" s="3">
        <v>41913</v>
      </c>
      <c r="H44788">
        <v>554</v>
      </c>
      <c r="I44788">
        <v>8.41</v>
      </c>
      <c r="J44788">
        <v>8.36</v>
      </c>
      <c r="K44788">
        <v>8</v>
      </c>
      <c r="L44788">
        <v>12</v>
      </c>
      <c r="M44788" t="s">
        <v>176</v>
      </c>
    </row>
    <row r="44789" spans="1:13" hidden="1" x14ac:dyDescent="0.25">
      <c r="A44789" s="3">
        <v>41095</v>
      </c>
      <c r="B44789" s="16">
        <v>15</v>
      </c>
      <c r="C44789">
        <v>79670.75</v>
      </c>
      <c r="D44789">
        <v>79499.16</v>
      </c>
      <c r="E44789">
        <v>8.65</v>
      </c>
      <c r="F44789">
        <v>8.74</v>
      </c>
      <c r="G44789" s="3">
        <v>42095</v>
      </c>
      <c r="H44789">
        <v>677</v>
      </c>
      <c r="I44789">
        <v>8.74</v>
      </c>
      <c r="J44789">
        <v>8.65</v>
      </c>
      <c r="K44789">
        <v>3</v>
      </c>
      <c r="L44789">
        <v>14</v>
      </c>
      <c r="M44789" t="s">
        <v>169</v>
      </c>
    </row>
    <row r="44790" spans="1:13" hidden="1" x14ac:dyDescent="0.25">
      <c r="A44790" s="3">
        <v>41095</v>
      </c>
      <c r="B44790" s="16">
        <v>400</v>
      </c>
      <c r="C44790">
        <v>60703.48</v>
      </c>
      <c r="D44790">
        <v>60403.74</v>
      </c>
      <c r="E44790">
        <v>9.65</v>
      </c>
      <c r="F44790">
        <v>9.65</v>
      </c>
      <c r="G44790" s="3">
        <v>43102</v>
      </c>
      <c r="H44790">
        <v>1357</v>
      </c>
      <c r="I44790">
        <v>9.65</v>
      </c>
      <c r="J44790">
        <v>9.65</v>
      </c>
      <c r="K44790">
        <v>9</v>
      </c>
      <c r="L44790">
        <v>25</v>
      </c>
      <c r="M44790" t="s">
        <v>150</v>
      </c>
    </row>
    <row r="44791" spans="1:13" hidden="1" x14ac:dyDescent="0.25">
      <c r="A44791" s="3">
        <v>41095</v>
      </c>
      <c r="B44791" s="16">
        <v>7045</v>
      </c>
      <c r="C44791">
        <v>91216.73</v>
      </c>
      <c r="D44791">
        <v>91204.03</v>
      </c>
      <c r="E44791">
        <v>7.66</v>
      </c>
      <c r="F44791">
        <v>7.71</v>
      </c>
      <c r="G44791" s="3">
        <v>41548</v>
      </c>
      <c r="H44791">
        <v>306</v>
      </c>
      <c r="I44791">
        <v>7.74</v>
      </c>
      <c r="J44791">
        <v>7.66</v>
      </c>
      <c r="K44791">
        <v>33</v>
      </c>
      <c r="L44791">
        <v>8</v>
      </c>
      <c r="M44791" t="s">
        <v>156</v>
      </c>
    </row>
    <row r="44792" spans="1:13" hidden="1" x14ac:dyDescent="0.25">
      <c r="A44792" s="3">
        <v>41095</v>
      </c>
      <c r="B44792" s="16">
        <v>15</v>
      </c>
      <c r="C44792">
        <v>98735.43</v>
      </c>
      <c r="D44792">
        <v>98739.68</v>
      </c>
      <c r="E44792">
        <v>7.91</v>
      </c>
      <c r="F44792">
        <v>7.907</v>
      </c>
      <c r="G44792" s="3">
        <v>41155</v>
      </c>
      <c r="H44792">
        <v>41</v>
      </c>
      <c r="I44792">
        <v>7.91</v>
      </c>
      <c r="J44792">
        <v>7.907</v>
      </c>
      <c r="K44792">
        <v>2</v>
      </c>
      <c r="L44792">
        <v>2</v>
      </c>
      <c r="M44792" t="s">
        <v>218</v>
      </c>
    </row>
    <row r="44793" spans="1:13" hidden="1" x14ac:dyDescent="0.25">
      <c r="A44793" s="3">
        <v>41095</v>
      </c>
      <c r="B44793" s="16">
        <v>15335</v>
      </c>
      <c r="C44793">
        <v>85640.87</v>
      </c>
      <c r="D44793">
        <v>85530.79</v>
      </c>
      <c r="E44793">
        <v>8.1199999999999992</v>
      </c>
      <c r="F44793">
        <v>8.23</v>
      </c>
      <c r="G44793" s="3">
        <v>41821</v>
      </c>
      <c r="H44793">
        <v>489</v>
      </c>
      <c r="I44793">
        <v>8.23</v>
      </c>
      <c r="J44793">
        <v>8.1199999999999992</v>
      </c>
      <c r="K44793">
        <v>96</v>
      </c>
      <c r="L44793">
        <v>11</v>
      </c>
      <c r="M44793" t="s">
        <v>175</v>
      </c>
    </row>
    <row r="44794" spans="1:13" hidden="1" x14ac:dyDescent="0.25">
      <c r="A44794" s="3">
        <v>41095</v>
      </c>
      <c r="B44794" s="16">
        <v>1921</v>
      </c>
      <c r="C44794">
        <v>44697.52</v>
      </c>
      <c r="D44794">
        <v>44425.87</v>
      </c>
      <c r="E44794">
        <v>9.9</v>
      </c>
      <c r="F44794">
        <v>10.06</v>
      </c>
      <c r="G44794" s="3">
        <v>44200</v>
      </c>
      <c r="H44794">
        <v>2097</v>
      </c>
      <c r="I44794">
        <v>10.06</v>
      </c>
      <c r="J44794">
        <v>9.9</v>
      </c>
      <c r="K44794">
        <v>59</v>
      </c>
      <c r="L44794">
        <v>33</v>
      </c>
      <c r="M44794" t="s">
        <v>178</v>
      </c>
    </row>
    <row r="44795" spans="1:13" hidden="1" x14ac:dyDescent="0.25">
      <c r="A44795" s="3">
        <v>41095</v>
      </c>
      <c r="B44795" s="16">
        <v>7638</v>
      </c>
      <c r="C44795">
        <v>99420.58</v>
      </c>
      <c r="D44795">
        <v>99420.72</v>
      </c>
      <c r="E44795">
        <v>8</v>
      </c>
      <c r="F44795">
        <v>7.99</v>
      </c>
      <c r="G44795" s="3">
        <v>41122</v>
      </c>
      <c r="H44795">
        <v>18</v>
      </c>
      <c r="I44795">
        <v>8.01</v>
      </c>
      <c r="J44795">
        <v>7.99</v>
      </c>
      <c r="K44795">
        <v>19</v>
      </c>
      <c r="L44795">
        <v>1</v>
      </c>
      <c r="M44795" t="s">
        <v>217</v>
      </c>
    </row>
    <row r="44796" spans="1:13" hidden="1" x14ac:dyDescent="0.25">
      <c r="A44796" s="3">
        <v>41095</v>
      </c>
      <c r="B44796" s="16">
        <v>7920</v>
      </c>
      <c r="C44796">
        <v>94854.49</v>
      </c>
      <c r="D44796">
        <v>94851.63</v>
      </c>
      <c r="E44796">
        <v>7.54</v>
      </c>
      <c r="F44796">
        <v>7.54</v>
      </c>
      <c r="G44796" s="3">
        <v>41365</v>
      </c>
      <c r="H44796">
        <v>178</v>
      </c>
      <c r="I44796">
        <v>7.57</v>
      </c>
      <c r="J44796">
        <v>7.52</v>
      </c>
      <c r="K44796">
        <v>143</v>
      </c>
      <c r="L44796">
        <v>6</v>
      </c>
      <c r="M44796" t="s">
        <v>161</v>
      </c>
    </row>
    <row r="44797" spans="1:13" hidden="1" x14ac:dyDescent="0.25">
      <c r="A44797" s="3">
        <v>41095</v>
      </c>
      <c r="B44797" s="16">
        <v>5400</v>
      </c>
      <c r="C44797">
        <v>87465.18</v>
      </c>
      <c r="D44797">
        <v>87407.96</v>
      </c>
      <c r="E44797">
        <v>8.02</v>
      </c>
      <c r="F44797">
        <v>8.07</v>
      </c>
      <c r="G44797" s="3">
        <v>41730</v>
      </c>
      <c r="H44797">
        <v>428</v>
      </c>
      <c r="I44797">
        <v>8.07</v>
      </c>
      <c r="J44797">
        <v>8.01</v>
      </c>
      <c r="K44797">
        <v>25</v>
      </c>
      <c r="L44797">
        <v>10</v>
      </c>
      <c r="M44797" t="s">
        <v>170</v>
      </c>
    </row>
    <row r="44798" spans="1:13" hidden="1" x14ac:dyDescent="0.25">
      <c r="A44798" s="3">
        <v>41095</v>
      </c>
      <c r="B44798" s="16">
        <v>43344</v>
      </c>
      <c r="C44798">
        <v>73941.179999999993</v>
      </c>
      <c r="D44798">
        <v>73754.070000000007</v>
      </c>
      <c r="E44798">
        <v>9</v>
      </c>
      <c r="F44798">
        <v>9.09</v>
      </c>
      <c r="G44798" s="3">
        <v>42373</v>
      </c>
      <c r="H44798">
        <v>862</v>
      </c>
      <c r="I44798">
        <v>9.1300000000000008</v>
      </c>
      <c r="J44798">
        <v>8.99</v>
      </c>
      <c r="K44798">
        <v>713</v>
      </c>
      <c r="L44798">
        <v>17</v>
      </c>
      <c r="M44798" t="s">
        <v>122</v>
      </c>
    </row>
    <row r="44799" spans="1:13" hidden="1" x14ac:dyDescent="0.25">
      <c r="A44799" s="3">
        <v>41095</v>
      </c>
      <c r="B44799" s="16">
        <v>64155</v>
      </c>
      <c r="C44799">
        <v>67030.53</v>
      </c>
      <c r="D44799">
        <v>66758.63</v>
      </c>
      <c r="E44799">
        <v>9.32</v>
      </c>
      <c r="F44799">
        <v>9.4</v>
      </c>
      <c r="G44799" s="3">
        <v>42737</v>
      </c>
      <c r="H44799">
        <v>1111</v>
      </c>
      <c r="I44799">
        <v>9.43</v>
      </c>
      <c r="J44799">
        <v>9.2799999999999994</v>
      </c>
      <c r="K44799">
        <v>1082</v>
      </c>
      <c r="L44799">
        <v>21</v>
      </c>
      <c r="M44799" t="s">
        <v>119</v>
      </c>
    </row>
    <row r="44800" spans="1:13" hidden="1" x14ac:dyDescent="0.25">
      <c r="A44800" s="3">
        <v>41095</v>
      </c>
      <c r="B44800" s="16">
        <v>75281</v>
      </c>
      <c r="C44800">
        <v>81576.33</v>
      </c>
      <c r="D44800">
        <v>81426.78</v>
      </c>
      <c r="E44800">
        <v>8.4700000000000006</v>
      </c>
      <c r="F44800">
        <v>8.5500000000000007</v>
      </c>
      <c r="G44800" s="3">
        <v>42006</v>
      </c>
      <c r="H44800">
        <v>616</v>
      </c>
      <c r="I44800">
        <v>8.6</v>
      </c>
      <c r="J44800">
        <v>8.4600000000000009</v>
      </c>
      <c r="K44800">
        <v>985</v>
      </c>
      <c r="L44800">
        <v>13</v>
      </c>
      <c r="M44800" t="s">
        <v>131</v>
      </c>
    </row>
    <row r="44801" spans="1:13" hidden="1" x14ac:dyDescent="0.25">
      <c r="A44801" s="3">
        <v>41095</v>
      </c>
      <c r="B44801" s="16">
        <v>20090</v>
      </c>
      <c r="C44801">
        <v>98204.66</v>
      </c>
      <c r="D44801">
        <v>98203.42</v>
      </c>
      <c r="E44801">
        <v>7.7750000000000004</v>
      </c>
      <c r="F44801">
        <v>7.77</v>
      </c>
      <c r="G44801" s="3">
        <v>41183</v>
      </c>
      <c r="H44801">
        <v>60</v>
      </c>
      <c r="I44801">
        <v>7.78</v>
      </c>
      <c r="J44801">
        <v>7.75</v>
      </c>
      <c r="K44801">
        <v>17</v>
      </c>
      <c r="L44801">
        <v>3</v>
      </c>
      <c r="M44801" t="s">
        <v>151</v>
      </c>
    </row>
    <row r="44802" spans="1:13" hidden="1" x14ac:dyDescent="0.25">
      <c r="A44802" s="3">
        <v>41095</v>
      </c>
      <c r="B44802" s="16">
        <v>50504</v>
      </c>
      <c r="C44802">
        <v>93127.12</v>
      </c>
      <c r="D44802">
        <v>93124.38</v>
      </c>
      <c r="E44802">
        <v>7.57</v>
      </c>
      <c r="F44802">
        <v>7.57</v>
      </c>
      <c r="G44802" s="3">
        <v>41456</v>
      </c>
      <c r="H44802">
        <v>241</v>
      </c>
      <c r="I44802">
        <v>7.6</v>
      </c>
      <c r="J44802">
        <v>7.53</v>
      </c>
      <c r="K44802">
        <v>473</v>
      </c>
      <c r="L44802">
        <v>7</v>
      </c>
      <c r="M44802" t="s">
        <v>162</v>
      </c>
    </row>
    <row r="44803" spans="1:13" hidden="1" x14ac:dyDescent="0.25">
      <c r="A44803" s="3">
        <v>41095</v>
      </c>
      <c r="B44803" s="16">
        <v>496611</v>
      </c>
      <c r="C44803">
        <v>89301.31</v>
      </c>
      <c r="D44803">
        <v>89262.67</v>
      </c>
      <c r="E44803">
        <v>7.86</v>
      </c>
      <c r="F44803">
        <v>7.9</v>
      </c>
      <c r="G44803" s="3">
        <v>41641</v>
      </c>
      <c r="H44803">
        <v>367</v>
      </c>
      <c r="I44803">
        <v>7.92</v>
      </c>
      <c r="J44803">
        <v>7.84</v>
      </c>
      <c r="K44803">
        <v>1856</v>
      </c>
      <c r="L44803">
        <v>9</v>
      </c>
      <c r="M44803" t="s">
        <v>130</v>
      </c>
    </row>
    <row r="44804" spans="1:13" hidden="1" x14ac:dyDescent="0.25">
      <c r="A44804" s="3">
        <v>41095</v>
      </c>
      <c r="B44804" s="16">
        <v>164485</v>
      </c>
      <c r="C44804">
        <v>96481.75</v>
      </c>
      <c r="D44804">
        <v>96479.09</v>
      </c>
      <c r="E44804">
        <v>7.6</v>
      </c>
      <c r="F44804">
        <v>7.62</v>
      </c>
      <c r="G44804" s="3">
        <v>41276</v>
      </c>
      <c r="H44804">
        <v>119</v>
      </c>
      <c r="I44804">
        <v>7.62</v>
      </c>
      <c r="J44804">
        <v>7.58</v>
      </c>
      <c r="K44804">
        <v>456</v>
      </c>
      <c r="L44804">
        <v>5</v>
      </c>
      <c r="M44804" t="s">
        <v>121</v>
      </c>
    </row>
    <row r="44805" spans="1:13" hidden="1" x14ac:dyDescent="0.25">
      <c r="A44805" s="3">
        <v>41096</v>
      </c>
      <c r="B44805" s="16">
        <v>0</v>
      </c>
      <c r="C44805">
        <v>29912.91</v>
      </c>
      <c r="D44805">
        <v>30186.6</v>
      </c>
      <c r="E44805">
        <v>0</v>
      </c>
      <c r="F44805">
        <v>0</v>
      </c>
      <c r="G44805" s="3">
        <v>45659</v>
      </c>
      <c r="H44805">
        <v>3087</v>
      </c>
      <c r="I44805">
        <v>0</v>
      </c>
      <c r="J44805">
        <v>0</v>
      </c>
      <c r="K44805">
        <v>0</v>
      </c>
      <c r="L44805">
        <v>37</v>
      </c>
      <c r="M44805" t="s">
        <v>189</v>
      </c>
    </row>
    <row r="44806" spans="1:13" hidden="1" x14ac:dyDescent="0.25">
      <c r="A44806" s="3">
        <v>41096</v>
      </c>
      <c r="B44806" s="16">
        <v>0</v>
      </c>
      <c r="C44806">
        <v>32983.410000000003</v>
      </c>
      <c r="D44806">
        <v>33260.839999999997</v>
      </c>
      <c r="E44806">
        <v>0</v>
      </c>
      <c r="F44806">
        <v>0</v>
      </c>
      <c r="G44806" s="3">
        <v>45293</v>
      </c>
      <c r="H44806">
        <v>2838</v>
      </c>
      <c r="I44806">
        <v>0</v>
      </c>
      <c r="J44806">
        <v>0</v>
      </c>
      <c r="K44806">
        <v>0</v>
      </c>
      <c r="L44806">
        <v>36</v>
      </c>
      <c r="M44806" t="s">
        <v>194</v>
      </c>
    </row>
    <row r="44807" spans="1:13" hidden="1" x14ac:dyDescent="0.25">
      <c r="A44807" s="3">
        <v>41096</v>
      </c>
      <c r="B44807" s="16">
        <v>0</v>
      </c>
      <c r="C44807">
        <v>46755.21</v>
      </c>
      <c r="D44807">
        <v>47165.57</v>
      </c>
      <c r="E44807">
        <v>0</v>
      </c>
      <c r="F44807">
        <v>0</v>
      </c>
      <c r="G44807" s="3">
        <v>44013</v>
      </c>
      <c r="H44807">
        <v>1972</v>
      </c>
      <c r="I44807">
        <v>0</v>
      </c>
      <c r="J44807">
        <v>0</v>
      </c>
      <c r="K44807">
        <v>0</v>
      </c>
      <c r="L44807">
        <v>31</v>
      </c>
      <c r="M44807" t="s">
        <v>211</v>
      </c>
    </row>
    <row r="44808" spans="1:13" hidden="1" x14ac:dyDescent="0.25">
      <c r="A44808" s="3">
        <v>41096</v>
      </c>
      <c r="B44808" s="16">
        <v>0</v>
      </c>
      <c r="C44808">
        <v>55973.5</v>
      </c>
      <c r="D44808">
        <v>56428.43</v>
      </c>
      <c r="E44808">
        <v>0</v>
      </c>
      <c r="F44808">
        <v>0</v>
      </c>
      <c r="G44808" s="3">
        <v>43374</v>
      </c>
      <c r="H44808">
        <v>1542</v>
      </c>
      <c r="I44808">
        <v>0</v>
      </c>
      <c r="J44808">
        <v>0</v>
      </c>
      <c r="K44808">
        <v>0</v>
      </c>
      <c r="L44808">
        <v>28</v>
      </c>
      <c r="M44808" t="s">
        <v>216</v>
      </c>
    </row>
    <row r="44809" spans="1:13" hidden="1" x14ac:dyDescent="0.25">
      <c r="A44809" s="3">
        <v>41096</v>
      </c>
      <c r="B44809" s="16">
        <v>0</v>
      </c>
      <c r="C44809">
        <v>57450.77</v>
      </c>
      <c r="D44809">
        <v>57886.16</v>
      </c>
      <c r="E44809">
        <v>0</v>
      </c>
      <c r="F44809">
        <v>0</v>
      </c>
      <c r="G44809" s="3">
        <v>43283</v>
      </c>
      <c r="H44809">
        <v>1479</v>
      </c>
      <c r="I44809">
        <v>0</v>
      </c>
      <c r="J44809">
        <v>0</v>
      </c>
      <c r="K44809">
        <v>0</v>
      </c>
      <c r="L44809">
        <v>27</v>
      </c>
      <c r="M44809" t="s">
        <v>212</v>
      </c>
    </row>
    <row r="44810" spans="1:13" hidden="1" x14ac:dyDescent="0.25">
      <c r="A44810" s="3">
        <v>41096</v>
      </c>
      <c r="B44810" s="16">
        <v>0</v>
      </c>
      <c r="C44810">
        <v>58942.89</v>
      </c>
      <c r="D44810">
        <v>59358.62</v>
      </c>
      <c r="E44810">
        <v>0</v>
      </c>
      <c r="F44810">
        <v>0</v>
      </c>
      <c r="G44810" s="3">
        <v>43192</v>
      </c>
      <c r="H44810">
        <v>1416</v>
      </c>
      <c r="I44810">
        <v>0</v>
      </c>
      <c r="J44810">
        <v>0</v>
      </c>
      <c r="K44810">
        <v>0</v>
      </c>
      <c r="L44810">
        <v>26</v>
      </c>
      <c r="M44810" t="s">
        <v>213</v>
      </c>
    </row>
    <row r="44811" spans="1:13" hidden="1" x14ac:dyDescent="0.25">
      <c r="A44811" s="3">
        <v>41096</v>
      </c>
      <c r="B44811" s="16">
        <v>5</v>
      </c>
      <c r="C44811">
        <v>61903.56</v>
      </c>
      <c r="D44811">
        <v>62291.519999999997</v>
      </c>
      <c r="E44811">
        <v>9.48</v>
      </c>
      <c r="F44811">
        <v>9.48</v>
      </c>
      <c r="G44811" s="3">
        <v>43010</v>
      </c>
      <c r="H44811">
        <v>1297</v>
      </c>
      <c r="I44811">
        <v>9.48</v>
      </c>
      <c r="J44811">
        <v>9.48</v>
      </c>
      <c r="K44811">
        <v>1</v>
      </c>
      <c r="L44811">
        <v>24</v>
      </c>
      <c r="M44811" t="s">
        <v>208</v>
      </c>
    </row>
    <row r="44812" spans="1:13" hidden="1" x14ac:dyDescent="0.25">
      <c r="A44812" s="3">
        <v>41096</v>
      </c>
      <c r="B44812" s="16">
        <v>5</v>
      </c>
      <c r="C44812">
        <v>45449.96</v>
      </c>
      <c r="D44812">
        <v>45861.66</v>
      </c>
      <c r="E44812">
        <v>9.9600000000000009</v>
      </c>
      <c r="F44812">
        <v>9.9600000000000009</v>
      </c>
      <c r="G44812" s="3">
        <v>44105</v>
      </c>
      <c r="H44812">
        <v>2036</v>
      </c>
      <c r="I44812">
        <v>9.9600000000000009</v>
      </c>
      <c r="J44812">
        <v>9.9600000000000009</v>
      </c>
      <c r="K44812">
        <v>1</v>
      </c>
      <c r="L44812">
        <v>32</v>
      </c>
      <c r="M44812" t="s">
        <v>196</v>
      </c>
    </row>
    <row r="44813" spans="1:13" hidden="1" x14ac:dyDescent="0.25">
      <c r="A44813" s="3">
        <v>41096</v>
      </c>
      <c r="B44813" s="16">
        <v>225</v>
      </c>
      <c r="C44813">
        <v>54576.85</v>
      </c>
      <c r="D44813">
        <v>55050.84</v>
      </c>
      <c r="E44813">
        <v>9.68</v>
      </c>
      <c r="F44813">
        <v>9.6999999999999993</v>
      </c>
      <c r="G44813" s="3">
        <v>43467</v>
      </c>
      <c r="H44813">
        <v>1601</v>
      </c>
      <c r="I44813">
        <v>9.6999999999999993</v>
      </c>
      <c r="J44813">
        <v>9.68</v>
      </c>
      <c r="K44813">
        <v>6</v>
      </c>
      <c r="L44813">
        <v>29</v>
      </c>
      <c r="M44813" t="s">
        <v>168</v>
      </c>
    </row>
    <row r="44814" spans="1:13" hidden="1" x14ac:dyDescent="0.25">
      <c r="A44814" s="3">
        <v>41096</v>
      </c>
      <c r="B44814" s="16">
        <v>0</v>
      </c>
      <c r="C44814">
        <v>65151.21</v>
      </c>
      <c r="D44814">
        <v>65438.94</v>
      </c>
      <c r="E44814">
        <v>0</v>
      </c>
      <c r="F44814">
        <v>0</v>
      </c>
      <c r="G44814" s="3">
        <v>42828</v>
      </c>
      <c r="H44814">
        <v>1172</v>
      </c>
      <c r="I44814">
        <v>0</v>
      </c>
      <c r="J44814">
        <v>0</v>
      </c>
      <c r="K44814">
        <v>0</v>
      </c>
      <c r="L44814">
        <v>22</v>
      </c>
      <c r="M44814" t="s">
        <v>192</v>
      </c>
    </row>
    <row r="44815" spans="1:13" hidden="1" x14ac:dyDescent="0.25">
      <c r="A44815" s="3">
        <v>41096</v>
      </c>
      <c r="B44815" s="16">
        <v>25</v>
      </c>
      <c r="C44815">
        <v>49325.55</v>
      </c>
      <c r="D44815">
        <v>49732.160000000003</v>
      </c>
      <c r="E44815">
        <v>9.81</v>
      </c>
      <c r="F44815">
        <v>9.81</v>
      </c>
      <c r="G44815" s="3">
        <v>43832</v>
      </c>
      <c r="H44815">
        <v>1849</v>
      </c>
      <c r="I44815">
        <v>9.81</v>
      </c>
      <c r="J44815">
        <v>9.81</v>
      </c>
      <c r="K44815">
        <v>3</v>
      </c>
      <c r="L44815">
        <v>30</v>
      </c>
      <c r="M44815" t="s">
        <v>179</v>
      </c>
    </row>
    <row r="44816" spans="1:13" hidden="1" x14ac:dyDescent="0.25">
      <c r="A44816" s="3">
        <v>41096</v>
      </c>
      <c r="B44816" s="16">
        <v>5</v>
      </c>
      <c r="C44816">
        <v>63507.11</v>
      </c>
      <c r="D44816">
        <v>63856.9</v>
      </c>
      <c r="E44816">
        <v>9.44</v>
      </c>
      <c r="F44816">
        <v>9.44</v>
      </c>
      <c r="G44816" s="3">
        <v>42919</v>
      </c>
      <c r="H44816">
        <v>1233</v>
      </c>
      <c r="I44816">
        <v>9.44</v>
      </c>
      <c r="J44816">
        <v>9.44</v>
      </c>
      <c r="K44816">
        <v>1</v>
      </c>
      <c r="L44816">
        <v>23</v>
      </c>
      <c r="M44816" t="s">
        <v>207</v>
      </c>
    </row>
    <row r="44817" spans="1:13" hidden="1" x14ac:dyDescent="0.25">
      <c r="A44817" s="3">
        <v>41096</v>
      </c>
      <c r="B44817" s="16">
        <v>235</v>
      </c>
      <c r="C44817">
        <v>36299.199999999997</v>
      </c>
      <c r="D44817">
        <v>36578.26</v>
      </c>
      <c r="E44817">
        <v>10.19</v>
      </c>
      <c r="F44817">
        <v>10.1</v>
      </c>
      <c r="G44817" s="3">
        <v>44928</v>
      </c>
      <c r="H44817">
        <v>2592</v>
      </c>
      <c r="I44817">
        <v>10.19</v>
      </c>
      <c r="J44817">
        <v>10.1</v>
      </c>
      <c r="K44817">
        <v>9</v>
      </c>
      <c r="L44817">
        <v>35</v>
      </c>
      <c r="M44817" t="s">
        <v>195</v>
      </c>
    </row>
    <row r="44818" spans="1:13" hidden="1" x14ac:dyDescent="0.25">
      <c r="A44818" s="3">
        <v>41096</v>
      </c>
      <c r="B44818" s="16">
        <v>0</v>
      </c>
      <c r="C44818">
        <v>68451.820000000007</v>
      </c>
      <c r="D44818">
        <v>68789.27</v>
      </c>
      <c r="E44818">
        <v>0</v>
      </c>
      <c r="F44818">
        <v>0</v>
      </c>
      <c r="G44818" s="3">
        <v>42646</v>
      </c>
      <c r="H44818">
        <v>1049</v>
      </c>
      <c r="I44818">
        <v>0</v>
      </c>
      <c r="J44818">
        <v>0</v>
      </c>
      <c r="K44818">
        <v>0</v>
      </c>
      <c r="L44818">
        <v>20</v>
      </c>
      <c r="M44818" t="s">
        <v>202</v>
      </c>
    </row>
    <row r="44819" spans="1:13" hidden="1" x14ac:dyDescent="0.25">
      <c r="A44819" s="3">
        <v>41096</v>
      </c>
      <c r="B44819" s="16">
        <v>10</v>
      </c>
      <c r="C44819">
        <v>70249.84</v>
      </c>
      <c r="D44819">
        <v>70665.259999999995</v>
      </c>
      <c r="E44819">
        <v>9.24</v>
      </c>
      <c r="F44819">
        <v>9.24</v>
      </c>
      <c r="G44819" s="3">
        <v>42552</v>
      </c>
      <c r="H44819">
        <v>984</v>
      </c>
      <c r="I44819">
        <v>9.24</v>
      </c>
      <c r="J44819">
        <v>9.24</v>
      </c>
      <c r="K44819">
        <v>1</v>
      </c>
      <c r="L44819">
        <v>19</v>
      </c>
      <c r="M44819" t="s">
        <v>186</v>
      </c>
    </row>
    <row r="44820" spans="1:13" hidden="1" x14ac:dyDescent="0.25">
      <c r="A44820" s="3">
        <v>41096</v>
      </c>
      <c r="B44820" s="16">
        <v>205</v>
      </c>
      <c r="C44820">
        <v>75696.679999999993</v>
      </c>
      <c r="D44820">
        <v>76036.34</v>
      </c>
      <c r="E44820">
        <v>8.99</v>
      </c>
      <c r="F44820">
        <v>8.8699999999999992</v>
      </c>
      <c r="G44820" s="3">
        <v>42278</v>
      </c>
      <c r="H44820">
        <v>801</v>
      </c>
      <c r="I44820">
        <v>8.99</v>
      </c>
      <c r="J44820">
        <v>8.84</v>
      </c>
      <c r="K44820">
        <v>5</v>
      </c>
      <c r="L44820">
        <v>16</v>
      </c>
      <c r="M44820" t="s">
        <v>187</v>
      </c>
    </row>
    <row r="44821" spans="1:13" hidden="1" x14ac:dyDescent="0.25">
      <c r="A44821" s="3">
        <v>41096</v>
      </c>
      <c r="B44821" s="16">
        <v>15</v>
      </c>
      <c r="C44821">
        <v>72038.03</v>
      </c>
      <c r="D44821">
        <v>72385.440000000002</v>
      </c>
      <c r="E44821">
        <v>9.06</v>
      </c>
      <c r="F44821">
        <v>9.06</v>
      </c>
      <c r="G44821" s="3">
        <v>42461</v>
      </c>
      <c r="H44821">
        <v>921</v>
      </c>
      <c r="I44821">
        <v>9.06</v>
      </c>
      <c r="J44821">
        <v>9.06</v>
      </c>
      <c r="K44821">
        <v>2</v>
      </c>
      <c r="L44821">
        <v>18</v>
      </c>
      <c r="M44821" t="s">
        <v>201</v>
      </c>
    </row>
    <row r="44822" spans="1:13" hidden="1" x14ac:dyDescent="0.25">
      <c r="A44822" s="3">
        <v>41096</v>
      </c>
      <c r="B44822" s="16">
        <v>20</v>
      </c>
      <c r="C44822">
        <v>40116.65</v>
      </c>
      <c r="D44822">
        <v>40326.51</v>
      </c>
      <c r="E44822">
        <v>10.08</v>
      </c>
      <c r="F44822">
        <v>10.08</v>
      </c>
      <c r="G44822" s="3">
        <v>44564</v>
      </c>
      <c r="H44822">
        <v>2343</v>
      </c>
      <c r="I44822">
        <v>10.08</v>
      </c>
      <c r="J44822">
        <v>10.08</v>
      </c>
      <c r="K44822">
        <v>3</v>
      </c>
      <c r="L44822">
        <v>34</v>
      </c>
      <c r="M44822" t="s">
        <v>145</v>
      </c>
    </row>
    <row r="44823" spans="1:13" hidden="1" x14ac:dyDescent="0.25">
      <c r="A44823" s="3">
        <v>41096</v>
      </c>
      <c r="B44823" s="16">
        <v>135</v>
      </c>
      <c r="C44823">
        <v>97617.48</v>
      </c>
      <c r="D44823">
        <v>97629.88</v>
      </c>
      <c r="E44823">
        <v>7.69</v>
      </c>
      <c r="F44823">
        <v>7.65</v>
      </c>
      <c r="G44823" s="3">
        <v>41214</v>
      </c>
      <c r="H44823">
        <v>81</v>
      </c>
      <c r="I44823">
        <v>7.7</v>
      </c>
      <c r="J44823">
        <v>7.65</v>
      </c>
      <c r="K44823">
        <v>8</v>
      </c>
      <c r="L44823">
        <v>4</v>
      </c>
      <c r="M44823" t="s">
        <v>219</v>
      </c>
    </row>
    <row r="44824" spans="1:13" hidden="1" x14ac:dyDescent="0.25">
      <c r="A44824" s="3">
        <v>41096</v>
      </c>
      <c r="B44824" s="16">
        <v>125</v>
      </c>
      <c r="C44824">
        <v>77648.679999999993</v>
      </c>
      <c r="D44824">
        <v>77948.08</v>
      </c>
      <c r="E44824">
        <v>8.82</v>
      </c>
      <c r="F44824">
        <v>8.77</v>
      </c>
      <c r="G44824" s="3">
        <v>42186</v>
      </c>
      <c r="H44824">
        <v>737</v>
      </c>
      <c r="I44824">
        <v>8.82</v>
      </c>
      <c r="J44824">
        <v>8.77</v>
      </c>
      <c r="K44824">
        <v>4</v>
      </c>
      <c r="L44824">
        <v>15</v>
      </c>
      <c r="M44824" t="s">
        <v>171</v>
      </c>
    </row>
    <row r="44825" spans="1:13" hidden="1" x14ac:dyDescent="0.25">
      <c r="A44825" s="3">
        <v>41096</v>
      </c>
      <c r="B44825" s="16">
        <v>0</v>
      </c>
      <c r="C44825">
        <v>83492.95</v>
      </c>
      <c r="D44825">
        <v>83693.05</v>
      </c>
      <c r="E44825">
        <v>0</v>
      </c>
      <c r="F44825">
        <v>0</v>
      </c>
      <c r="G44825" s="3">
        <v>41913</v>
      </c>
      <c r="H44825">
        <v>553</v>
      </c>
      <c r="I44825">
        <v>0</v>
      </c>
      <c r="J44825">
        <v>0</v>
      </c>
      <c r="K44825">
        <v>0</v>
      </c>
      <c r="L44825">
        <v>12</v>
      </c>
      <c r="M44825" t="s">
        <v>176</v>
      </c>
    </row>
    <row r="44826" spans="1:13" hidden="1" x14ac:dyDescent="0.25">
      <c r="A44826" s="3">
        <v>41096</v>
      </c>
      <c r="B44826" s="16">
        <v>5</v>
      </c>
      <c r="C44826">
        <v>79524.490000000005</v>
      </c>
      <c r="D44826">
        <v>79786.13</v>
      </c>
      <c r="E44826">
        <v>8.61</v>
      </c>
      <c r="F44826">
        <v>8.61</v>
      </c>
      <c r="G44826" s="3">
        <v>42095</v>
      </c>
      <c r="H44826">
        <v>676</v>
      </c>
      <c r="I44826">
        <v>8.61</v>
      </c>
      <c r="J44826">
        <v>8.61</v>
      </c>
      <c r="K44826">
        <v>1</v>
      </c>
      <c r="L44826">
        <v>14</v>
      </c>
      <c r="M44826" t="s">
        <v>169</v>
      </c>
    </row>
    <row r="44827" spans="1:13" hidden="1" x14ac:dyDescent="0.25">
      <c r="A44827" s="3">
        <v>41096</v>
      </c>
      <c r="B44827" s="16">
        <v>105</v>
      </c>
      <c r="C44827">
        <v>60422.98</v>
      </c>
      <c r="D44827">
        <v>60819.08</v>
      </c>
      <c r="E44827">
        <v>9.65</v>
      </c>
      <c r="F44827">
        <v>9.52</v>
      </c>
      <c r="G44827" s="3">
        <v>43102</v>
      </c>
      <c r="H44827">
        <v>1356</v>
      </c>
      <c r="I44827">
        <v>9.65</v>
      </c>
      <c r="J44827">
        <v>9.52</v>
      </c>
      <c r="K44827">
        <v>6</v>
      </c>
      <c r="L44827">
        <v>25</v>
      </c>
      <c r="M44827" t="s">
        <v>150</v>
      </c>
    </row>
    <row r="44828" spans="1:13" hidden="1" x14ac:dyDescent="0.25">
      <c r="A44828" s="3">
        <v>41096</v>
      </c>
      <c r="B44828" s="16">
        <v>13295</v>
      </c>
      <c r="C44828">
        <v>91233.09</v>
      </c>
      <c r="D44828">
        <v>91335.58</v>
      </c>
      <c r="E44828">
        <v>7.7</v>
      </c>
      <c r="F44828">
        <v>7.63</v>
      </c>
      <c r="G44828" s="3">
        <v>41548</v>
      </c>
      <c r="H44828">
        <v>305</v>
      </c>
      <c r="I44828">
        <v>7.71</v>
      </c>
      <c r="J44828">
        <v>7.62</v>
      </c>
      <c r="K44828">
        <v>74</v>
      </c>
      <c r="L44828">
        <v>8</v>
      </c>
      <c r="M44828" t="s">
        <v>156</v>
      </c>
    </row>
    <row r="44829" spans="1:13" hidden="1" x14ac:dyDescent="0.25">
      <c r="A44829" s="3">
        <v>41096</v>
      </c>
      <c r="B44829" s="16">
        <v>4300</v>
      </c>
      <c r="C44829">
        <v>98771.14</v>
      </c>
      <c r="D44829">
        <v>98772.04</v>
      </c>
      <c r="E44829">
        <v>7.9</v>
      </c>
      <c r="F44829">
        <v>7.89</v>
      </c>
      <c r="G44829" s="3">
        <v>41155</v>
      </c>
      <c r="H44829">
        <v>40</v>
      </c>
      <c r="I44829">
        <v>7.9</v>
      </c>
      <c r="J44829">
        <v>7.88</v>
      </c>
      <c r="K44829">
        <v>6</v>
      </c>
      <c r="L44829">
        <v>2</v>
      </c>
      <c r="M44829" t="s">
        <v>218</v>
      </c>
    </row>
    <row r="44830" spans="1:13" hidden="1" x14ac:dyDescent="0.25">
      <c r="A44830" s="3">
        <v>41096</v>
      </c>
      <c r="B44830" s="16">
        <v>2435</v>
      </c>
      <c r="C44830">
        <v>44440.02</v>
      </c>
      <c r="D44830">
        <v>44854.85</v>
      </c>
      <c r="E44830">
        <v>10.01</v>
      </c>
      <c r="F44830">
        <v>9.9499999999999993</v>
      </c>
      <c r="G44830" s="3">
        <v>44200</v>
      </c>
      <c r="H44830">
        <v>2096</v>
      </c>
      <c r="I44830">
        <v>10.07</v>
      </c>
      <c r="J44830">
        <v>9.94</v>
      </c>
      <c r="K44830">
        <v>88</v>
      </c>
      <c r="L44830">
        <v>33</v>
      </c>
      <c r="M44830" t="s">
        <v>178</v>
      </c>
    </row>
    <row r="44831" spans="1:13" hidden="1" x14ac:dyDescent="0.25">
      <c r="A44831" s="3">
        <v>41096</v>
      </c>
      <c r="B44831" s="16">
        <v>28645</v>
      </c>
      <c r="C44831">
        <v>85558.04</v>
      </c>
      <c r="D44831">
        <v>85729.4</v>
      </c>
      <c r="E44831">
        <v>8.2200000000000006</v>
      </c>
      <c r="F44831">
        <v>8.1199999999999992</v>
      </c>
      <c r="G44831" s="3">
        <v>41821</v>
      </c>
      <c r="H44831">
        <v>488</v>
      </c>
      <c r="I44831">
        <v>8.2200000000000006</v>
      </c>
      <c r="J44831">
        <v>8.1199999999999992</v>
      </c>
      <c r="K44831">
        <v>129</v>
      </c>
      <c r="L44831">
        <v>11</v>
      </c>
      <c r="M44831" t="s">
        <v>175</v>
      </c>
    </row>
    <row r="44832" spans="1:13" hidden="1" x14ac:dyDescent="0.25">
      <c r="A44832" s="3">
        <v>41096</v>
      </c>
      <c r="B44832" s="16">
        <v>23785</v>
      </c>
      <c r="C44832">
        <v>99452.4</v>
      </c>
      <c r="D44832">
        <v>99454.35</v>
      </c>
      <c r="E44832">
        <v>7.99</v>
      </c>
      <c r="F44832">
        <v>7.98</v>
      </c>
      <c r="G44832" s="3">
        <v>41122</v>
      </c>
      <c r="H44832">
        <v>17</v>
      </c>
      <c r="I44832">
        <v>7.99</v>
      </c>
      <c r="J44832">
        <v>7.96</v>
      </c>
      <c r="K44832">
        <v>21</v>
      </c>
      <c r="L44832">
        <v>1</v>
      </c>
      <c r="M44832" t="s">
        <v>217</v>
      </c>
    </row>
    <row r="44833" spans="1:13" hidden="1" x14ac:dyDescent="0.25">
      <c r="A44833" s="3">
        <v>41096</v>
      </c>
      <c r="B44833" s="16">
        <v>27109</v>
      </c>
      <c r="C44833">
        <v>94881.85</v>
      </c>
      <c r="D44833">
        <v>94930.04</v>
      </c>
      <c r="E44833">
        <v>7.54</v>
      </c>
      <c r="F44833">
        <v>7.47</v>
      </c>
      <c r="G44833" s="3">
        <v>41365</v>
      </c>
      <c r="H44833">
        <v>177</v>
      </c>
      <c r="I44833">
        <v>7.54</v>
      </c>
      <c r="J44833">
        <v>7.47</v>
      </c>
      <c r="K44833">
        <v>122</v>
      </c>
      <c r="L44833">
        <v>6</v>
      </c>
      <c r="M44833" t="s">
        <v>161</v>
      </c>
    </row>
    <row r="44834" spans="1:13" hidden="1" x14ac:dyDescent="0.25">
      <c r="A44834" s="3">
        <v>41096</v>
      </c>
      <c r="B44834" s="16">
        <v>18390</v>
      </c>
      <c r="C44834">
        <v>87435.81</v>
      </c>
      <c r="D44834">
        <v>87589.08</v>
      </c>
      <c r="E44834">
        <v>8.0500000000000007</v>
      </c>
      <c r="F44834">
        <v>7.96</v>
      </c>
      <c r="G44834" s="3">
        <v>41730</v>
      </c>
      <c r="H44834">
        <v>427</v>
      </c>
      <c r="I44834">
        <v>8.0500000000000007</v>
      </c>
      <c r="J44834">
        <v>7.96</v>
      </c>
      <c r="K44834">
        <v>93</v>
      </c>
      <c r="L44834">
        <v>10</v>
      </c>
      <c r="M44834" t="s">
        <v>170</v>
      </c>
    </row>
    <row r="44835" spans="1:13" hidden="1" x14ac:dyDescent="0.25">
      <c r="A44835" s="3">
        <v>41096</v>
      </c>
      <c r="B44835" s="16">
        <v>65969</v>
      </c>
      <c r="C44835">
        <v>66779.899999999994</v>
      </c>
      <c r="D44835">
        <v>67111.59</v>
      </c>
      <c r="E44835">
        <v>9.3699999999999992</v>
      </c>
      <c r="F44835">
        <v>9.33</v>
      </c>
      <c r="G44835" s="3">
        <v>42737</v>
      </c>
      <c r="H44835">
        <v>1110</v>
      </c>
      <c r="I44835">
        <v>9.43</v>
      </c>
      <c r="J44835">
        <v>9.3000000000000007</v>
      </c>
      <c r="K44835">
        <v>1048</v>
      </c>
      <c r="L44835">
        <v>21</v>
      </c>
      <c r="M44835" t="s">
        <v>119</v>
      </c>
    </row>
    <row r="44836" spans="1:13" hidden="1" x14ac:dyDescent="0.25">
      <c r="A44836" s="3">
        <v>41096</v>
      </c>
      <c r="B44836" s="16">
        <v>28421</v>
      </c>
      <c r="C44836">
        <v>73777.570000000007</v>
      </c>
      <c r="D44836">
        <v>74110.37</v>
      </c>
      <c r="E44836">
        <v>9.09</v>
      </c>
      <c r="F44836">
        <v>8.98</v>
      </c>
      <c r="G44836" s="3">
        <v>42373</v>
      </c>
      <c r="H44836">
        <v>861</v>
      </c>
      <c r="I44836">
        <v>9.11</v>
      </c>
      <c r="J44836">
        <v>8.98</v>
      </c>
      <c r="K44836">
        <v>403</v>
      </c>
      <c r="L44836">
        <v>17</v>
      </c>
      <c r="M44836" t="s">
        <v>122</v>
      </c>
    </row>
    <row r="44837" spans="1:13" hidden="1" x14ac:dyDescent="0.25">
      <c r="A44837" s="3">
        <v>41096</v>
      </c>
      <c r="B44837" s="16">
        <v>229135</v>
      </c>
      <c r="C44837">
        <v>98234.71</v>
      </c>
      <c r="D44837">
        <v>98238.47</v>
      </c>
      <c r="E44837">
        <v>7.76</v>
      </c>
      <c r="F44837">
        <v>7.76</v>
      </c>
      <c r="G44837" s="3">
        <v>41183</v>
      </c>
      <c r="H44837">
        <v>59</v>
      </c>
      <c r="I44837">
        <v>7.78</v>
      </c>
      <c r="J44837">
        <v>7.72</v>
      </c>
      <c r="K44837">
        <v>40</v>
      </c>
      <c r="L44837">
        <v>3</v>
      </c>
      <c r="M44837" t="s">
        <v>151</v>
      </c>
    </row>
    <row r="44838" spans="1:13" hidden="1" x14ac:dyDescent="0.25">
      <c r="A44838" s="3">
        <v>41096</v>
      </c>
      <c r="B44838" s="16">
        <v>69812</v>
      </c>
      <c r="C44838">
        <v>81452.72</v>
      </c>
      <c r="D44838">
        <v>81734.48</v>
      </c>
      <c r="E44838">
        <v>8.5299999999999994</v>
      </c>
      <c r="F44838">
        <v>8.4499999999999993</v>
      </c>
      <c r="G44838" s="3">
        <v>42006</v>
      </c>
      <c r="H44838">
        <v>615</v>
      </c>
      <c r="I44838">
        <v>8.57</v>
      </c>
      <c r="J44838">
        <v>8.43</v>
      </c>
      <c r="K44838">
        <v>768</v>
      </c>
      <c r="L44838">
        <v>13</v>
      </c>
      <c r="M44838" t="s">
        <v>131</v>
      </c>
    </row>
    <row r="44839" spans="1:13" hidden="1" x14ac:dyDescent="0.25">
      <c r="A44839" s="3">
        <v>41096</v>
      </c>
      <c r="B44839" s="16">
        <v>74708</v>
      </c>
      <c r="C44839">
        <v>93154.05</v>
      </c>
      <c r="D44839">
        <v>93235.62</v>
      </c>
      <c r="E44839">
        <v>7.53</v>
      </c>
      <c r="F44839">
        <v>7.49</v>
      </c>
      <c r="G44839" s="3">
        <v>41456</v>
      </c>
      <c r="H44839">
        <v>240</v>
      </c>
      <c r="I44839">
        <v>7.55</v>
      </c>
      <c r="J44839">
        <v>7.46</v>
      </c>
      <c r="K44839">
        <v>338</v>
      </c>
      <c r="L44839">
        <v>7</v>
      </c>
      <c r="M44839" t="s">
        <v>162</v>
      </c>
    </row>
    <row r="44840" spans="1:13" hidden="1" x14ac:dyDescent="0.25">
      <c r="A44840" s="3">
        <v>41096</v>
      </c>
      <c r="B44840" s="16">
        <v>432729</v>
      </c>
      <c r="C44840">
        <v>89291.11</v>
      </c>
      <c r="D44840">
        <v>89400.57</v>
      </c>
      <c r="E44840">
        <v>7.85</v>
      </c>
      <c r="F44840">
        <v>7.83</v>
      </c>
      <c r="G44840" s="3">
        <v>41641</v>
      </c>
      <c r="H44840">
        <v>366</v>
      </c>
      <c r="I44840">
        <v>7.89</v>
      </c>
      <c r="J44840">
        <v>7.8</v>
      </c>
      <c r="K44840">
        <v>1431</v>
      </c>
      <c r="L44840">
        <v>9</v>
      </c>
      <c r="M44840" t="s">
        <v>130</v>
      </c>
    </row>
    <row r="44841" spans="1:13" hidden="1" x14ac:dyDescent="0.25">
      <c r="A44841" s="3">
        <v>41096</v>
      </c>
      <c r="B44841" s="16">
        <v>295566</v>
      </c>
      <c r="C44841">
        <v>96509.83</v>
      </c>
      <c r="D44841">
        <v>96537.61</v>
      </c>
      <c r="E44841">
        <v>7.6</v>
      </c>
      <c r="F44841">
        <v>7.56</v>
      </c>
      <c r="G44841" s="3">
        <v>41276</v>
      </c>
      <c r="H44841">
        <v>118</v>
      </c>
      <c r="I44841">
        <v>7.6</v>
      </c>
      <c r="J44841">
        <v>7.54</v>
      </c>
      <c r="K44841">
        <v>313</v>
      </c>
      <c r="L44841">
        <v>5</v>
      </c>
      <c r="M44841" t="s">
        <v>121</v>
      </c>
    </row>
    <row r="44842" spans="1:13" hidden="1" x14ac:dyDescent="0.25">
      <c r="A44842" s="3">
        <v>41100</v>
      </c>
      <c r="B44842" s="16">
        <v>0</v>
      </c>
      <c r="C44842">
        <v>30205.82</v>
      </c>
      <c r="D44842">
        <v>30553.1</v>
      </c>
      <c r="E44842">
        <v>0</v>
      </c>
      <c r="F44842">
        <v>0</v>
      </c>
      <c r="G44842" s="3">
        <v>45659</v>
      </c>
      <c r="H44842">
        <v>3086</v>
      </c>
      <c r="I44842">
        <v>0</v>
      </c>
      <c r="J44842">
        <v>0</v>
      </c>
      <c r="K44842">
        <v>0</v>
      </c>
      <c r="L44842">
        <v>37</v>
      </c>
      <c r="M44842" t="s">
        <v>189</v>
      </c>
    </row>
    <row r="44843" spans="1:13" hidden="1" x14ac:dyDescent="0.25">
      <c r="A44843" s="3">
        <v>41100</v>
      </c>
      <c r="B44843" s="16">
        <v>0</v>
      </c>
      <c r="C44843">
        <v>33282.01</v>
      </c>
      <c r="D44843">
        <v>33633.839999999997</v>
      </c>
      <c r="E44843">
        <v>0</v>
      </c>
      <c r="F44843">
        <v>0</v>
      </c>
      <c r="G44843" s="3">
        <v>45293</v>
      </c>
      <c r="H44843">
        <v>2837</v>
      </c>
      <c r="I44843">
        <v>0</v>
      </c>
      <c r="J44843">
        <v>0</v>
      </c>
      <c r="K44843">
        <v>0</v>
      </c>
      <c r="L44843">
        <v>36</v>
      </c>
      <c r="M44843" t="s">
        <v>194</v>
      </c>
    </row>
    <row r="44844" spans="1:13" hidden="1" x14ac:dyDescent="0.25">
      <c r="A44844" s="3">
        <v>41100</v>
      </c>
      <c r="B44844" s="16">
        <v>0</v>
      </c>
      <c r="C44844">
        <v>47195.6</v>
      </c>
      <c r="D44844">
        <v>47598.59</v>
      </c>
      <c r="E44844">
        <v>0</v>
      </c>
      <c r="F44844">
        <v>0</v>
      </c>
      <c r="G44844" s="3">
        <v>44013</v>
      </c>
      <c r="H44844">
        <v>1971</v>
      </c>
      <c r="I44844">
        <v>0</v>
      </c>
      <c r="J44844">
        <v>0</v>
      </c>
      <c r="K44844">
        <v>0</v>
      </c>
      <c r="L44844">
        <v>31</v>
      </c>
      <c r="M44844" t="s">
        <v>211</v>
      </c>
    </row>
    <row r="44845" spans="1:13" hidden="1" x14ac:dyDescent="0.25">
      <c r="A44845" s="3">
        <v>41100</v>
      </c>
      <c r="B44845" s="16">
        <v>0</v>
      </c>
      <c r="C44845">
        <v>56464.35</v>
      </c>
      <c r="D44845">
        <v>56922.47</v>
      </c>
      <c r="E44845">
        <v>0</v>
      </c>
      <c r="F44845">
        <v>0</v>
      </c>
      <c r="G44845" s="3">
        <v>43374</v>
      </c>
      <c r="H44845">
        <v>1541</v>
      </c>
      <c r="I44845">
        <v>0</v>
      </c>
      <c r="J44845">
        <v>0</v>
      </c>
      <c r="K44845">
        <v>0</v>
      </c>
      <c r="L44845">
        <v>28</v>
      </c>
      <c r="M44845" t="s">
        <v>216</v>
      </c>
    </row>
    <row r="44846" spans="1:13" hidden="1" x14ac:dyDescent="0.25">
      <c r="A44846" s="3">
        <v>41100</v>
      </c>
      <c r="B44846" s="16">
        <v>0</v>
      </c>
      <c r="C44846">
        <v>57923.01</v>
      </c>
      <c r="D44846">
        <v>58342.15</v>
      </c>
      <c r="E44846">
        <v>0</v>
      </c>
      <c r="F44846">
        <v>0</v>
      </c>
      <c r="G44846" s="3">
        <v>43283</v>
      </c>
      <c r="H44846">
        <v>1478</v>
      </c>
      <c r="I44846">
        <v>0</v>
      </c>
      <c r="J44846">
        <v>0</v>
      </c>
      <c r="K44846">
        <v>0</v>
      </c>
      <c r="L44846">
        <v>27</v>
      </c>
      <c r="M44846" t="s">
        <v>212</v>
      </c>
    </row>
    <row r="44847" spans="1:13" hidden="1" x14ac:dyDescent="0.25">
      <c r="A44847" s="3">
        <v>41100</v>
      </c>
      <c r="B44847" s="16">
        <v>0</v>
      </c>
      <c r="C44847">
        <v>59396.41</v>
      </c>
      <c r="D44847">
        <v>59777.14</v>
      </c>
      <c r="E44847">
        <v>0</v>
      </c>
      <c r="F44847">
        <v>0</v>
      </c>
      <c r="G44847" s="3">
        <v>43192</v>
      </c>
      <c r="H44847">
        <v>1415</v>
      </c>
      <c r="I44847">
        <v>0</v>
      </c>
      <c r="J44847">
        <v>0</v>
      </c>
      <c r="K44847">
        <v>0</v>
      </c>
      <c r="L44847">
        <v>26</v>
      </c>
      <c r="M44847" t="s">
        <v>213</v>
      </c>
    </row>
    <row r="44848" spans="1:13" hidden="1" x14ac:dyDescent="0.25">
      <c r="A44848" s="3">
        <v>41100</v>
      </c>
      <c r="B44848" s="16">
        <v>0</v>
      </c>
      <c r="C44848">
        <v>62331.17</v>
      </c>
      <c r="D44848">
        <v>62643.24</v>
      </c>
      <c r="E44848">
        <v>0</v>
      </c>
      <c r="F44848">
        <v>0</v>
      </c>
      <c r="G44848" s="3">
        <v>43010</v>
      </c>
      <c r="H44848">
        <v>1296</v>
      </c>
      <c r="I44848">
        <v>0</v>
      </c>
      <c r="J44848">
        <v>0</v>
      </c>
      <c r="K44848">
        <v>0</v>
      </c>
      <c r="L44848">
        <v>24</v>
      </c>
      <c r="M44848" t="s">
        <v>208</v>
      </c>
    </row>
    <row r="44849" spans="1:13" hidden="1" x14ac:dyDescent="0.25">
      <c r="A44849" s="3">
        <v>41100</v>
      </c>
      <c r="B44849" s="16">
        <v>5</v>
      </c>
      <c r="C44849">
        <v>45890.86</v>
      </c>
      <c r="D44849">
        <v>46309.13</v>
      </c>
      <c r="E44849">
        <v>9.84</v>
      </c>
      <c r="F44849">
        <v>9.84</v>
      </c>
      <c r="G44849" s="3">
        <v>44105</v>
      </c>
      <c r="H44849">
        <v>2035</v>
      </c>
      <c r="I44849">
        <v>9.84</v>
      </c>
      <c r="J44849">
        <v>9.84</v>
      </c>
      <c r="K44849">
        <v>1</v>
      </c>
      <c r="L44849">
        <v>32</v>
      </c>
      <c r="M44849" t="s">
        <v>196</v>
      </c>
    </row>
    <row r="44850" spans="1:13" hidden="1" x14ac:dyDescent="0.25">
      <c r="A44850" s="3">
        <v>41100</v>
      </c>
      <c r="B44850" s="16">
        <v>5</v>
      </c>
      <c r="C44850">
        <v>55085.89</v>
      </c>
      <c r="D44850">
        <v>55579.86</v>
      </c>
      <c r="E44850">
        <v>9.5299999999999994</v>
      </c>
      <c r="F44850">
        <v>9.5299999999999994</v>
      </c>
      <c r="G44850" s="3">
        <v>43467</v>
      </c>
      <c r="H44850">
        <v>1600</v>
      </c>
      <c r="I44850">
        <v>9.5299999999999994</v>
      </c>
      <c r="J44850">
        <v>9.5299999999999994</v>
      </c>
      <c r="K44850">
        <v>1</v>
      </c>
      <c r="L44850">
        <v>29</v>
      </c>
      <c r="M44850" t="s">
        <v>168</v>
      </c>
    </row>
    <row r="44851" spans="1:13" hidden="1" x14ac:dyDescent="0.25">
      <c r="A44851" s="3">
        <v>41100</v>
      </c>
      <c r="B44851" s="16">
        <v>80</v>
      </c>
      <c r="C44851">
        <v>65480.6</v>
      </c>
      <c r="D44851">
        <v>65823</v>
      </c>
      <c r="E44851">
        <v>9.26</v>
      </c>
      <c r="F44851">
        <v>9.26</v>
      </c>
      <c r="G44851" s="3">
        <v>42828</v>
      </c>
      <c r="H44851">
        <v>1171</v>
      </c>
      <c r="I44851">
        <v>9.26</v>
      </c>
      <c r="J44851">
        <v>9.26</v>
      </c>
      <c r="K44851">
        <v>4</v>
      </c>
      <c r="L44851">
        <v>22</v>
      </c>
      <c r="M44851" t="s">
        <v>192</v>
      </c>
    </row>
    <row r="44852" spans="1:13" hidden="1" x14ac:dyDescent="0.25">
      <c r="A44852" s="3">
        <v>41100</v>
      </c>
      <c r="B44852" s="16">
        <v>5</v>
      </c>
      <c r="C44852">
        <v>49763.82</v>
      </c>
      <c r="D44852">
        <v>50142.43</v>
      </c>
      <c r="E44852">
        <v>9.6999999999999993</v>
      </c>
      <c r="F44852">
        <v>9.6999999999999993</v>
      </c>
      <c r="G44852" s="3">
        <v>43832</v>
      </c>
      <c r="H44852">
        <v>1848</v>
      </c>
      <c r="I44852">
        <v>9.6999999999999993</v>
      </c>
      <c r="J44852">
        <v>9.6999999999999993</v>
      </c>
      <c r="K44852">
        <v>1</v>
      </c>
      <c r="L44852">
        <v>30</v>
      </c>
      <c r="M44852" t="s">
        <v>179</v>
      </c>
    </row>
    <row r="44853" spans="1:13" hidden="1" x14ac:dyDescent="0.25">
      <c r="A44853" s="3">
        <v>41100</v>
      </c>
      <c r="B44853" s="16">
        <v>5</v>
      </c>
      <c r="C44853">
        <v>63897.55</v>
      </c>
      <c r="D44853">
        <v>64193.29</v>
      </c>
      <c r="E44853">
        <v>9.34</v>
      </c>
      <c r="F44853">
        <v>9.34</v>
      </c>
      <c r="G44853" s="3">
        <v>42919</v>
      </c>
      <c r="H44853">
        <v>1232</v>
      </c>
      <c r="I44853">
        <v>9.34</v>
      </c>
      <c r="J44853">
        <v>9.34</v>
      </c>
      <c r="K44853">
        <v>1</v>
      </c>
      <c r="L44853">
        <v>23</v>
      </c>
      <c r="M44853" t="s">
        <v>207</v>
      </c>
    </row>
    <row r="44854" spans="1:13" hidden="1" x14ac:dyDescent="0.25">
      <c r="A44854" s="3">
        <v>41100</v>
      </c>
      <c r="B44854" s="16">
        <v>1190</v>
      </c>
      <c r="C44854">
        <v>36601.550000000003</v>
      </c>
      <c r="D44854">
        <v>36955.269999999997</v>
      </c>
      <c r="E44854">
        <v>10.050000000000001</v>
      </c>
      <c r="F44854">
        <v>10.01</v>
      </c>
      <c r="G44854" s="3">
        <v>44928</v>
      </c>
      <c r="H44854">
        <v>2591</v>
      </c>
      <c r="I44854">
        <v>10.050000000000001</v>
      </c>
      <c r="J44854">
        <v>10</v>
      </c>
      <c r="K44854">
        <v>10</v>
      </c>
      <c r="L44854">
        <v>35</v>
      </c>
      <c r="M44854" t="s">
        <v>195</v>
      </c>
    </row>
    <row r="44855" spans="1:13" hidden="1" x14ac:dyDescent="0.25">
      <c r="A44855" s="3">
        <v>41100</v>
      </c>
      <c r="B44855" s="16">
        <v>400</v>
      </c>
      <c r="C44855">
        <v>68833.06</v>
      </c>
      <c r="D44855">
        <v>69179.460000000006</v>
      </c>
      <c r="E44855">
        <v>9.11</v>
      </c>
      <c r="F44855">
        <v>9.1300000000000008</v>
      </c>
      <c r="G44855" s="3">
        <v>42646</v>
      </c>
      <c r="H44855">
        <v>1048</v>
      </c>
      <c r="I44855">
        <v>9.1300000000000008</v>
      </c>
      <c r="J44855">
        <v>9.11</v>
      </c>
      <c r="K44855">
        <v>6</v>
      </c>
      <c r="L44855">
        <v>20</v>
      </c>
      <c r="M44855" t="s">
        <v>202</v>
      </c>
    </row>
    <row r="44856" spans="1:13" hidden="1" x14ac:dyDescent="0.25">
      <c r="A44856" s="3">
        <v>41100</v>
      </c>
      <c r="B44856" s="16">
        <v>100</v>
      </c>
      <c r="C44856">
        <v>70710.25</v>
      </c>
      <c r="D44856">
        <v>70933.25</v>
      </c>
      <c r="E44856">
        <v>9.0399999999999991</v>
      </c>
      <c r="F44856">
        <v>9.0399999999999991</v>
      </c>
      <c r="G44856" s="3">
        <v>42552</v>
      </c>
      <c r="H44856">
        <v>983</v>
      </c>
      <c r="I44856">
        <v>9.0399999999999991</v>
      </c>
      <c r="J44856">
        <v>9.0399999999999991</v>
      </c>
      <c r="K44856">
        <v>1</v>
      </c>
      <c r="L44856">
        <v>19</v>
      </c>
      <c r="M44856" t="s">
        <v>186</v>
      </c>
    </row>
    <row r="44857" spans="1:13" hidden="1" x14ac:dyDescent="0.25">
      <c r="A44857" s="3">
        <v>41100</v>
      </c>
      <c r="B44857" s="16">
        <v>5</v>
      </c>
      <c r="C44857">
        <v>76084.740000000005</v>
      </c>
      <c r="D44857">
        <v>76290.81</v>
      </c>
      <c r="E44857">
        <v>8.75</v>
      </c>
      <c r="F44857">
        <v>8.75</v>
      </c>
      <c r="G44857" s="3">
        <v>42278</v>
      </c>
      <c r="H44857">
        <v>800</v>
      </c>
      <c r="I44857">
        <v>8.75</v>
      </c>
      <c r="J44857">
        <v>8.75</v>
      </c>
      <c r="K44857">
        <v>1</v>
      </c>
      <c r="L44857">
        <v>16</v>
      </c>
      <c r="M44857" t="s">
        <v>187</v>
      </c>
    </row>
    <row r="44858" spans="1:13" hidden="1" x14ac:dyDescent="0.25">
      <c r="A44858" s="3">
        <v>41100</v>
      </c>
      <c r="B44858" s="16">
        <v>0</v>
      </c>
      <c r="C44858">
        <v>72431.520000000004</v>
      </c>
      <c r="D44858">
        <v>72697.649999999994</v>
      </c>
      <c r="E44858">
        <v>0</v>
      </c>
      <c r="F44858">
        <v>0</v>
      </c>
      <c r="G44858" s="3">
        <v>42461</v>
      </c>
      <c r="H44858">
        <v>920</v>
      </c>
      <c r="I44858">
        <v>0</v>
      </c>
      <c r="J44858">
        <v>0</v>
      </c>
      <c r="K44858">
        <v>0</v>
      </c>
      <c r="L44858">
        <v>18</v>
      </c>
      <c r="M44858" t="s">
        <v>201</v>
      </c>
    </row>
    <row r="44859" spans="1:13" hidden="1" x14ac:dyDescent="0.25">
      <c r="A44859" s="3">
        <v>41100</v>
      </c>
      <c r="B44859" s="16">
        <v>10</v>
      </c>
      <c r="C44859">
        <v>40352.18</v>
      </c>
      <c r="D44859">
        <v>40705.300000000003</v>
      </c>
      <c r="E44859">
        <v>9.98</v>
      </c>
      <c r="F44859">
        <v>9.98</v>
      </c>
      <c r="G44859" s="3">
        <v>44564</v>
      </c>
      <c r="H44859">
        <v>2342</v>
      </c>
      <c r="I44859">
        <v>9.98</v>
      </c>
      <c r="J44859">
        <v>9.98</v>
      </c>
      <c r="K44859">
        <v>2</v>
      </c>
      <c r="L44859">
        <v>34</v>
      </c>
      <c r="M44859" t="s">
        <v>145</v>
      </c>
    </row>
    <row r="44860" spans="1:13" hidden="1" x14ac:dyDescent="0.25">
      <c r="A44860" s="3">
        <v>41100</v>
      </c>
      <c r="B44860" s="16">
        <v>11990</v>
      </c>
      <c r="C44860">
        <v>97692.03</v>
      </c>
      <c r="D44860">
        <v>97701.42</v>
      </c>
      <c r="E44860">
        <v>7.59</v>
      </c>
      <c r="F44860">
        <v>7.6</v>
      </c>
      <c r="G44860" s="3">
        <v>41214</v>
      </c>
      <c r="H44860">
        <v>80</v>
      </c>
      <c r="I44860">
        <v>7.62</v>
      </c>
      <c r="J44860">
        <v>7.59</v>
      </c>
      <c r="K44860">
        <v>12</v>
      </c>
      <c r="L44860">
        <v>4</v>
      </c>
      <c r="M44860" t="s">
        <v>219</v>
      </c>
    </row>
    <row r="44861" spans="1:13" hidden="1" x14ac:dyDescent="0.25">
      <c r="A44861" s="3">
        <v>41100</v>
      </c>
      <c r="B44861" s="16">
        <v>0</v>
      </c>
      <c r="C44861">
        <v>77997.7</v>
      </c>
      <c r="D44861">
        <v>78232.44</v>
      </c>
      <c r="E44861">
        <v>0</v>
      </c>
      <c r="F44861">
        <v>0</v>
      </c>
      <c r="G44861" s="3">
        <v>42186</v>
      </c>
      <c r="H44861">
        <v>736</v>
      </c>
      <c r="I44861">
        <v>0</v>
      </c>
      <c r="J44861">
        <v>0</v>
      </c>
      <c r="K44861">
        <v>0</v>
      </c>
      <c r="L44861">
        <v>15</v>
      </c>
      <c r="M44861" t="s">
        <v>171</v>
      </c>
    </row>
    <row r="44862" spans="1:13" hidden="1" x14ac:dyDescent="0.25">
      <c r="A44862" s="3">
        <v>41100</v>
      </c>
      <c r="B44862" s="16">
        <v>20</v>
      </c>
      <c r="C44862">
        <v>83746.33</v>
      </c>
      <c r="D44862">
        <v>83908.04</v>
      </c>
      <c r="E44862">
        <v>8.1999999999999993</v>
      </c>
      <c r="F44862">
        <v>8.1999999999999993</v>
      </c>
      <c r="G44862" s="3">
        <v>41913</v>
      </c>
      <c r="H44862">
        <v>552</v>
      </c>
      <c r="I44862">
        <v>8.1999999999999993</v>
      </c>
      <c r="J44862">
        <v>8.1999999999999993</v>
      </c>
      <c r="K44862">
        <v>3</v>
      </c>
      <c r="L44862">
        <v>12</v>
      </c>
      <c r="M44862" t="s">
        <v>176</v>
      </c>
    </row>
    <row r="44863" spans="1:13" hidden="1" x14ac:dyDescent="0.25">
      <c r="A44863" s="3">
        <v>41100</v>
      </c>
      <c r="B44863" s="16">
        <v>5</v>
      </c>
      <c r="C44863">
        <v>79836.92</v>
      </c>
      <c r="D44863">
        <v>80099.539999999994</v>
      </c>
      <c r="E44863">
        <v>8.48</v>
      </c>
      <c r="F44863">
        <v>8.48</v>
      </c>
      <c r="G44863" s="3">
        <v>42095</v>
      </c>
      <c r="H44863">
        <v>675</v>
      </c>
      <c r="I44863">
        <v>8.48</v>
      </c>
      <c r="J44863">
        <v>8.48</v>
      </c>
      <c r="K44863">
        <v>1</v>
      </c>
      <c r="L44863">
        <v>14</v>
      </c>
      <c r="M44863" t="s">
        <v>169</v>
      </c>
    </row>
    <row r="44864" spans="1:13" hidden="1" x14ac:dyDescent="0.25">
      <c r="A44864" s="3">
        <v>41100</v>
      </c>
      <c r="B44864" s="16">
        <v>360</v>
      </c>
      <c r="C44864">
        <v>60857.8</v>
      </c>
      <c r="D44864">
        <v>61197.87</v>
      </c>
      <c r="E44864">
        <v>9.4499999999999993</v>
      </c>
      <c r="F44864">
        <v>9.41</v>
      </c>
      <c r="G44864" s="3">
        <v>43102</v>
      </c>
      <c r="H44864">
        <v>1355</v>
      </c>
      <c r="I44864">
        <v>9.4600000000000009</v>
      </c>
      <c r="J44864">
        <v>9.41</v>
      </c>
      <c r="K44864">
        <v>14</v>
      </c>
      <c r="L44864">
        <v>25</v>
      </c>
      <c r="M44864" t="s">
        <v>150</v>
      </c>
    </row>
    <row r="44865" spans="1:13" hidden="1" x14ac:dyDescent="0.25">
      <c r="A44865" s="3">
        <v>41100</v>
      </c>
      <c r="B44865" s="16">
        <v>13150</v>
      </c>
      <c r="C44865">
        <v>91393.72</v>
      </c>
      <c r="D44865">
        <v>91440.92</v>
      </c>
      <c r="E44865">
        <v>7.56</v>
      </c>
      <c r="F44865">
        <v>7.56</v>
      </c>
      <c r="G44865" s="3">
        <v>41548</v>
      </c>
      <c r="H44865">
        <v>304</v>
      </c>
      <c r="I44865">
        <v>7.57</v>
      </c>
      <c r="J44865">
        <v>7.56</v>
      </c>
      <c r="K44865">
        <v>27</v>
      </c>
      <c r="L44865">
        <v>8</v>
      </c>
      <c r="M44865" t="s">
        <v>156</v>
      </c>
    </row>
    <row r="44866" spans="1:13" hidden="1" x14ac:dyDescent="0.25">
      <c r="A44866" s="3">
        <v>41100</v>
      </c>
      <c r="B44866" s="16">
        <v>7140</v>
      </c>
      <c r="C44866">
        <v>98834.92</v>
      </c>
      <c r="D44866">
        <v>98834.42</v>
      </c>
      <c r="E44866">
        <v>7.88</v>
      </c>
      <c r="F44866">
        <v>7.87</v>
      </c>
      <c r="G44866" s="3">
        <v>41155</v>
      </c>
      <c r="H44866">
        <v>39</v>
      </c>
      <c r="I44866">
        <v>7.88</v>
      </c>
      <c r="J44866">
        <v>7.87</v>
      </c>
      <c r="K44866">
        <v>9</v>
      </c>
      <c r="L44866">
        <v>2</v>
      </c>
      <c r="M44866" t="s">
        <v>218</v>
      </c>
    </row>
    <row r="44867" spans="1:13" hidden="1" x14ac:dyDescent="0.25">
      <c r="A44867" s="3">
        <v>41100</v>
      </c>
      <c r="B44867" s="16">
        <v>5260</v>
      </c>
      <c r="C44867">
        <v>44883.4</v>
      </c>
      <c r="D44867">
        <v>45200.41</v>
      </c>
      <c r="E44867">
        <v>9.9</v>
      </c>
      <c r="F44867">
        <v>9.85</v>
      </c>
      <c r="G44867" s="3">
        <v>44200</v>
      </c>
      <c r="H44867">
        <v>2095</v>
      </c>
      <c r="I44867">
        <v>9.9</v>
      </c>
      <c r="J44867">
        <v>9.83</v>
      </c>
      <c r="K44867">
        <v>126</v>
      </c>
      <c r="L44867">
        <v>33</v>
      </c>
      <c r="M44867" t="s">
        <v>178</v>
      </c>
    </row>
    <row r="44868" spans="1:13" hidden="1" x14ac:dyDescent="0.25">
      <c r="A44868" s="3">
        <v>41100</v>
      </c>
      <c r="B44868" s="16">
        <v>16644</v>
      </c>
      <c r="C44868">
        <v>85783.98</v>
      </c>
      <c r="D44868">
        <v>85907.35</v>
      </c>
      <c r="E44868">
        <v>8.1</v>
      </c>
      <c r="F44868">
        <v>8.0500000000000007</v>
      </c>
      <c r="G44868" s="3">
        <v>41821</v>
      </c>
      <c r="H44868">
        <v>487</v>
      </c>
      <c r="I44868">
        <v>8.1</v>
      </c>
      <c r="J44868">
        <v>8.0399999999999991</v>
      </c>
      <c r="K44868">
        <v>119</v>
      </c>
      <c r="L44868">
        <v>11</v>
      </c>
      <c r="M44868" t="s">
        <v>175</v>
      </c>
    </row>
    <row r="44869" spans="1:13" hidden="1" x14ac:dyDescent="0.25">
      <c r="A44869" s="3">
        <v>41100</v>
      </c>
      <c r="B44869" s="16">
        <v>7445</v>
      </c>
      <c r="C44869">
        <v>99517.66</v>
      </c>
      <c r="D44869">
        <v>99517.82</v>
      </c>
      <c r="E44869">
        <v>7.96</v>
      </c>
      <c r="F44869">
        <v>7.92</v>
      </c>
      <c r="G44869" s="3">
        <v>41122</v>
      </c>
      <c r="H44869">
        <v>16</v>
      </c>
      <c r="I44869">
        <v>7.96</v>
      </c>
      <c r="J44869">
        <v>7.91</v>
      </c>
      <c r="K44869">
        <v>10</v>
      </c>
      <c r="L44869">
        <v>1</v>
      </c>
      <c r="M44869" t="s">
        <v>217</v>
      </c>
    </row>
    <row r="44870" spans="1:13" hidden="1" x14ac:dyDescent="0.25">
      <c r="A44870" s="3">
        <v>41100</v>
      </c>
      <c r="B44870" s="16">
        <v>13191</v>
      </c>
      <c r="C44870">
        <v>94990.47</v>
      </c>
      <c r="D44870">
        <v>95015.91</v>
      </c>
      <c r="E44870">
        <v>7.4</v>
      </c>
      <c r="F44870">
        <v>7.42</v>
      </c>
      <c r="G44870" s="3">
        <v>41365</v>
      </c>
      <c r="H44870">
        <v>176</v>
      </c>
      <c r="I44870">
        <v>7.43</v>
      </c>
      <c r="J44870">
        <v>7.39</v>
      </c>
      <c r="K44870">
        <v>59</v>
      </c>
      <c r="L44870">
        <v>6</v>
      </c>
      <c r="M44870" t="s">
        <v>161</v>
      </c>
    </row>
    <row r="44871" spans="1:13" hidden="1" x14ac:dyDescent="0.25">
      <c r="A44871" s="3">
        <v>41100</v>
      </c>
      <c r="B44871" s="16">
        <v>9025</v>
      </c>
      <c r="C44871">
        <v>87644.84</v>
      </c>
      <c r="D44871">
        <v>87740.29</v>
      </c>
      <c r="E44871">
        <v>7.89</v>
      </c>
      <c r="F44871">
        <v>7.9</v>
      </c>
      <c r="G44871" s="3">
        <v>41730</v>
      </c>
      <c r="H44871">
        <v>426</v>
      </c>
      <c r="I44871">
        <v>7.9</v>
      </c>
      <c r="J44871">
        <v>7.89</v>
      </c>
      <c r="K44871">
        <v>25</v>
      </c>
      <c r="L44871">
        <v>10</v>
      </c>
      <c r="M44871" t="s">
        <v>170</v>
      </c>
    </row>
    <row r="44872" spans="1:13" hidden="1" x14ac:dyDescent="0.25">
      <c r="A44872" s="3">
        <v>41100</v>
      </c>
      <c r="B44872" s="16">
        <v>14494</v>
      </c>
      <c r="C44872">
        <v>74157.55</v>
      </c>
      <c r="D44872">
        <v>74445.539999999994</v>
      </c>
      <c r="E44872">
        <v>8.91</v>
      </c>
      <c r="F44872">
        <v>8.86</v>
      </c>
      <c r="G44872" s="3">
        <v>42373</v>
      </c>
      <c r="H44872">
        <v>860</v>
      </c>
      <c r="I44872">
        <v>8.94</v>
      </c>
      <c r="J44872">
        <v>8.86</v>
      </c>
      <c r="K44872">
        <v>187</v>
      </c>
      <c r="L44872">
        <v>17</v>
      </c>
      <c r="M44872" t="s">
        <v>122</v>
      </c>
    </row>
    <row r="44873" spans="1:13" hidden="1" x14ac:dyDescent="0.25">
      <c r="A44873" s="3">
        <v>41100</v>
      </c>
      <c r="B44873" s="16">
        <v>54711</v>
      </c>
      <c r="C44873">
        <v>67154.31</v>
      </c>
      <c r="D44873">
        <v>67462.100000000006</v>
      </c>
      <c r="E44873">
        <v>9.3000000000000007</v>
      </c>
      <c r="F44873">
        <v>9.19</v>
      </c>
      <c r="G44873" s="3">
        <v>42737</v>
      </c>
      <c r="H44873">
        <v>1109</v>
      </c>
      <c r="I44873">
        <v>9.3000000000000007</v>
      </c>
      <c r="J44873">
        <v>9.19</v>
      </c>
      <c r="K44873">
        <v>818</v>
      </c>
      <c r="L44873">
        <v>21</v>
      </c>
      <c r="M44873" t="s">
        <v>119</v>
      </c>
    </row>
    <row r="44874" spans="1:13" hidden="1" x14ac:dyDescent="0.25">
      <c r="A44874" s="3">
        <v>41100</v>
      </c>
      <c r="B44874" s="16">
        <v>100663</v>
      </c>
      <c r="C44874">
        <v>98301.01</v>
      </c>
      <c r="D44874">
        <v>98300.89</v>
      </c>
      <c r="E44874">
        <v>7.7409999999999997</v>
      </c>
      <c r="F44874">
        <v>7.73</v>
      </c>
      <c r="G44874" s="3">
        <v>41183</v>
      </c>
      <c r="H44874">
        <v>58</v>
      </c>
      <c r="I44874">
        <v>7.7409999999999997</v>
      </c>
      <c r="J44874">
        <v>7.7249999999999996</v>
      </c>
      <c r="K44874">
        <v>40</v>
      </c>
      <c r="L44874">
        <v>3</v>
      </c>
      <c r="M44874" t="s">
        <v>151</v>
      </c>
    </row>
    <row r="44875" spans="1:13" hidden="1" x14ac:dyDescent="0.25">
      <c r="A44875" s="3">
        <v>41100</v>
      </c>
      <c r="B44875" s="16">
        <v>56341</v>
      </c>
      <c r="C44875">
        <v>81786.509999999995</v>
      </c>
      <c r="D44875">
        <v>81974.679999999993</v>
      </c>
      <c r="E44875">
        <v>8.3800000000000008</v>
      </c>
      <c r="F44875">
        <v>8.34</v>
      </c>
      <c r="G44875" s="3">
        <v>42006</v>
      </c>
      <c r="H44875">
        <v>614</v>
      </c>
      <c r="I44875">
        <v>8.41</v>
      </c>
      <c r="J44875">
        <v>8.33</v>
      </c>
      <c r="K44875">
        <v>628</v>
      </c>
      <c r="L44875">
        <v>13</v>
      </c>
      <c r="M44875" t="s">
        <v>131</v>
      </c>
    </row>
    <row r="44876" spans="1:13" hidden="1" x14ac:dyDescent="0.25">
      <c r="A44876" s="3">
        <v>41100</v>
      </c>
      <c r="B44876" s="16">
        <v>47515</v>
      </c>
      <c r="C44876">
        <v>93294.97</v>
      </c>
      <c r="D44876">
        <v>93330.81</v>
      </c>
      <c r="E44876">
        <v>7.43</v>
      </c>
      <c r="F44876">
        <v>7.43</v>
      </c>
      <c r="G44876" s="3">
        <v>41456</v>
      </c>
      <c r="H44876">
        <v>239</v>
      </c>
      <c r="I44876">
        <v>7.46</v>
      </c>
      <c r="J44876">
        <v>7.41</v>
      </c>
      <c r="K44876">
        <v>327</v>
      </c>
      <c r="L44876">
        <v>7</v>
      </c>
      <c r="M44876" t="s">
        <v>162</v>
      </c>
    </row>
    <row r="44877" spans="1:13" hidden="1" x14ac:dyDescent="0.25">
      <c r="A44877" s="3">
        <v>41100</v>
      </c>
      <c r="B44877" s="16">
        <v>273732</v>
      </c>
      <c r="C44877">
        <v>89457.48</v>
      </c>
      <c r="D44877">
        <v>89552.34</v>
      </c>
      <c r="E44877">
        <v>7.83</v>
      </c>
      <c r="F44877">
        <v>7.75</v>
      </c>
      <c r="G44877" s="3">
        <v>41641</v>
      </c>
      <c r="H44877">
        <v>365</v>
      </c>
      <c r="I44877">
        <v>7.83</v>
      </c>
      <c r="J44877">
        <v>7.74</v>
      </c>
      <c r="K44877">
        <v>1078</v>
      </c>
      <c r="L44877">
        <v>9</v>
      </c>
      <c r="M44877" t="s">
        <v>130</v>
      </c>
    </row>
    <row r="44878" spans="1:13" hidden="1" x14ac:dyDescent="0.25">
      <c r="A44878" s="3">
        <v>41100</v>
      </c>
      <c r="B44878" s="16">
        <v>276068</v>
      </c>
      <c r="C44878">
        <v>96599.07</v>
      </c>
      <c r="D44878">
        <v>96614.78</v>
      </c>
      <c r="E44878">
        <v>7.54</v>
      </c>
      <c r="F44878">
        <v>7.5</v>
      </c>
      <c r="G44878" s="3">
        <v>41276</v>
      </c>
      <c r="H44878">
        <v>117</v>
      </c>
      <c r="I44878">
        <v>7.54</v>
      </c>
      <c r="J44878">
        <v>7.48</v>
      </c>
      <c r="K44878">
        <v>336</v>
      </c>
      <c r="L44878">
        <v>5</v>
      </c>
      <c r="M44878" t="s">
        <v>121</v>
      </c>
    </row>
    <row r="44879" spans="1:13" hidden="1" x14ac:dyDescent="0.25">
      <c r="A44879" s="3">
        <v>41101</v>
      </c>
      <c r="B44879" s="16">
        <v>0</v>
      </c>
      <c r="C44879">
        <v>30562.79</v>
      </c>
      <c r="D44879">
        <v>30912.34</v>
      </c>
      <c r="E44879">
        <v>0</v>
      </c>
      <c r="F44879">
        <v>0</v>
      </c>
      <c r="G44879" s="3">
        <v>45659</v>
      </c>
      <c r="H44879">
        <v>3085</v>
      </c>
      <c r="I44879">
        <v>0</v>
      </c>
      <c r="J44879">
        <v>0</v>
      </c>
      <c r="K44879">
        <v>0</v>
      </c>
      <c r="L44879">
        <v>37</v>
      </c>
      <c r="M44879" t="s">
        <v>189</v>
      </c>
    </row>
    <row r="44880" spans="1:13" hidden="1" x14ac:dyDescent="0.25">
      <c r="A44880" s="3">
        <v>41101</v>
      </c>
      <c r="B44880" s="16">
        <v>0</v>
      </c>
      <c r="C44880">
        <v>33644.51</v>
      </c>
      <c r="D44880">
        <v>33998.120000000003</v>
      </c>
      <c r="E44880">
        <v>0</v>
      </c>
      <c r="F44880">
        <v>0</v>
      </c>
      <c r="G44880" s="3">
        <v>45293</v>
      </c>
      <c r="H44880">
        <v>2836</v>
      </c>
      <c r="I44880">
        <v>0</v>
      </c>
      <c r="J44880">
        <v>0</v>
      </c>
      <c r="K44880">
        <v>0</v>
      </c>
      <c r="L44880">
        <v>36</v>
      </c>
      <c r="M44880" t="s">
        <v>194</v>
      </c>
    </row>
    <row r="44881" spans="1:13" hidden="1" x14ac:dyDescent="0.25">
      <c r="A44881" s="3">
        <v>41101</v>
      </c>
      <c r="B44881" s="16">
        <v>0</v>
      </c>
      <c r="C44881">
        <v>47613.68</v>
      </c>
      <c r="D44881">
        <v>48010.65</v>
      </c>
      <c r="E44881">
        <v>0</v>
      </c>
      <c r="F44881">
        <v>0</v>
      </c>
      <c r="G44881" s="3">
        <v>44013</v>
      </c>
      <c r="H44881">
        <v>1970</v>
      </c>
      <c r="I44881">
        <v>0</v>
      </c>
      <c r="J44881">
        <v>0</v>
      </c>
      <c r="K44881">
        <v>0</v>
      </c>
      <c r="L44881">
        <v>31</v>
      </c>
      <c r="M44881" t="s">
        <v>211</v>
      </c>
    </row>
    <row r="44882" spans="1:13" hidden="1" x14ac:dyDescent="0.25">
      <c r="A44882" s="3">
        <v>41101</v>
      </c>
      <c r="B44882" s="16">
        <v>0</v>
      </c>
      <c r="C44882">
        <v>56940.52</v>
      </c>
      <c r="D44882">
        <v>57491.1</v>
      </c>
      <c r="E44882">
        <v>0</v>
      </c>
      <c r="F44882">
        <v>0</v>
      </c>
      <c r="G44882" s="3">
        <v>43374</v>
      </c>
      <c r="H44882">
        <v>1540</v>
      </c>
      <c r="I44882">
        <v>0</v>
      </c>
      <c r="J44882">
        <v>0</v>
      </c>
      <c r="K44882">
        <v>0</v>
      </c>
      <c r="L44882">
        <v>28</v>
      </c>
      <c r="M44882" t="s">
        <v>216</v>
      </c>
    </row>
    <row r="44883" spans="1:13" hidden="1" x14ac:dyDescent="0.25">
      <c r="A44883" s="3">
        <v>41101</v>
      </c>
      <c r="B44883" s="16">
        <v>0</v>
      </c>
      <c r="C44883">
        <v>58360.65</v>
      </c>
      <c r="D44883">
        <v>58863.48</v>
      </c>
      <c r="E44883">
        <v>0</v>
      </c>
      <c r="F44883">
        <v>0</v>
      </c>
      <c r="G44883" s="3">
        <v>43283</v>
      </c>
      <c r="H44883">
        <v>1477</v>
      </c>
      <c r="I44883">
        <v>0</v>
      </c>
      <c r="J44883">
        <v>0</v>
      </c>
      <c r="K44883">
        <v>0</v>
      </c>
      <c r="L44883">
        <v>27</v>
      </c>
      <c r="M44883" t="s">
        <v>212</v>
      </c>
    </row>
    <row r="44884" spans="1:13" hidden="1" x14ac:dyDescent="0.25">
      <c r="A44884" s="3">
        <v>41101</v>
      </c>
      <c r="B44884" s="16">
        <v>0</v>
      </c>
      <c r="C44884">
        <v>59796.1</v>
      </c>
      <c r="D44884">
        <v>60248.89</v>
      </c>
      <c r="E44884">
        <v>0</v>
      </c>
      <c r="F44884">
        <v>0</v>
      </c>
      <c r="G44884" s="3">
        <v>43192</v>
      </c>
      <c r="H44884">
        <v>1414</v>
      </c>
      <c r="I44884">
        <v>0</v>
      </c>
      <c r="J44884">
        <v>0</v>
      </c>
      <c r="K44884">
        <v>0</v>
      </c>
      <c r="L44884">
        <v>26</v>
      </c>
      <c r="M44884" t="s">
        <v>213</v>
      </c>
    </row>
    <row r="44885" spans="1:13" hidden="1" x14ac:dyDescent="0.25">
      <c r="A44885" s="3">
        <v>41101</v>
      </c>
      <c r="B44885" s="16">
        <v>1265</v>
      </c>
      <c r="C44885">
        <v>46323.81</v>
      </c>
      <c r="D44885">
        <v>46708.5</v>
      </c>
      <c r="E44885">
        <v>9.73</v>
      </c>
      <c r="F44885">
        <v>9.73</v>
      </c>
      <c r="G44885" s="3">
        <v>44105</v>
      </c>
      <c r="H44885">
        <v>2034</v>
      </c>
      <c r="I44885">
        <v>9.73</v>
      </c>
      <c r="J44885">
        <v>9.73</v>
      </c>
      <c r="K44885">
        <v>2</v>
      </c>
      <c r="L44885">
        <v>32</v>
      </c>
      <c r="M44885" t="s">
        <v>196</v>
      </c>
    </row>
    <row r="44886" spans="1:13" hidden="1" x14ac:dyDescent="0.25">
      <c r="A44886" s="3">
        <v>41101</v>
      </c>
      <c r="B44886" s="16">
        <v>5</v>
      </c>
      <c r="C44886">
        <v>62663.1</v>
      </c>
      <c r="D44886">
        <v>63136.65</v>
      </c>
      <c r="E44886">
        <v>9.2200000000000006</v>
      </c>
      <c r="F44886">
        <v>9.2200000000000006</v>
      </c>
      <c r="G44886" s="3">
        <v>43010</v>
      </c>
      <c r="H44886">
        <v>1295</v>
      </c>
      <c r="I44886">
        <v>9.2200000000000006</v>
      </c>
      <c r="J44886">
        <v>9.2200000000000006</v>
      </c>
      <c r="K44886">
        <v>1</v>
      </c>
      <c r="L44886">
        <v>24</v>
      </c>
      <c r="M44886" t="s">
        <v>208</v>
      </c>
    </row>
    <row r="44887" spans="1:13" hidden="1" x14ac:dyDescent="0.25">
      <c r="A44887" s="3">
        <v>41101</v>
      </c>
      <c r="B44887" s="16">
        <v>775</v>
      </c>
      <c r="C44887">
        <v>55597.48</v>
      </c>
      <c r="D44887">
        <v>56192.77</v>
      </c>
      <c r="E44887">
        <v>9.44</v>
      </c>
      <c r="F44887">
        <v>9.35</v>
      </c>
      <c r="G44887" s="3">
        <v>43467</v>
      </c>
      <c r="H44887">
        <v>1599</v>
      </c>
      <c r="I44887">
        <v>9.44</v>
      </c>
      <c r="J44887">
        <v>9.35</v>
      </c>
      <c r="K44887">
        <v>2</v>
      </c>
      <c r="L44887">
        <v>29</v>
      </c>
      <c r="M44887" t="s">
        <v>168</v>
      </c>
    </row>
    <row r="44888" spans="1:13" hidden="1" x14ac:dyDescent="0.25">
      <c r="A44888" s="3">
        <v>41101</v>
      </c>
      <c r="B44888" s="16">
        <v>0</v>
      </c>
      <c r="C44888">
        <v>65843.87</v>
      </c>
      <c r="D44888">
        <v>66265.740000000005</v>
      </c>
      <c r="E44888">
        <v>0</v>
      </c>
      <c r="F44888">
        <v>0</v>
      </c>
      <c r="G44888" s="3">
        <v>42828</v>
      </c>
      <c r="H44888">
        <v>1170</v>
      </c>
      <c r="I44888">
        <v>0</v>
      </c>
      <c r="J44888">
        <v>0</v>
      </c>
      <c r="K44888">
        <v>0</v>
      </c>
      <c r="L44888">
        <v>22</v>
      </c>
      <c r="M44888" t="s">
        <v>192</v>
      </c>
    </row>
    <row r="44889" spans="1:13" hidden="1" x14ac:dyDescent="0.25">
      <c r="A44889" s="3">
        <v>41101</v>
      </c>
      <c r="B44889" s="16">
        <v>935</v>
      </c>
      <c r="C44889">
        <v>50158.33</v>
      </c>
      <c r="D44889">
        <v>50571.66</v>
      </c>
      <c r="E44889">
        <v>9.57</v>
      </c>
      <c r="F44889">
        <v>9.58</v>
      </c>
      <c r="G44889" s="3">
        <v>43832</v>
      </c>
      <c r="H44889">
        <v>1847</v>
      </c>
      <c r="I44889">
        <v>9.58</v>
      </c>
      <c r="J44889">
        <v>9.57</v>
      </c>
      <c r="K44889">
        <v>7</v>
      </c>
      <c r="L44889">
        <v>30</v>
      </c>
      <c r="M44889" t="s">
        <v>179</v>
      </c>
    </row>
    <row r="44890" spans="1:13" hidden="1" x14ac:dyDescent="0.25">
      <c r="A44890" s="3">
        <v>41101</v>
      </c>
      <c r="B44890" s="16">
        <v>5</v>
      </c>
      <c r="C44890">
        <v>64213.65</v>
      </c>
      <c r="D44890">
        <v>64743</v>
      </c>
      <c r="E44890">
        <v>9.16</v>
      </c>
      <c r="F44890">
        <v>9.16</v>
      </c>
      <c r="G44890" s="3">
        <v>42919</v>
      </c>
      <c r="H44890">
        <v>1231</v>
      </c>
      <c r="I44890">
        <v>9.16</v>
      </c>
      <c r="J44890">
        <v>9.16</v>
      </c>
      <c r="K44890">
        <v>1</v>
      </c>
      <c r="L44890">
        <v>23</v>
      </c>
      <c r="M44890" t="s">
        <v>207</v>
      </c>
    </row>
    <row r="44891" spans="1:13" hidden="1" x14ac:dyDescent="0.25">
      <c r="A44891" s="3">
        <v>41101</v>
      </c>
      <c r="B44891" s="16">
        <v>360</v>
      </c>
      <c r="C44891">
        <v>36966.99</v>
      </c>
      <c r="D44891">
        <v>37321.97</v>
      </c>
      <c r="E44891">
        <v>9.93</v>
      </c>
      <c r="F44891">
        <v>9.91</v>
      </c>
      <c r="G44891" s="3">
        <v>44928</v>
      </c>
      <c r="H44891">
        <v>2590</v>
      </c>
      <c r="I44891">
        <v>9.93</v>
      </c>
      <c r="J44891">
        <v>9.8000000000000007</v>
      </c>
      <c r="K44891">
        <v>10</v>
      </c>
      <c r="L44891">
        <v>35</v>
      </c>
      <c r="M44891" t="s">
        <v>195</v>
      </c>
    </row>
    <row r="44892" spans="1:13" hidden="1" x14ac:dyDescent="0.25">
      <c r="A44892" s="3">
        <v>41101</v>
      </c>
      <c r="B44892" s="16">
        <v>0</v>
      </c>
      <c r="C44892">
        <v>69201.399999999994</v>
      </c>
      <c r="D44892">
        <v>69522.990000000005</v>
      </c>
      <c r="E44892">
        <v>0</v>
      </c>
      <c r="F44892">
        <v>0</v>
      </c>
      <c r="G44892" s="3">
        <v>42646</v>
      </c>
      <c r="H44892">
        <v>1047</v>
      </c>
      <c r="I44892">
        <v>0</v>
      </c>
      <c r="J44892">
        <v>0</v>
      </c>
      <c r="K44892">
        <v>0</v>
      </c>
      <c r="L44892">
        <v>20</v>
      </c>
      <c r="M44892" t="s">
        <v>202</v>
      </c>
    </row>
    <row r="44893" spans="1:13" hidden="1" x14ac:dyDescent="0.25">
      <c r="A44893" s="3">
        <v>41101</v>
      </c>
      <c r="B44893" s="16">
        <v>0</v>
      </c>
      <c r="C44893">
        <v>70955.740000000005</v>
      </c>
      <c r="D44893">
        <v>71296.570000000007</v>
      </c>
      <c r="E44893">
        <v>0</v>
      </c>
      <c r="F44893">
        <v>0</v>
      </c>
      <c r="G44893" s="3">
        <v>42552</v>
      </c>
      <c r="H44893">
        <v>982</v>
      </c>
      <c r="I44893">
        <v>0</v>
      </c>
      <c r="J44893">
        <v>0</v>
      </c>
      <c r="K44893">
        <v>0</v>
      </c>
      <c r="L44893">
        <v>19</v>
      </c>
      <c r="M44893" t="s">
        <v>186</v>
      </c>
    </row>
    <row r="44894" spans="1:13" hidden="1" x14ac:dyDescent="0.25">
      <c r="A44894" s="3">
        <v>41101</v>
      </c>
      <c r="B44894" s="16">
        <v>10</v>
      </c>
      <c r="C44894">
        <v>76315</v>
      </c>
      <c r="D44894">
        <v>76747.429999999993</v>
      </c>
      <c r="E44894">
        <v>8.56</v>
      </c>
      <c r="F44894">
        <v>8.56</v>
      </c>
      <c r="G44894" s="3">
        <v>42278</v>
      </c>
      <c r="H44894">
        <v>799</v>
      </c>
      <c r="I44894">
        <v>8.56</v>
      </c>
      <c r="J44894">
        <v>8.56</v>
      </c>
      <c r="K44894">
        <v>2</v>
      </c>
      <c r="L44894">
        <v>16</v>
      </c>
      <c r="M44894" t="s">
        <v>187</v>
      </c>
    </row>
    <row r="44895" spans="1:13" hidden="1" x14ac:dyDescent="0.25">
      <c r="A44895" s="3">
        <v>41101</v>
      </c>
      <c r="B44895" s="16">
        <v>35</v>
      </c>
      <c r="C44895">
        <v>72720.7</v>
      </c>
      <c r="D44895">
        <v>73058.06</v>
      </c>
      <c r="E44895">
        <v>8.84</v>
      </c>
      <c r="F44895">
        <v>8.84</v>
      </c>
      <c r="G44895" s="3">
        <v>42461</v>
      </c>
      <c r="H44895">
        <v>919</v>
      </c>
      <c r="I44895">
        <v>8.84</v>
      </c>
      <c r="J44895">
        <v>8.84</v>
      </c>
      <c r="K44895">
        <v>1</v>
      </c>
      <c r="L44895">
        <v>18</v>
      </c>
      <c r="M44895" t="s">
        <v>201</v>
      </c>
    </row>
    <row r="44896" spans="1:13" hidden="1" x14ac:dyDescent="0.25">
      <c r="A44896" s="3">
        <v>41101</v>
      </c>
      <c r="B44896" s="16">
        <v>5</v>
      </c>
      <c r="C44896">
        <v>40718.21</v>
      </c>
      <c r="D44896">
        <v>41213.5</v>
      </c>
      <c r="E44896">
        <v>9.84</v>
      </c>
      <c r="F44896">
        <v>9.84</v>
      </c>
      <c r="G44896" s="3">
        <v>44564</v>
      </c>
      <c r="H44896">
        <v>2341</v>
      </c>
      <c r="I44896">
        <v>9.84</v>
      </c>
      <c r="J44896">
        <v>9.84</v>
      </c>
      <c r="K44896">
        <v>1</v>
      </c>
      <c r="L44896">
        <v>34</v>
      </c>
      <c r="M44896" t="s">
        <v>145</v>
      </c>
    </row>
    <row r="44897" spans="1:13" hidden="1" x14ac:dyDescent="0.25">
      <c r="A44897" s="3">
        <v>41101</v>
      </c>
      <c r="B44897" s="16">
        <v>15340</v>
      </c>
      <c r="C44897">
        <v>97732.4</v>
      </c>
      <c r="D44897">
        <v>97729.82</v>
      </c>
      <c r="E44897">
        <v>7.58</v>
      </c>
      <c r="F44897">
        <v>7.6</v>
      </c>
      <c r="G44897" s="3">
        <v>41214</v>
      </c>
      <c r="H44897">
        <v>79</v>
      </c>
      <c r="I44897">
        <v>7.6</v>
      </c>
      <c r="J44897">
        <v>7.58</v>
      </c>
      <c r="K44897">
        <v>62</v>
      </c>
      <c r="L44897">
        <v>4</v>
      </c>
      <c r="M44897" t="s">
        <v>219</v>
      </c>
    </row>
    <row r="44898" spans="1:13" hidden="1" x14ac:dyDescent="0.25">
      <c r="A44898" s="3">
        <v>41101</v>
      </c>
      <c r="B44898" s="16">
        <v>65</v>
      </c>
      <c r="C44898">
        <v>78257.25</v>
      </c>
      <c r="D44898">
        <v>78562.17</v>
      </c>
      <c r="E44898">
        <v>8.5</v>
      </c>
      <c r="F44898">
        <v>8.48</v>
      </c>
      <c r="G44898" s="3">
        <v>42186</v>
      </c>
      <c r="H44898">
        <v>735</v>
      </c>
      <c r="I44898">
        <v>8.51</v>
      </c>
      <c r="J44898">
        <v>8.48</v>
      </c>
      <c r="K44898">
        <v>5</v>
      </c>
      <c r="L44898">
        <v>15</v>
      </c>
      <c r="M44898" t="s">
        <v>171</v>
      </c>
    </row>
    <row r="44899" spans="1:13" hidden="1" x14ac:dyDescent="0.25">
      <c r="A44899" s="3">
        <v>41101</v>
      </c>
      <c r="B44899" s="16">
        <v>470</v>
      </c>
      <c r="C44899">
        <v>83934.65</v>
      </c>
      <c r="D44899">
        <v>84193.45</v>
      </c>
      <c r="E44899">
        <v>8.14</v>
      </c>
      <c r="F44899">
        <v>8.1</v>
      </c>
      <c r="G44899" s="3">
        <v>41913</v>
      </c>
      <c r="H44899">
        <v>551</v>
      </c>
      <c r="I44899">
        <v>8.14</v>
      </c>
      <c r="J44899">
        <v>8.0299999999999994</v>
      </c>
      <c r="K44899">
        <v>20</v>
      </c>
      <c r="L44899">
        <v>12</v>
      </c>
      <c r="M44899" t="s">
        <v>176</v>
      </c>
    </row>
    <row r="44900" spans="1:13" hidden="1" x14ac:dyDescent="0.25">
      <c r="A44900" s="3">
        <v>41101</v>
      </c>
      <c r="B44900" s="16">
        <v>105</v>
      </c>
      <c r="C44900">
        <v>80124.94</v>
      </c>
      <c r="D44900">
        <v>80367.199999999997</v>
      </c>
      <c r="E44900">
        <v>8.36</v>
      </c>
      <c r="F44900">
        <v>8.36</v>
      </c>
      <c r="G44900" s="3">
        <v>42095</v>
      </c>
      <c r="H44900">
        <v>674</v>
      </c>
      <c r="I44900">
        <v>8.36</v>
      </c>
      <c r="J44900">
        <v>8.36</v>
      </c>
      <c r="K44900">
        <v>3</v>
      </c>
      <c r="L44900">
        <v>14</v>
      </c>
      <c r="M44900" t="s">
        <v>169</v>
      </c>
    </row>
    <row r="44901" spans="1:13" hidden="1" x14ac:dyDescent="0.25">
      <c r="A44901" s="3">
        <v>41101</v>
      </c>
      <c r="B44901" s="16">
        <v>3745</v>
      </c>
      <c r="C44901">
        <v>61217.279999999999</v>
      </c>
      <c r="D44901">
        <v>61618.14</v>
      </c>
      <c r="E44901">
        <v>9.33</v>
      </c>
      <c r="F44901">
        <v>9.27</v>
      </c>
      <c r="G44901" s="3">
        <v>43102</v>
      </c>
      <c r="H44901">
        <v>1354</v>
      </c>
      <c r="I44901">
        <v>9.36</v>
      </c>
      <c r="J44901">
        <v>9.1999999999999993</v>
      </c>
      <c r="K44901">
        <v>59</v>
      </c>
      <c r="L44901">
        <v>25</v>
      </c>
      <c r="M44901" t="s">
        <v>150</v>
      </c>
    </row>
    <row r="44902" spans="1:13" hidden="1" x14ac:dyDescent="0.25">
      <c r="A44902" s="3">
        <v>41101</v>
      </c>
      <c r="B44902" s="16">
        <v>35360</v>
      </c>
      <c r="C44902">
        <v>91469.92</v>
      </c>
      <c r="D44902">
        <v>91581.85</v>
      </c>
      <c r="E44902">
        <v>7.53</v>
      </c>
      <c r="F44902">
        <v>7.46</v>
      </c>
      <c r="G44902" s="3">
        <v>41548</v>
      </c>
      <c r="H44902">
        <v>303</v>
      </c>
      <c r="I44902">
        <v>7.53</v>
      </c>
      <c r="J44902">
        <v>7.46</v>
      </c>
      <c r="K44902">
        <v>115</v>
      </c>
      <c r="L44902">
        <v>8</v>
      </c>
      <c r="M44902" t="s">
        <v>156</v>
      </c>
    </row>
    <row r="44903" spans="1:13" hidden="1" x14ac:dyDescent="0.25">
      <c r="A44903" s="3">
        <v>41101</v>
      </c>
      <c r="B44903" s="16">
        <v>85950</v>
      </c>
      <c r="C44903">
        <v>98865.76</v>
      </c>
      <c r="D44903">
        <v>98868.29</v>
      </c>
      <c r="E44903">
        <v>7.85</v>
      </c>
      <c r="F44903">
        <v>7.84</v>
      </c>
      <c r="G44903" s="3">
        <v>41155</v>
      </c>
      <c r="H44903">
        <v>38</v>
      </c>
      <c r="I44903">
        <v>7.85</v>
      </c>
      <c r="J44903">
        <v>7.8250000000000002</v>
      </c>
      <c r="K44903">
        <v>102</v>
      </c>
      <c r="L44903">
        <v>2</v>
      </c>
      <c r="M44903" t="s">
        <v>218</v>
      </c>
    </row>
    <row r="44904" spans="1:13" hidden="1" x14ac:dyDescent="0.25">
      <c r="A44904" s="3">
        <v>41101</v>
      </c>
      <c r="B44904" s="16">
        <v>4340</v>
      </c>
      <c r="C44904">
        <v>45214.74</v>
      </c>
      <c r="D44904">
        <v>45636.73</v>
      </c>
      <c r="E44904">
        <v>9.77</v>
      </c>
      <c r="F44904">
        <v>9.75</v>
      </c>
      <c r="G44904" s="3">
        <v>44200</v>
      </c>
      <c r="H44904">
        <v>2094</v>
      </c>
      <c r="I44904">
        <v>9.7799999999999994</v>
      </c>
      <c r="J44904">
        <v>9.7100000000000009</v>
      </c>
      <c r="K44904">
        <v>86</v>
      </c>
      <c r="L44904">
        <v>33</v>
      </c>
      <c r="M44904" t="s">
        <v>178</v>
      </c>
    </row>
    <row r="44905" spans="1:13" hidden="1" x14ac:dyDescent="0.25">
      <c r="A44905" s="3">
        <v>41101</v>
      </c>
      <c r="B44905" s="16">
        <v>38775</v>
      </c>
      <c r="C44905">
        <v>85934.59</v>
      </c>
      <c r="D44905">
        <v>86121.13</v>
      </c>
      <c r="E44905">
        <v>8.0399999999999991</v>
      </c>
      <c r="F44905">
        <v>7.93</v>
      </c>
      <c r="G44905" s="3">
        <v>41821</v>
      </c>
      <c r="H44905">
        <v>486</v>
      </c>
      <c r="I44905">
        <v>8.0399999999999991</v>
      </c>
      <c r="J44905">
        <v>7.91</v>
      </c>
      <c r="K44905">
        <v>185</v>
      </c>
      <c r="L44905">
        <v>11</v>
      </c>
      <c r="M44905" t="s">
        <v>175</v>
      </c>
    </row>
    <row r="44906" spans="1:13" hidden="1" x14ac:dyDescent="0.25">
      <c r="A44906" s="3">
        <v>41101</v>
      </c>
      <c r="B44906" s="16">
        <v>62967</v>
      </c>
      <c r="C44906">
        <v>99549.38</v>
      </c>
      <c r="D44906">
        <v>99549.53</v>
      </c>
      <c r="E44906">
        <v>7.8810000000000002</v>
      </c>
      <c r="F44906">
        <v>7.88</v>
      </c>
      <c r="G44906" s="3">
        <v>41122</v>
      </c>
      <c r="H44906">
        <v>15</v>
      </c>
      <c r="I44906">
        <v>7.8810000000000002</v>
      </c>
      <c r="J44906">
        <v>7.87</v>
      </c>
      <c r="K44906">
        <v>28</v>
      </c>
      <c r="L44906">
        <v>1</v>
      </c>
      <c r="M44906" t="s">
        <v>217</v>
      </c>
    </row>
    <row r="44907" spans="1:13" hidden="1" x14ac:dyDescent="0.25">
      <c r="A44907" s="3">
        <v>41101</v>
      </c>
      <c r="B44907" s="16">
        <v>31857</v>
      </c>
      <c r="C44907">
        <v>95046.04</v>
      </c>
      <c r="D44907">
        <v>95080.63</v>
      </c>
      <c r="E44907">
        <v>7.39</v>
      </c>
      <c r="F44907">
        <v>7.36</v>
      </c>
      <c r="G44907" s="3">
        <v>41365</v>
      </c>
      <c r="H44907">
        <v>175</v>
      </c>
      <c r="I44907">
        <v>7.42</v>
      </c>
      <c r="J44907">
        <v>7.34</v>
      </c>
      <c r="K44907">
        <v>86</v>
      </c>
      <c r="L44907">
        <v>6</v>
      </c>
      <c r="M44907" t="s">
        <v>161</v>
      </c>
    </row>
    <row r="44908" spans="1:13" hidden="1" x14ac:dyDescent="0.25">
      <c r="A44908" s="3">
        <v>41101</v>
      </c>
      <c r="B44908" s="16">
        <v>19955</v>
      </c>
      <c r="C44908">
        <v>87768.11</v>
      </c>
      <c r="D44908">
        <v>87934.720000000001</v>
      </c>
      <c r="E44908">
        <v>7.84</v>
      </c>
      <c r="F44908">
        <v>7.78</v>
      </c>
      <c r="G44908" s="3">
        <v>41730</v>
      </c>
      <c r="H44908">
        <v>425</v>
      </c>
      <c r="I44908">
        <v>7.86</v>
      </c>
      <c r="J44908">
        <v>7.76</v>
      </c>
      <c r="K44908">
        <v>77</v>
      </c>
      <c r="L44908">
        <v>10</v>
      </c>
      <c r="M44908" t="s">
        <v>170</v>
      </c>
    </row>
    <row r="44909" spans="1:13" hidden="1" x14ac:dyDescent="0.25">
      <c r="A44909" s="3">
        <v>41101</v>
      </c>
      <c r="B44909" s="16">
        <v>41765</v>
      </c>
      <c r="C44909">
        <v>74469.149999999994</v>
      </c>
      <c r="D44909">
        <v>74804.12</v>
      </c>
      <c r="E44909">
        <v>8.7899999999999991</v>
      </c>
      <c r="F44909">
        <v>8.74</v>
      </c>
      <c r="G44909" s="3">
        <v>42373</v>
      </c>
      <c r="H44909">
        <v>859</v>
      </c>
      <c r="I44909">
        <v>8.82</v>
      </c>
      <c r="J44909">
        <v>8.6999999999999993</v>
      </c>
      <c r="K44909">
        <v>679</v>
      </c>
      <c r="L44909">
        <v>17</v>
      </c>
      <c r="M44909" t="s">
        <v>122</v>
      </c>
    </row>
    <row r="44910" spans="1:13" hidden="1" x14ac:dyDescent="0.25">
      <c r="A44910" s="3">
        <v>41101</v>
      </c>
      <c r="B44910" s="16">
        <v>90750</v>
      </c>
      <c r="C44910">
        <v>67483.490000000005</v>
      </c>
      <c r="D44910">
        <v>67873.62</v>
      </c>
      <c r="E44910">
        <v>9.17</v>
      </c>
      <c r="F44910">
        <v>9.0500000000000007</v>
      </c>
      <c r="G44910" s="3">
        <v>42737</v>
      </c>
      <c r="H44910">
        <v>1108</v>
      </c>
      <c r="I44910">
        <v>9.17</v>
      </c>
      <c r="J44910">
        <v>9.0299999999999994</v>
      </c>
      <c r="K44910">
        <v>1235</v>
      </c>
      <c r="L44910">
        <v>21</v>
      </c>
      <c r="M44910" t="s">
        <v>119</v>
      </c>
    </row>
    <row r="44911" spans="1:13" hidden="1" x14ac:dyDescent="0.25">
      <c r="A44911" s="3">
        <v>41101</v>
      </c>
      <c r="B44911" s="16">
        <v>202010</v>
      </c>
      <c r="C44911">
        <v>98332.06</v>
      </c>
      <c r="D44911">
        <v>98334.07</v>
      </c>
      <c r="E44911">
        <v>7.7</v>
      </c>
      <c r="F44911">
        <v>7.7</v>
      </c>
      <c r="G44911" s="3">
        <v>41183</v>
      </c>
      <c r="H44911">
        <v>57</v>
      </c>
      <c r="I44911">
        <v>7.72</v>
      </c>
      <c r="J44911">
        <v>7.7</v>
      </c>
      <c r="K44911">
        <v>117</v>
      </c>
      <c r="L44911">
        <v>3</v>
      </c>
      <c r="M44911" t="s">
        <v>151</v>
      </c>
    </row>
    <row r="44912" spans="1:13" hidden="1" x14ac:dyDescent="0.25">
      <c r="A44912" s="3">
        <v>41101</v>
      </c>
      <c r="B44912" s="16">
        <v>118491</v>
      </c>
      <c r="C44912">
        <v>82000.67</v>
      </c>
      <c r="D44912">
        <v>82245.279999999999</v>
      </c>
      <c r="E44912">
        <v>8.2899999999999991</v>
      </c>
      <c r="F44912">
        <v>8.2200000000000006</v>
      </c>
      <c r="G44912" s="3">
        <v>42006</v>
      </c>
      <c r="H44912">
        <v>613</v>
      </c>
      <c r="I44912">
        <v>8.2899999999999991</v>
      </c>
      <c r="J44912">
        <v>8.18</v>
      </c>
      <c r="K44912">
        <v>1043</v>
      </c>
      <c r="L44912">
        <v>13</v>
      </c>
      <c r="M44912" t="s">
        <v>131</v>
      </c>
    </row>
    <row r="44913" spans="1:13" hidden="1" x14ac:dyDescent="0.25">
      <c r="A44913" s="3">
        <v>41101</v>
      </c>
      <c r="B44913" s="16">
        <v>101809</v>
      </c>
      <c r="C44913">
        <v>93360.41</v>
      </c>
      <c r="D44913">
        <v>93415.78</v>
      </c>
      <c r="E44913">
        <v>7.37</v>
      </c>
      <c r="F44913">
        <v>7.34</v>
      </c>
      <c r="G44913" s="3">
        <v>41456</v>
      </c>
      <c r="H44913">
        <v>238</v>
      </c>
      <c r="I44913">
        <v>7.41</v>
      </c>
      <c r="J44913">
        <v>7.34</v>
      </c>
      <c r="K44913">
        <v>365</v>
      </c>
      <c r="L44913">
        <v>7</v>
      </c>
      <c r="M44913" t="s">
        <v>162</v>
      </c>
    </row>
    <row r="44914" spans="1:13" hidden="1" x14ac:dyDescent="0.25">
      <c r="A44914" s="3">
        <v>41101</v>
      </c>
      <c r="B44914" s="16">
        <v>570968</v>
      </c>
      <c r="C44914">
        <v>89580.74</v>
      </c>
      <c r="D44914">
        <v>89701.71</v>
      </c>
      <c r="E44914">
        <v>7.7</v>
      </c>
      <c r="F44914">
        <v>7.63</v>
      </c>
      <c r="G44914" s="3">
        <v>41641</v>
      </c>
      <c r="H44914">
        <v>364</v>
      </c>
      <c r="I44914">
        <v>7.72</v>
      </c>
      <c r="J44914">
        <v>7.63</v>
      </c>
      <c r="K44914">
        <v>1733</v>
      </c>
      <c r="L44914">
        <v>9</v>
      </c>
      <c r="M44914" t="s">
        <v>130</v>
      </c>
    </row>
    <row r="44915" spans="1:13" hidden="1" x14ac:dyDescent="0.25">
      <c r="A44915" s="3">
        <v>41101</v>
      </c>
      <c r="B44915" s="16">
        <v>556419</v>
      </c>
      <c r="C44915">
        <v>96645.42</v>
      </c>
      <c r="D44915">
        <v>96655.25</v>
      </c>
      <c r="E44915">
        <v>7.48</v>
      </c>
      <c r="F44915">
        <v>7.47</v>
      </c>
      <c r="G44915" s="3">
        <v>41276</v>
      </c>
      <c r="H44915">
        <v>116</v>
      </c>
      <c r="I44915">
        <v>7.49</v>
      </c>
      <c r="J44915">
        <v>7.46</v>
      </c>
      <c r="K44915">
        <v>484</v>
      </c>
      <c r="L44915">
        <v>5</v>
      </c>
      <c r="M44915" t="s">
        <v>121</v>
      </c>
    </row>
    <row r="44916" spans="1:13" hidden="1" x14ac:dyDescent="0.25">
      <c r="A44916" s="3">
        <v>41102</v>
      </c>
      <c r="B44916" s="16">
        <v>0</v>
      </c>
      <c r="C44916">
        <v>30922.12</v>
      </c>
      <c r="D44916">
        <v>30749.54</v>
      </c>
      <c r="E44916">
        <v>0</v>
      </c>
      <c r="F44916">
        <v>0</v>
      </c>
      <c r="G44916" s="3">
        <v>45659</v>
      </c>
      <c r="H44916">
        <v>3084</v>
      </c>
      <c r="I44916">
        <v>0</v>
      </c>
      <c r="J44916">
        <v>0</v>
      </c>
      <c r="K44916">
        <v>0</v>
      </c>
      <c r="L44916">
        <v>37</v>
      </c>
      <c r="M44916" t="s">
        <v>189</v>
      </c>
    </row>
    <row r="44917" spans="1:13" hidden="1" x14ac:dyDescent="0.25">
      <c r="A44917" s="3">
        <v>41102</v>
      </c>
      <c r="B44917" s="16">
        <v>0</v>
      </c>
      <c r="C44917">
        <v>34008.879999999997</v>
      </c>
      <c r="D44917">
        <v>33834.58</v>
      </c>
      <c r="E44917">
        <v>0</v>
      </c>
      <c r="F44917">
        <v>0</v>
      </c>
      <c r="G44917" s="3">
        <v>45293</v>
      </c>
      <c r="H44917">
        <v>2835</v>
      </c>
      <c r="I44917">
        <v>0</v>
      </c>
      <c r="J44917">
        <v>0</v>
      </c>
      <c r="K44917">
        <v>0</v>
      </c>
      <c r="L44917">
        <v>36</v>
      </c>
      <c r="M44917" t="s">
        <v>194</v>
      </c>
    </row>
    <row r="44918" spans="1:13" hidden="1" x14ac:dyDescent="0.25">
      <c r="A44918" s="3">
        <v>41102</v>
      </c>
      <c r="B44918" s="16">
        <v>0</v>
      </c>
      <c r="C44918">
        <v>48025.84</v>
      </c>
      <c r="D44918">
        <v>47830.62</v>
      </c>
      <c r="E44918">
        <v>0</v>
      </c>
      <c r="F44918">
        <v>0</v>
      </c>
      <c r="G44918" s="3">
        <v>44013</v>
      </c>
      <c r="H44918">
        <v>1969</v>
      </c>
      <c r="I44918">
        <v>0</v>
      </c>
      <c r="J44918">
        <v>0</v>
      </c>
      <c r="K44918">
        <v>0</v>
      </c>
      <c r="L44918">
        <v>31</v>
      </c>
      <c r="M44918" t="s">
        <v>211</v>
      </c>
    </row>
    <row r="44919" spans="1:13" hidden="1" x14ac:dyDescent="0.25">
      <c r="A44919" s="3">
        <v>41102</v>
      </c>
      <c r="B44919" s="16">
        <v>0</v>
      </c>
      <c r="C44919">
        <v>57509.29</v>
      </c>
      <c r="D44919">
        <v>57076.49</v>
      </c>
      <c r="E44919">
        <v>0</v>
      </c>
      <c r="F44919">
        <v>0</v>
      </c>
      <c r="G44919" s="3">
        <v>43374</v>
      </c>
      <c r="H44919">
        <v>1539</v>
      </c>
      <c r="I44919">
        <v>0</v>
      </c>
      <c r="J44919">
        <v>0</v>
      </c>
      <c r="K44919">
        <v>0</v>
      </c>
      <c r="L44919">
        <v>28</v>
      </c>
      <c r="M44919" t="s">
        <v>216</v>
      </c>
    </row>
    <row r="44920" spans="1:13" hidden="1" x14ac:dyDescent="0.25">
      <c r="A44920" s="3">
        <v>41102</v>
      </c>
      <c r="B44920" s="16">
        <v>0</v>
      </c>
      <c r="C44920">
        <v>58882.1</v>
      </c>
      <c r="D44920">
        <v>58511.05</v>
      </c>
      <c r="E44920">
        <v>0</v>
      </c>
      <c r="F44920">
        <v>0</v>
      </c>
      <c r="G44920" s="3">
        <v>43283</v>
      </c>
      <c r="H44920">
        <v>1476</v>
      </c>
      <c r="I44920">
        <v>0</v>
      </c>
      <c r="J44920">
        <v>0</v>
      </c>
      <c r="K44920">
        <v>0</v>
      </c>
      <c r="L44920">
        <v>27</v>
      </c>
      <c r="M44920" t="s">
        <v>212</v>
      </c>
    </row>
    <row r="44921" spans="1:13" hidden="1" x14ac:dyDescent="0.25">
      <c r="A44921" s="3">
        <v>41102</v>
      </c>
      <c r="B44921" s="16">
        <v>0</v>
      </c>
      <c r="C44921">
        <v>60267.95</v>
      </c>
      <c r="D44921">
        <v>59957.1</v>
      </c>
      <c r="E44921">
        <v>0</v>
      </c>
      <c r="F44921">
        <v>0</v>
      </c>
      <c r="G44921" s="3">
        <v>43192</v>
      </c>
      <c r="H44921">
        <v>1413</v>
      </c>
      <c r="I44921">
        <v>0</v>
      </c>
      <c r="J44921">
        <v>0</v>
      </c>
      <c r="K44921">
        <v>0</v>
      </c>
      <c r="L44921">
        <v>26</v>
      </c>
      <c r="M44921" t="s">
        <v>213</v>
      </c>
    </row>
    <row r="44922" spans="1:13" hidden="1" x14ac:dyDescent="0.25">
      <c r="A44922" s="3">
        <v>41102</v>
      </c>
      <c r="B44922" s="16">
        <v>5</v>
      </c>
      <c r="C44922">
        <v>46723.28</v>
      </c>
      <c r="D44922">
        <v>46551.61</v>
      </c>
      <c r="E44922">
        <v>9.7799999999999994</v>
      </c>
      <c r="F44922">
        <v>9.7799999999999994</v>
      </c>
      <c r="G44922" s="3">
        <v>44105</v>
      </c>
      <c r="H44922">
        <v>2033</v>
      </c>
      <c r="I44922">
        <v>9.7799999999999994</v>
      </c>
      <c r="J44922">
        <v>9.7799999999999994</v>
      </c>
      <c r="K44922">
        <v>1</v>
      </c>
      <c r="L44922">
        <v>32</v>
      </c>
      <c r="M44922" t="s">
        <v>196</v>
      </c>
    </row>
    <row r="44923" spans="1:13" hidden="1" x14ac:dyDescent="0.25">
      <c r="A44923" s="3">
        <v>41102</v>
      </c>
      <c r="B44923" s="16">
        <v>5</v>
      </c>
      <c r="C44923">
        <v>63156.63</v>
      </c>
      <c r="D44923">
        <v>62918.26</v>
      </c>
      <c r="E44923">
        <v>9.3000000000000007</v>
      </c>
      <c r="F44923">
        <v>9.3000000000000007</v>
      </c>
      <c r="G44923" s="3">
        <v>43010</v>
      </c>
      <c r="H44923">
        <v>1294</v>
      </c>
      <c r="I44923">
        <v>9.3000000000000007</v>
      </c>
      <c r="J44923">
        <v>9.3000000000000007</v>
      </c>
      <c r="K44923">
        <v>1</v>
      </c>
      <c r="L44923">
        <v>24</v>
      </c>
      <c r="M44923" t="s">
        <v>208</v>
      </c>
    </row>
    <row r="44924" spans="1:13" hidden="1" x14ac:dyDescent="0.25">
      <c r="A44924" s="3">
        <v>41102</v>
      </c>
      <c r="B44924" s="16">
        <v>10</v>
      </c>
      <c r="C44924">
        <v>56210.55</v>
      </c>
      <c r="D44924">
        <v>55718.31</v>
      </c>
      <c r="E44924">
        <v>9.5</v>
      </c>
      <c r="F44924">
        <v>9.5</v>
      </c>
      <c r="G44924" s="3">
        <v>43467</v>
      </c>
      <c r="H44924">
        <v>1598</v>
      </c>
      <c r="I44924">
        <v>9.5</v>
      </c>
      <c r="J44924">
        <v>9.5</v>
      </c>
      <c r="K44924">
        <v>2</v>
      </c>
      <c r="L44924">
        <v>29</v>
      </c>
      <c r="M44924" t="s">
        <v>168</v>
      </c>
    </row>
    <row r="44925" spans="1:13" hidden="1" x14ac:dyDescent="0.25">
      <c r="A44925" s="3">
        <v>41102</v>
      </c>
      <c r="B44925" s="16">
        <v>200</v>
      </c>
      <c r="C44925">
        <v>66286.710000000006</v>
      </c>
      <c r="D44925">
        <v>66068.59</v>
      </c>
      <c r="E44925">
        <v>9.19</v>
      </c>
      <c r="F44925">
        <v>9.19</v>
      </c>
      <c r="G44925" s="3">
        <v>42828</v>
      </c>
      <c r="H44925">
        <v>1169</v>
      </c>
      <c r="I44925">
        <v>9.19</v>
      </c>
      <c r="J44925">
        <v>9.19</v>
      </c>
      <c r="K44925">
        <v>17</v>
      </c>
      <c r="L44925">
        <v>22</v>
      </c>
      <c r="M44925" t="s">
        <v>192</v>
      </c>
    </row>
    <row r="44926" spans="1:13" hidden="1" x14ac:dyDescent="0.25">
      <c r="A44926" s="3">
        <v>41102</v>
      </c>
      <c r="B44926" s="16">
        <v>15</v>
      </c>
      <c r="C44926">
        <v>50587.66</v>
      </c>
      <c r="D44926">
        <v>50349.96</v>
      </c>
      <c r="E44926">
        <v>9.65</v>
      </c>
      <c r="F44926">
        <v>9.65</v>
      </c>
      <c r="G44926" s="3">
        <v>43832</v>
      </c>
      <c r="H44926">
        <v>1846</v>
      </c>
      <c r="I44926">
        <v>9.65</v>
      </c>
      <c r="J44926">
        <v>9.65</v>
      </c>
      <c r="K44926">
        <v>3</v>
      </c>
      <c r="L44926">
        <v>30</v>
      </c>
      <c r="M44926" t="s">
        <v>179</v>
      </c>
    </row>
    <row r="44927" spans="1:13" hidden="1" x14ac:dyDescent="0.25">
      <c r="A44927" s="3">
        <v>41102</v>
      </c>
      <c r="B44927" s="16">
        <v>5</v>
      </c>
      <c r="C44927">
        <v>64763.48</v>
      </c>
      <c r="D44927">
        <v>64472.26</v>
      </c>
      <c r="E44927">
        <v>9.26</v>
      </c>
      <c r="F44927">
        <v>9.26</v>
      </c>
      <c r="G44927" s="3">
        <v>42919</v>
      </c>
      <c r="H44927">
        <v>1230</v>
      </c>
      <c r="I44927">
        <v>9.26</v>
      </c>
      <c r="J44927">
        <v>9.26</v>
      </c>
      <c r="K44927">
        <v>1</v>
      </c>
      <c r="L44927">
        <v>23</v>
      </c>
      <c r="M44927" t="s">
        <v>207</v>
      </c>
    </row>
    <row r="44928" spans="1:13" hidden="1" x14ac:dyDescent="0.25">
      <c r="A44928" s="3">
        <v>41102</v>
      </c>
      <c r="B44928" s="16">
        <v>160</v>
      </c>
      <c r="C44928">
        <v>37333.78</v>
      </c>
      <c r="D44928">
        <v>37159.14</v>
      </c>
      <c r="E44928">
        <v>9.9499999999999993</v>
      </c>
      <c r="F44928">
        <v>9.9499999999999993</v>
      </c>
      <c r="G44928" s="3">
        <v>44928</v>
      </c>
      <c r="H44928">
        <v>2589</v>
      </c>
      <c r="I44928">
        <v>9.9499999999999993</v>
      </c>
      <c r="J44928">
        <v>9.9499999999999993</v>
      </c>
      <c r="K44928">
        <v>8</v>
      </c>
      <c r="L44928">
        <v>35</v>
      </c>
      <c r="M44928" t="s">
        <v>195</v>
      </c>
    </row>
    <row r="44929" spans="1:13" hidden="1" x14ac:dyDescent="0.25">
      <c r="A44929" s="3">
        <v>41102</v>
      </c>
      <c r="B44929" s="16">
        <v>10</v>
      </c>
      <c r="C44929">
        <v>69544.990000000005</v>
      </c>
      <c r="D44929">
        <v>69361.33</v>
      </c>
      <c r="E44929">
        <v>9.06</v>
      </c>
      <c r="F44929">
        <v>9.06</v>
      </c>
      <c r="G44929" s="3">
        <v>42646</v>
      </c>
      <c r="H44929">
        <v>1046</v>
      </c>
      <c r="I44929">
        <v>9.06</v>
      </c>
      <c r="J44929">
        <v>9.06</v>
      </c>
      <c r="K44929">
        <v>1</v>
      </c>
      <c r="L44929">
        <v>20</v>
      </c>
      <c r="M44929" t="s">
        <v>202</v>
      </c>
    </row>
    <row r="44930" spans="1:13" hidden="1" x14ac:dyDescent="0.25">
      <c r="A44930" s="3">
        <v>41102</v>
      </c>
      <c r="B44930" s="16">
        <v>1350</v>
      </c>
      <c r="C44930">
        <v>71319.13</v>
      </c>
      <c r="D44930">
        <v>71157.56</v>
      </c>
      <c r="E44930">
        <v>8.92</v>
      </c>
      <c r="F44930">
        <v>8.9600000000000009</v>
      </c>
      <c r="G44930" s="3">
        <v>42552</v>
      </c>
      <c r="H44930">
        <v>981</v>
      </c>
      <c r="I44930">
        <v>8.9600000000000009</v>
      </c>
      <c r="J44930">
        <v>8.9</v>
      </c>
      <c r="K44930">
        <v>4</v>
      </c>
      <c r="L44930">
        <v>19</v>
      </c>
      <c r="M44930" t="s">
        <v>186</v>
      </c>
    </row>
    <row r="44931" spans="1:13" hidden="1" x14ac:dyDescent="0.25">
      <c r="A44931" s="3">
        <v>41102</v>
      </c>
      <c r="B44931" s="16">
        <v>0</v>
      </c>
      <c r="C44931">
        <v>76771.710000000006</v>
      </c>
      <c r="D44931">
        <v>76434.320000000007</v>
      </c>
      <c r="E44931">
        <v>0</v>
      </c>
      <c r="F44931">
        <v>0</v>
      </c>
      <c r="G44931" s="3">
        <v>42278</v>
      </c>
      <c r="H44931">
        <v>798</v>
      </c>
      <c r="I44931">
        <v>0</v>
      </c>
      <c r="J44931">
        <v>0</v>
      </c>
      <c r="K44931">
        <v>0</v>
      </c>
      <c r="L44931">
        <v>16</v>
      </c>
      <c r="M44931" t="s">
        <v>187</v>
      </c>
    </row>
    <row r="44932" spans="1:13" hidden="1" x14ac:dyDescent="0.25">
      <c r="A44932" s="3">
        <v>41102</v>
      </c>
      <c r="B44932" s="16">
        <v>25</v>
      </c>
      <c r="C44932">
        <v>73081.179999999993</v>
      </c>
      <c r="D44932">
        <v>72943.19</v>
      </c>
      <c r="E44932">
        <v>8.83</v>
      </c>
      <c r="F44932">
        <v>8.83</v>
      </c>
      <c r="G44932" s="3">
        <v>42461</v>
      </c>
      <c r="H44932">
        <v>918</v>
      </c>
      <c r="I44932">
        <v>8.83</v>
      </c>
      <c r="J44932">
        <v>8.83</v>
      </c>
      <c r="K44932">
        <v>1</v>
      </c>
      <c r="L44932">
        <v>18</v>
      </c>
      <c r="M44932" t="s">
        <v>201</v>
      </c>
    </row>
    <row r="44933" spans="1:13" hidden="1" x14ac:dyDescent="0.25">
      <c r="A44933" s="3">
        <v>41102</v>
      </c>
      <c r="B44933" s="16">
        <v>430</v>
      </c>
      <c r="C44933">
        <v>41226.54</v>
      </c>
      <c r="D44933">
        <v>41016.85</v>
      </c>
      <c r="E44933">
        <v>9.9</v>
      </c>
      <c r="F44933">
        <v>9.9</v>
      </c>
      <c r="G44933" s="3">
        <v>44564</v>
      </c>
      <c r="H44933">
        <v>2340</v>
      </c>
      <c r="I44933">
        <v>9.9</v>
      </c>
      <c r="J44933">
        <v>9.9</v>
      </c>
      <c r="K44933">
        <v>9</v>
      </c>
      <c r="L44933">
        <v>34</v>
      </c>
      <c r="M44933" t="s">
        <v>145</v>
      </c>
    </row>
    <row r="44934" spans="1:13" hidden="1" x14ac:dyDescent="0.25">
      <c r="A44934" s="3">
        <v>41102</v>
      </c>
      <c r="B44934" s="16">
        <v>10160</v>
      </c>
      <c r="C44934">
        <v>97760.74</v>
      </c>
      <c r="D44934">
        <v>97763.86</v>
      </c>
      <c r="E44934">
        <v>7.56</v>
      </c>
      <c r="F44934">
        <v>7.58</v>
      </c>
      <c r="G44934" s="3">
        <v>41214</v>
      </c>
      <c r="H44934">
        <v>78</v>
      </c>
      <c r="I44934">
        <v>7.58</v>
      </c>
      <c r="J44934">
        <v>7.56</v>
      </c>
      <c r="K44934">
        <v>7</v>
      </c>
      <c r="L44934">
        <v>4</v>
      </c>
      <c r="M44934" t="s">
        <v>219</v>
      </c>
    </row>
    <row r="44935" spans="1:13" hidden="1" x14ac:dyDescent="0.25">
      <c r="A44935" s="3">
        <v>41102</v>
      </c>
      <c r="B44935" s="16">
        <v>0</v>
      </c>
      <c r="C44935">
        <v>78587.03</v>
      </c>
      <c r="D44935">
        <v>78360.66</v>
      </c>
      <c r="E44935">
        <v>0</v>
      </c>
      <c r="F44935">
        <v>0</v>
      </c>
      <c r="G44935" s="3">
        <v>42186</v>
      </c>
      <c r="H44935">
        <v>734</v>
      </c>
      <c r="I44935">
        <v>0</v>
      </c>
      <c r="J44935">
        <v>0</v>
      </c>
      <c r="K44935">
        <v>0</v>
      </c>
      <c r="L44935">
        <v>15</v>
      </c>
      <c r="M44935" t="s">
        <v>171</v>
      </c>
    </row>
    <row r="44936" spans="1:13" hidden="1" x14ac:dyDescent="0.25">
      <c r="A44936" s="3">
        <v>41102</v>
      </c>
      <c r="B44936" s="16">
        <v>295</v>
      </c>
      <c r="C44936">
        <v>84220.09</v>
      </c>
      <c r="D44936">
        <v>84046.67</v>
      </c>
      <c r="E44936">
        <v>8.08</v>
      </c>
      <c r="F44936">
        <v>8.15</v>
      </c>
      <c r="G44936" s="3">
        <v>41913</v>
      </c>
      <c r="H44936">
        <v>550</v>
      </c>
      <c r="I44936">
        <v>8.15</v>
      </c>
      <c r="J44936">
        <v>8.08</v>
      </c>
      <c r="K44936">
        <v>7</v>
      </c>
      <c r="L44936">
        <v>12</v>
      </c>
      <c r="M44936" t="s">
        <v>176</v>
      </c>
    </row>
    <row r="44937" spans="1:13" hidden="1" x14ac:dyDescent="0.25">
      <c r="A44937" s="3">
        <v>41102</v>
      </c>
      <c r="B44937" s="16">
        <v>5</v>
      </c>
      <c r="C44937">
        <v>80392.63</v>
      </c>
      <c r="D44937">
        <v>80211.59</v>
      </c>
      <c r="E44937">
        <v>8.4499999999999993</v>
      </c>
      <c r="F44937">
        <v>8.4499999999999993</v>
      </c>
      <c r="G44937" s="3">
        <v>42095</v>
      </c>
      <c r="H44937">
        <v>673</v>
      </c>
      <c r="I44937">
        <v>8.4499999999999993</v>
      </c>
      <c r="J44937">
        <v>8.4499999999999993</v>
      </c>
      <c r="K44937">
        <v>1</v>
      </c>
      <c r="L44937">
        <v>14</v>
      </c>
      <c r="M44937" t="s">
        <v>169</v>
      </c>
    </row>
    <row r="44938" spans="1:13" hidden="1" x14ac:dyDescent="0.25">
      <c r="A44938" s="3">
        <v>41102</v>
      </c>
      <c r="B44938" s="16">
        <v>130</v>
      </c>
      <c r="C44938">
        <v>61637.64</v>
      </c>
      <c r="D44938">
        <v>61394.38</v>
      </c>
      <c r="E44938">
        <v>9.3000000000000007</v>
      </c>
      <c r="F44938">
        <v>9.36</v>
      </c>
      <c r="G44938" s="3">
        <v>43102</v>
      </c>
      <c r="H44938">
        <v>1353</v>
      </c>
      <c r="I44938">
        <v>9.36</v>
      </c>
      <c r="J44938">
        <v>9.3000000000000007</v>
      </c>
      <c r="K44938">
        <v>3</v>
      </c>
      <c r="L44938">
        <v>25</v>
      </c>
      <c r="M44938" t="s">
        <v>150</v>
      </c>
    </row>
    <row r="44939" spans="1:13" hidden="1" x14ac:dyDescent="0.25">
      <c r="A44939" s="3">
        <v>41102</v>
      </c>
      <c r="B44939" s="16">
        <v>26790</v>
      </c>
      <c r="C44939">
        <v>91610.83</v>
      </c>
      <c r="D44939">
        <v>91587.24</v>
      </c>
      <c r="E44939">
        <v>7.47</v>
      </c>
      <c r="F44939">
        <v>7.51</v>
      </c>
      <c r="G44939" s="3">
        <v>41548</v>
      </c>
      <c r="H44939">
        <v>302</v>
      </c>
      <c r="I44939">
        <v>7.52</v>
      </c>
      <c r="J44939">
        <v>7.44</v>
      </c>
      <c r="K44939">
        <v>134</v>
      </c>
      <c r="L44939">
        <v>8</v>
      </c>
      <c r="M44939" t="s">
        <v>156</v>
      </c>
    </row>
    <row r="44940" spans="1:13" hidden="1" x14ac:dyDescent="0.25">
      <c r="A44940" s="3">
        <v>41102</v>
      </c>
      <c r="B44940" s="16">
        <v>44000</v>
      </c>
      <c r="C44940">
        <v>98899.57</v>
      </c>
      <c r="D44940">
        <v>98901.67</v>
      </c>
      <c r="E44940">
        <v>7.82</v>
      </c>
      <c r="F44940">
        <v>7.8120000000000003</v>
      </c>
      <c r="G44940" s="3">
        <v>41155</v>
      </c>
      <c r="H44940">
        <v>37</v>
      </c>
      <c r="I44940">
        <v>7.82</v>
      </c>
      <c r="J44940">
        <v>7.81</v>
      </c>
      <c r="K44940">
        <v>15</v>
      </c>
      <c r="L44940">
        <v>2</v>
      </c>
      <c r="M44940" t="s">
        <v>218</v>
      </c>
    </row>
    <row r="44941" spans="1:13" hidden="1" x14ac:dyDescent="0.25">
      <c r="A44941" s="3">
        <v>41102</v>
      </c>
      <c r="B44941" s="16">
        <v>2820</v>
      </c>
      <c r="C44941">
        <v>45651.17</v>
      </c>
      <c r="D44941">
        <v>45513.26</v>
      </c>
      <c r="E44941">
        <v>9.76</v>
      </c>
      <c r="F44941">
        <v>9.83</v>
      </c>
      <c r="G44941" s="3">
        <v>44200</v>
      </c>
      <c r="H44941">
        <v>2093</v>
      </c>
      <c r="I44941">
        <v>9.83</v>
      </c>
      <c r="J44941">
        <v>9.6199999999999992</v>
      </c>
      <c r="K44941">
        <v>137</v>
      </c>
      <c r="L44941">
        <v>33</v>
      </c>
      <c r="M44941" t="s">
        <v>178</v>
      </c>
    </row>
    <row r="44942" spans="1:13" hidden="1" x14ac:dyDescent="0.25">
      <c r="A44942" s="3">
        <v>41102</v>
      </c>
      <c r="B44942" s="16">
        <v>25415</v>
      </c>
      <c r="C44942">
        <v>86148.38</v>
      </c>
      <c r="D44942">
        <v>86037.97</v>
      </c>
      <c r="E44942">
        <v>7.96</v>
      </c>
      <c r="F44942">
        <v>8.0299999999999994</v>
      </c>
      <c r="G44942" s="3">
        <v>41821</v>
      </c>
      <c r="H44942">
        <v>485</v>
      </c>
      <c r="I44942">
        <v>8.0299999999999994</v>
      </c>
      <c r="J44942">
        <v>7.9</v>
      </c>
      <c r="K44942">
        <v>236</v>
      </c>
      <c r="L44942">
        <v>11</v>
      </c>
      <c r="M44942" t="s">
        <v>175</v>
      </c>
    </row>
    <row r="44943" spans="1:13" hidden="1" x14ac:dyDescent="0.25">
      <c r="A44943" s="3">
        <v>41102</v>
      </c>
      <c r="B44943" s="16">
        <v>48965</v>
      </c>
      <c r="C44943">
        <v>99581.03</v>
      </c>
      <c r="D44943">
        <v>99581.04</v>
      </c>
      <c r="E44943">
        <v>7.8410000000000002</v>
      </c>
      <c r="F44943">
        <v>7.86</v>
      </c>
      <c r="G44943" s="3">
        <v>41122</v>
      </c>
      <c r="H44943">
        <v>14</v>
      </c>
      <c r="I44943">
        <v>7.8630000000000004</v>
      </c>
      <c r="J44943">
        <v>7.8410000000000002</v>
      </c>
      <c r="K44943">
        <v>13</v>
      </c>
      <c r="L44943">
        <v>1</v>
      </c>
      <c r="M44943" t="s">
        <v>217</v>
      </c>
    </row>
    <row r="44944" spans="1:13" hidden="1" x14ac:dyDescent="0.25">
      <c r="A44944" s="3">
        <v>41102</v>
      </c>
      <c r="B44944" s="16">
        <v>12917</v>
      </c>
      <c r="C44944">
        <v>95110.71</v>
      </c>
      <c r="D44944">
        <v>95101.17</v>
      </c>
      <c r="E44944">
        <v>7.32</v>
      </c>
      <c r="F44944">
        <v>7.39</v>
      </c>
      <c r="G44944" s="3">
        <v>41365</v>
      </c>
      <c r="H44944">
        <v>174</v>
      </c>
      <c r="I44944">
        <v>7.39</v>
      </c>
      <c r="J44944">
        <v>7.32</v>
      </c>
      <c r="K44944">
        <v>173</v>
      </c>
      <c r="L44944">
        <v>6</v>
      </c>
      <c r="M44944" t="s">
        <v>161</v>
      </c>
    </row>
    <row r="44945" spans="1:13" hidden="1" x14ac:dyDescent="0.25">
      <c r="A44945" s="3">
        <v>41102</v>
      </c>
      <c r="B44945" s="16">
        <v>31925</v>
      </c>
      <c r="C44945">
        <v>87962.54</v>
      </c>
      <c r="D44945">
        <v>87849.01</v>
      </c>
      <c r="E44945">
        <v>7.81</v>
      </c>
      <c r="F44945">
        <v>7.89</v>
      </c>
      <c r="G44945" s="3">
        <v>41730</v>
      </c>
      <c r="H44945">
        <v>424</v>
      </c>
      <c r="I44945">
        <v>7.89</v>
      </c>
      <c r="J44945">
        <v>7.78</v>
      </c>
      <c r="K44945">
        <v>136</v>
      </c>
      <c r="L44945">
        <v>10</v>
      </c>
      <c r="M44945" t="s">
        <v>170</v>
      </c>
    </row>
    <row r="44946" spans="1:13" hidden="1" x14ac:dyDescent="0.25">
      <c r="A44946" s="3">
        <v>41102</v>
      </c>
      <c r="B44946" s="16">
        <v>74241</v>
      </c>
      <c r="C44946">
        <v>74827.789999999994</v>
      </c>
      <c r="D44946">
        <v>74614.5</v>
      </c>
      <c r="E44946">
        <v>8.73</v>
      </c>
      <c r="F44946">
        <v>8.83</v>
      </c>
      <c r="G44946" s="3">
        <v>42373</v>
      </c>
      <c r="H44946">
        <v>858</v>
      </c>
      <c r="I44946">
        <v>8.84</v>
      </c>
      <c r="J44946">
        <v>8.69</v>
      </c>
      <c r="K44946">
        <v>704</v>
      </c>
      <c r="L44946">
        <v>17</v>
      </c>
      <c r="M44946" t="s">
        <v>122</v>
      </c>
    </row>
    <row r="44947" spans="1:13" hidden="1" x14ac:dyDescent="0.25">
      <c r="A44947" s="3">
        <v>41102</v>
      </c>
      <c r="B44947" s="16">
        <v>139156</v>
      </c>
      <c r="C44947">
        <v>67895.100000000006</v>
      </c>
      <c r="D44947">
        <v>67702.77</v>
      </c>
      <c r="E44947">
        <v>9.0399999999999991</v>
      </c>
      <c r="F44947">
        <v>9.14</v>
      </c>
      <c r="G44947" s="3">
        <v>42737</v>
      </c>
      <c r="H44947">
        <v>1107</v>
      </c>
      <c r="I44947">
        <v>9.15</v>
      </c>
      <c r="J44947">
        <v>8.99</v>
      </c>
      <c r="K44947">
        <v>1710</v>
      </c>
      <c r="L44947">
        <v>21</v>
      </c>
      <c r="M44947" t="s">
        <v>119</v>
      </c>
    </row>
    <row r="44948" spans="1:13" hidden="1" x14ac:dyDescent="0.25">
      <c r="A44948" s="3">
        <v>41102</v>
      </c>
      <c r="B44948" s="16">
        <v>145101</v>
      </c>
      <c r="C44948">
        <v>98365.18</v>
      </c>
      <c r="D44948">
        <v>98366.5</v>
      </c>
      <c r="E44948">
        <v>7.6849999999999996</v>
      </c>
      <c r="F44948">
        <v>7.7</v>
      </c>
      <c r="G44948" s="3">
        <v>41183</v>
      </c>
      <c r="H44948">
        <v>56</v>
      </c>
      <c r="I44948">
        <v>7.71</v>
      </c>
      <c r="J44948">
        <v>7.6849999999999996</v>
      </c>
      <c r="K44948">
        <v>48</v>
      </c>
      <c r="L44948">
        <v>3</v>
      </c>
      <c r="M44948" t="s">
        <v>151</v>
      </c>
    </row>
    <row r="44949" spans="1:13" hidden="1" x14ac:dyDescent="0.25">
      <c r="A44949" s="3">
        <v>41102</v>
      </c>
      <c r="B44949" s="16">
        <v>126383</v>
      </c>
      <c r="C44949">
        <v>82271.3</v>
      </c>
      <c r="D44949">
        <v>82101.789999999994</v>
      </c>
      <c r="E44949">
        <v>8.17</v>
      </c>
      <c r="F44949">
        <v>8.33</v>
      </c>
      <c r="G44949" s="3">
        <v>42006</v>
      </c>
      <c r="H44949">
        <v>612</v>
      </c>
      <c r="I44949">
        <v>8.33</v>
      </c>
      <c r="J44949">
        <v>8.17</v>
      </c>
      <c r="K44949">
        <v>1183</v>
      </c>
      <c r="L44949">
        <v>13</v>
      </c>
      <c r="M44949" t="s">
        <v>131</v>
      </c>
    </row>
    <row r="44950" spans="1:13" hidden="1" x14ac:dyDescent="0.25">
      <c r="A44950" s="3">
        <v>41102</v>
      </c>
      <c r="B44950" s="16">
        <v>54522</v>
      </c>
      <c r="C44950">
        <v>93445.34</v>
      </c>
      <c r="D44950">
        <v>93433.75</v>
      </c>
      <c r="E44950">
        <v>7.32</v>
      </c>
      <c r="F44950">
        <v>7.39</v>
      </c>
      <c r="G44950" s="3">
        <v>41456</v>
      </c>
      <c r="H44950">
        <v>237</v>
      </c>
      <c r="I44950">
        <v>7.4</v>
      </c>
      <c r="J44950">
        <v>7.32</v>
      </c>
      <c r="K44950">
        <v>441</v>
      </c>
      <c r="L44950">
        <v>7</v>
      </c>
      <c r="M44950" t="s">
        <v>162</v>
      </c>
    </row>
    <row r="44951" spans="1:13" hidden="1" x14ac:dyDescent="0.25">
      <c r="A44951" s="3">
        <v>41102</v>
      </c>
      <c r="B44951" s="16">
        <v>589497</v>
      </c>
      <c r="C44951">
        <v>89730.09</v>
      </c>
      <c r="D44951">
        <v>89666.6</v>
      </c>
      <c r="E44951">
        <v>7.61</v>
      </c>
      <c r="F44951">
        <v>7.71</v>
      </c>
      <c r="G44951" s="3">
        <v>41641</v>
      </c>
      <c r="H44951">
        <v>363</v>
      </c>
      <c r="I44951">
        <v>7.71</v>
      </c>
      <c r="J44951">
        <v>7.61</v>
      </c>
      <c r="K44951">
        <v>1554</v>
      </c>
      <c r="L44951">
        <v>9</v>
      </c>
      <c r="M44951" t="s">
        <v>130</v>
      </c>
    </row>
    <row r="44952" spans="1:13" hidden="1" x14ac:dyDescent="0.25">
      <c r="A44952" s="3">
        <v>41102</v>
      </c>
      <c r="B44952" s="16">
        <v>542659</v>
      </c>
      <c r="C44952">
        <v>96685.83</v>
      </c>
      <c r="D44952">
        <v>96682.89</v>
      </c>
      <c r="E44952">
        <v>7.43</v>
      </c>
      <c r="F44952">
        <v>7.47</v>
      </c>
      <c r="G44952" s="3">
        <v>41276</v>
      </c>
      <c r="H44952">
        <v>115</v>
      </c>
      <c r="I44952">
        <v>7.48</v>
      </c>
      <c r="J44952">
        <v>7.43</v>
      </c>
      <c r="K44952">
        <v>407</v>
      </c>
      <c r="L44952">
        <v>5</v>
      </c>
      <c r="M44952" t="s">
        <v>121</v>
      </c>
    </row>
    <row r="44953" spans="1:13" hidden="1" x14ac:dyDescent="0.25">
      <c r="A44953" s="3">
        <v>41103</v>
      </c>
      <c r="B44953" s="16">
        <v>0</v>
      </c>
      <c r="C44953">
        <v>30758.76</v>
      </c>
      <c r="D44953">
        <v>30935.51</v>
      </c>
      <c r="E44953">
        <v>0</v>
      </c>
      <c r="F44953">
        <v>0</v>
      </c>
      <c r="G44953" s="3">
        <v>45659</v>
      </c>
      <c r="H44953">
        <v>3083</v>
      </c>
      <c r="I44953">
        <v>0</v>
      </c>
      <c r="J44953">
        <v>0</v>
      </c>
      <c r="K44953">
        <v>0</v>
      </c>
      <c r="L44953">
        <v>37</v>
      </c>
      <c r="M44953" t="s">
        <v>189</v>
      </c>
    </row>
    <row r="44954" spans="1:13" hidden="1" x14ac:dyDescent="0.25">
      <c r="A44954" s="3">
        <v>41103</v>
      </c>
      <c r="B44954" s="16">
        <v>0</v>
      </c>
      <c r="C44954">
        <v>33844.730000000003</v>
      </c>
      <c r="D44954">
        <v>34023.599999999999</v>
      </c>
      <c r="E44954">
        <v>0</v>
      </c>
      <c r="F44954">
        <v>0</v>
      </c>
      <c r="G44954" s="3">
        <v>45293</v>
      </c>
      <c r="H44954">
        <v>2834</v>
      </c>
      <c r="I44954">
        <v>0</v>
      </c>
      <c r="J44954">
        <v>0</v>
      </c>
      <c r="K44954">
        <v>0</v>
      </c>
      <c r="L44954">
        <v>36</v>
      </c>
      <c r="M44954" t="s">
        <v>194</v>
      </c>
    </row>
    <row r="44955" spans="1:13" hidden="1" x14ac:dyDescent="0.25">
      <c r="A44955" s="3">
        <v>41103</v>
      </c>
      <c r="B44955" s="16">
        <v>0</v>
      </c>
      <c r="C44955">
        <v>47844.959999999999</v>
      </c>
      <c r="D44955">
        <v>48091.07</v>
      </c>
      <c r="E44955">
        <v>0</v>
      </c>
      <c r="F44955">
        <v>0</v>
      </c>
      <c r="G44955" s="3">
        <v>44013</v>
      </c>
      <c r="H44955">
        <v>1968</v>
      </c>
      <c r="I44955">
        <v>0</v>
      </c>
      <c r="J44955">
        <v>0</v>
      </c>
      <c r="K44955">
        <v>0</v>
      </c>
      <c r="L44955">
        <v>31</v>
      </c>
      <c r="M44955" t="s">
        <v>211</v>
      </c>
    </row>
    <row r="44956" spans="1:13" hidden="1" x14ac:dyDescent="0.25">
      <c r="A44956" s="3">
        <v>41103</v>
      </c>
      <c r="B44956" s="16">
        <v>0</v>
      </c>
      <c r="C44956">
        <v>57093.61</v>
      </c>
      <c r="D44956">
        <v>57310.68</v>
      </c>
      <c r="E44956">
        <v>0</v>
      </c>
      <c r="F44956">
        <v>0</v>
      </c>
      <c r="G44956" s="3">
        <v>43374</v>
      </c>
      <c r="H44956">
        <v>1538</v>
      </c>
      <c r="I44956">
        <v>0</v>
      </c>
      <c r="J44956">
        <v>0</v>
      </c>
      <c r="K44956">
        <v>0</v>
      </c>
      <c r="L44956">
        <v>28</v>
      </c>
      <c r="M44956" t="s">
        <v>216</v>
      </c>
    </row>
    <row r="44957" spans="1:13" hidden="1" x14ac:dyDescent="0.25">
      <c r="A44957" s="3">
        <v>41103</v>
      </c>
      <c r="B44957" s="16">
        <v>0</v>
      </c>
      <c r="C44957">
        <v>58528.6</v>
      </c>
      <c r="D44957">
        <v>58767.66</v>
      </c>
      <c r="E44957">
        <v>0</v>
      </c>
      <c r="F44957">
        <v>0</v>
      </c>
      <c r="G44957" s="3">
        <v>43283</v>
      </c>
      <c r="H44957">
        <v>1475</v>
      </c>
      <c r="I44957">
        <v>0</v>
      </c>
      <c r="J44957">
        <v>0</v>
      </c>
      <c r="K44957">
        <v>0</v>
      </c>
      <c r="L44957">
        <v>27</v>
      </c>
      <c r="M44957" t="s">
        <v>212</v>
      </c>
    </row>
    <row r="44958" spans="1:13" hidden="1" x14ac:dyDescent="0.25">
      <c r="A44958" s="3">
        <v>41103</v>
      </c>
      <c r="B44958" s="16">
        <v>0</v>
      </c>
      <c r="C44958">
        <v>59975.08</v>
      </c>
      <c r="D44958">
        <v>60234.95</v>
      </c>
      <c r="E44958">
        <v>0</v>
      </c>
      <c r="F44958">
        <v>0</v>
      </c>
      <c r="G44958" s="3">
        <v>43192</v>
      </c>
      <c r="H44958">
        <v>1412</v>
      </c>
      <c r="I44958">
        <v>0</v>
      </c>
      <c r="J44958">
        <v>0</v>
      </c>
      <c r="K44958">
        <v>0</v>
      </c>
      <c r="L44958">
        <v>26</v>
      </c>
      <c r="M44958" t="s">
        <v>213</v>
      </c>
    </row>
    <row r="44959" spans="1:13" hidden="1" x14ac:dyDescent="0.25">
      <c r="A44959" s="3">
        <v>41103</v>
      </c>
      <c r="B44959" s="16">
        <v>5</v>
      </c>
      <c r="C44959">
        <v>46565.57</v>
      </c>
      <c r="D44959">
        <v>46812.77</v>
      </c>
      <c r="E44959">
        <v>9.75</v>
      </c>
      <c r="F44959">
        <v>9.75</v>
      </c>
      <c r="G44959" s="3">
        <v>44105</v>
      </c>
      <c r="H44959">
        <v>2032</v>
      </c>
      <c r="I44959">
        <v>9.75</v>
      </c>
      <c r="J44959">
        <v>9.75</v>
      </c>
      <c r="K44959">
        <v>1</v>
      </c>
      <c r="L44959">
        <v>32</v>
      </c>
      <c r="M44959" t="s">
        <v>196</v>
      </c>
    </row>
    <row r="44960" spans="1:13" hidden="1" x14ac:dyDescent="0.25">
      <c r="A44960" s="3">
        <v>41103</v>
      </c>
      <c r="B44960" s="16">
        <v>5</v>
      </c>
      <c r="C44960">
        <v>62937.13</v>
      </c>
      <c r="D44960">
        <v>63090.58</v>
      </c>
      <c r="E44960">
        <v>9.25</v>
      </c>
      <c r="F44960">
        <v>9.25</v>
      </c>
      <c r="G44960" s="3">
        <v>43010</v>
      </c>
      <c r="H44960">
        <v>1293</v>
      </c>
      <c r="I44960">
        <v>9.25</v>
      </c>
      <c r="J44960">
        <v>9.25</v>
      </c>
      <c r="K44960">
        <v>1</v>
      </c>
      <c r="L44960">
        <v>24</v>
      </c>
      <c r="M44960" t="s">
        <v>208</v>
      </c>
    </row>
    <row r="44961" spans="1:13" hidden="1" x14ac:dyDescent="0.25">
      <c r="A44961" s="3">
        <v>41103</v>
      </c>
      <c r="B44961" s="16">
        <v>5</v>
      </c>
      <c r="C44961">
        <v>55735.02</v>
      </c>
      <c r="D44961">
        <v>55935.48</v>
      </c>
      <c r="E44961">
        <v>9.44</v>
      </c>
      <c r="F44961">
        <v>9.44</v>
      </c>
      <c r="G44961" s="3">
        <v>43467</v>
      </c>
      <c r="H44961">
        <v>1597</v>
      </c>
      <c r="I44961">
        <v>9.44</v>
      </c>
      <c r="J44961">
        <v>9.44</v>
      </c>
      <c r="K44961">
        <v>1</v>
      </c>
      <c r="L44961">
        <v>29</v>
      </c>
      <c r="M44961" t="s">
        <v>168</v>
      </c>
    </row>
    <row r="44962" spans="1:13" hidden="1" x14ac:dyDescent="0.25">
      <c r="A44962" s="3">
        <v>41103</v>
      </c>
      <c r="B44962" s="16">
        <v>125</v>
      </c>
      <c r="C44962">
        <v>66088.399999999994</v>
      </c>
      <c r="D44962">
        <v>66291.59</v>
      </c>
      <c r="E44962">
        <v>9.1199999999999992</v>
      </c>
      <c r="F44962">
        <v>9.1199999999999992</v>
      </c>
      <c r="G44962" s="3">
        <v>42828</v>
      </c>
      <c r="H44962">
        <v>1168</v>
      </c>
      <c r="I44962">
        <v>9.1199999999999992</v>
      </c>
      <c r="J44962">
        <v>9.1199999999999992</v>
      </c>
      <c r="K44962">
        <v>7</v>
      </c>
      <c r="L44962">
        <v>22</v>
      </c>
      <c r="M44962" t="s">
        <v>192</v>
      </c>
    </row>
    <row r="44963" spans="1:13" hidden="1" x14ac:dyDescent="0.25">
      <c r="A44963" s="3">
        <v>41103</v>
      </c>
      <c r="B44963" s="16">
        <v>40</v>
      </c>
      <c r="C44963">
        <v>50365.06</v>
      </c>
      <c r="D44963">
        <v>50608.4</v>
      </c>
      <c r="E44963">
        <v>9.58</v>
      </c>
      <c r="F44963">
        <v>9.58</v>
      </c>
      <c r="G44963" s="3">
        <v>43832</v>
      </c>
      <c r="H44963">
        <v>1845</v>
      </c>
      <c r="I44963">
        <v>9.58</v>
      </c>
      <c r="J44963">
        <v>9.58</v>
      </c>
      <c r="K44963">
        <v>7</v>
      </c>
      <c r="L44963">
        <v>30</v>
      </c>
      <c r="M44963" t="s">
        <v>179</v>
      </c>
    </row>
    <row r="44964" spans="1:13" hidden="1" x14ac:dyDescent="0.25">
      <c r="A44964" s="3">
        <v>41103</v>
      </c>
      <c r="B44964" s="16">
        <v>5</v>
      </c>
      <c r="C44964">
        <v>64491.6</v>
      </c>
      <c r="D44964">
        <v>64670.61</v>
      </c>
      <c r="E44964">
        <v>9.1999999999999993</v>
      </c>
      <c r="F44964">
        <v>9.1999999999999993</v>
      </c>
      <c r="G44964" s="3">
        <v>42919</v>
      </c>
      <c r="H44964">
        <v>1229</v>
      </c>
      <c r="I44964">
        <v>9.1999999999999993</v>
      </c>
      <c r="J44964">
        <v>9.1999999999999993</v>
      </c>
      <c r="K44964">
        <v>1</v>
      </c>
      <c r="L44964">
        <v>23</v>
      </c>
      <c r="M44964" t="s">
        <v>207</v>
      </c>
    </row>
    <row r="44965" spans="1:13" hidden="1" x14ac:dyDescent="0.25">
      <c r="A44965" s="3">
        <v>41103</v>
      </c>
      <c r="B44965" s="16">
        <v>1790</v>
      </c>
      <c r="C44965">
        <v>37170.28</v>
      </c>
      <c r="D44965">
        <v>37349.94</v>
      </c>
      <c r="E44965">
        <v>9.94</v>
      </c>
      <c r="F44965">
        <v>9.9</v>
      </c>
      <c r="G44965" s="3">
        <v>44928</v>
      </c>
      <c r="H44965">
        <v>2588</v>
      </c>
      <c r="I44965">
        <v>9.94</v>
      </c>
      <c r="J44965">
        <v>9.9</v>
      </c>
      <c r="K44965">
        <v>4</v>
      </c>
      <c r="L44965">
        <v>35</v>
      </c>
      <c r="M44965" t="s">
        <v>195</v>
      </c>
    </row>
    <row r="44966" spans="1:13" hidden="1" x14ac:dyDescent="0.25">
      <c r="A44966" s="3">
        <v>41103</v>
      </c>
      <c r="B44966" s="16">
        <v>150</v>
      </c>
      <c r="C44966">
        <v>69382.13</v>
      </c>
      <c r="D44966">
        <v>69543.61</v>
      </c>
      <c r="E44966">
        <v>9.0299999999999994</v>
      </c>
      <c r="F44966">
        <v>9.0299999999999994</v>
      </c>
      <c r="G44966" s="3">
        <v>42646</v>
      </c>
      <c r="H44966">
        <v>1045</v>
      </c>
      <c r="I44966">
        <v>9.0299999999999994</v>
      </c>
      <c r="J44966">
        <v>9.0299999999999994</v>
      </c>
      <c r="K44966">
        <v>1</v>
      </c>
      <c r="L44966">
        <v>20</v>
      </c>
      <c r="M44966" t="s">
        <v>202</v>
      </c>
    </row>
    <row r="44967" spans="1:13" hidden="1" x14ac:dyDescent="0.25">
      <c r="A44967" s="3">
        <v>41103</v>
      </c>
      <c r="B44967" s="16">
        <v>200</v>
      </c>
      <c r="C44967">
        <v>71178.899999999994</v>
      </c>
      <c r="D44967">
        <v>71287.88</v>
      </c>
      <c r="E44967">
        <v>8.9700000000000006</v>
      </c>
      <c r="F44967">
        <v>8.9700000000000006</v>
      </c>
      <c r="G44967" s="3">
        <v>42552</v>
      </c>
      <c r="H44967">
        <v>980</v>
      </c>
      <c r="I44967">
        <v>8.9700000000000006</v>
      </c>
      <c r="J44967">
        <v>8.9700000000000006</v>
      </c>
      <c r="K44967">
        <v>1</v>
      </c>
      <c r="L44967">
        <v>19</v>
      </c>
      <c r="M44967" t="s">
        <v>186</v>
      </c>
    </row>
    <row r="44968" spans="1:13" hidden="1" x14ac:dyDescent="0.25">
      <c r="A44968" s="3">
        <v>41103</v>
      </c>
      <c r="B44968" s="16">
        <v>445</v>
      </c>
      <c r="C44968">
        <v>76457.240000000005</v>
      </c>
      <c r="D44968">
        <v>76525.25</v>
      </c>
      <c r="E44968">
        <v>8.7200000000000006</v>
      </c>
      <c r="F44968">
        <v>8.68</v>
      </c>
      <c r="G44968" s="3">
        <v>42278</v>
      </c>
      <c r="H44968">
        <v>797</v>
      </c>
      <c r="I44968">
        <v>8.7200000000000006</v>
      </c>
      <c r="J44968">
        <v>8.68</v>
      </c>
      <c r="K44968">
        <v>4</v>
      </c>
      <c r="L44968">
        <v>16</v>
      </c>
      <c r="M44968" t="s">
        <v>187</v>
      </c>
    </row>
    <row r="44969" spans="1:13" hidden="1" x14ac:dyDescent="0.25">
      <c r="A44969" s="3">
        <v>41103</v>
      </c>
      <c r="B44969" s="16">
        <v>0</v>
      </c>
      <c r="C44969">
        <v>72965.070000000007</v>
      </c>
      <c r="D44969">
        <v>73017.509999999995</v>
      </c>
      <c r="E44969">
        <v>0</v>
      </c>
      <c r="F44969">
        <v>0</v>
      </c>
      <c r="G44969" s="3">
        <v>42461</v>
      </c>
      <c r="H44969">
        <v>917</v>
      </c>
      <c r="I44969">
        <v>0</v>
      </c>
      <c r="J44969">
        <v>0</v>
      </c>
      <c r="K44969">
        <v>0</v>
      </c>
      <c r="L44969">
        <v>18</v>
      </c>
      <c r="M44969" t="s">
        <v>201</v>
      </c>
    </row>
    <row r="44970" spans="1:13" hidden="1" x14ac:dyDescent="0.25">
      <c r="A44970" s="3">
        <v>41103</v>
      </c>
      <c r="B44970" s="16">
        <v>5</v>
      </c>
      <c r="C44970">
        <v>41029.15</v>
      </c>
      <c r="D44970">
        <v>41315.14</v>
      </c>
      <c r="E44970">
        <v>9.82</v>
      </c>
      <c r="F44970">
        <v>9.82</v>
      </c>
      <c r="G44970" s="3">
        <v>44564</v>
      </c>
      <c r="H44970">
        <v>2339</v>
      </c>
      <c r="I44970">
        <v>9.82</v>
      </c>
      <c r="J44970">
        <v>9.82</v>
      </c>
      <c r="K44970">
        <v>1</v>
      </c>
      <c r="L44970">
        <v>34</v>
      </c>
      <c r="M44970" t="s">
        <v>145</v>
      </c>
    </row>
    <row r="44971" spans="1:13" hidden="1" x14ac:dyDescent="0.25">
      <c r="A44971" s="3">
        <v>41103</v>
      </c>
      <c r="B44971" s="16">
        <v>340</v>
      </c>
      <c r="C44971">
        <v>97793.18</v>
      </c>
      <c r="D44971">
        <v>97789.43</v>
      </c>
      <c r="E44971">
        <v>7.6</v>
      </c>
      <c r="F44971">
        <v>7.59</v>
      </c>
      <c r="G44971" s="3">
        <v>41214</v>
      </c>
      <c r="H44971">
        <v>77</v>
      </c>
      <c r="I44971">
        <v>7.6</v>
      </c>
      <c r="J44971">
        <v>7.59</v>
      </c>
      <c r="K44971">
        <v>3</v>
      </c>
      <c r="L44971">
        <v>4</v>
      </c>
      <c r="M44971" t="s">
        <v>219</v>
      </c>
    </row>
    <row r="44972" spans="1:13" hidden="1" x14ac:dyDescent="0.25">
      <c r="A44972" s="3">
        <v>41103</v>
      </c>
      <c r="B44972" s="16">
        <v>1070</v>
      </c>
      <c r="C44972">
        <v>78384.160000000003</v>
      </c>
      <c r="D44972">
        <v>78463.16</v>
      </c>
      <c r="E44972">
        <v>8.6</v>
      </c>
      <c r="F44972">
        <v>8.5500000000000007</v>
      </c>
      <c r="G44972" s="3">
        <v>42186</v>
      </c>
      <c r="H44972">
        <v>733</v>
      </c>
      <c r="I44972">
        <v>8.6</v>
      </c>
      <c r="J44972">
        <v>8.5500000000000007</v>
      </c>
      <c r="K44972">
        <v>6</v>
      </c>
      <c r="L44972">
        <v>15</v>
      </c>
      <c r="M44972" t="s">
        <v>171</v>
      </c>
    </row>
    <row r="44973" spans="1:13" hidden="1" x14ac:dyDescent="0.25">
      <c r="A44973" s="3">
        <v>41103</v>
      </c>
      <c r="B44973" s="16">
        <v>15</v>
      </c>
      <c r="C44973">
        <v>84071.88</v>
      </c>
      <c r="D44973">
        <v>84102.080000000002</v>
      </c>
      <c r="E44973">
        <v>8.19</v>
      </c>
      <c r="F44973">
        <v>8.19</v>
      </c>
      <c r="G44973" s="3">
        <v>41913</v>
      </c>
      <c r="H44973">
        <v>549</v>
      </c>
      <c r="I44973">
        <v>8.19</v>
      </c>
      <c r="J44973">
        <v>8.19</v>
      </c>
      <c r="K44973">
        <v>1</v>
      </c>
      <c r="L44973">
        <v>12</v>
      </c>
      <c r="M44973" t="s">
        <v>176</v>
      </c>
    </row>
    <row r="44974" spans="1:13" hidden="1" x14ac:dyDescent="0.25">
      <c r="A44974" s="3">
        <v>41103</v>
      </c>
      <c r="B44974" s="16">
        <v>230</v>
      </c>
      <c r="C44974">
        <v>80235.649999999994</v>
      </c>
      <c r="D44974">
        <v>80277.59</v>
      </c>
      <c r="E44974">
        <v>8.4600000000000009</v>
      </c>
      <c r="F44974">
        <v>8.43</v>
      </c>
      <c r="G44974" s="3">
        <v>42095</v>
      </c>
      <c r="H44974">
        <v>672</v>
      </c>
      <c r="I44974">
        <v>8.4600000000000009</v>
      </c>
      <c r="J44974">
        <v>8.43</v>
      </c>
      <c r="K44974">
        <v>3</v>
      </c>
      <c r="L44974">
        <v>14</v>
      </c>
      <c r="M44974" t="s">
        <v>169</v>
      </c>
    </row>
    <row r="44975" spans="1:13" hidden="1" x14ac:dyDescent="0.25">
      <c r="A44975" s="3">
        <v>41103</v>
      </c>
      <c r="B44975" s="16">
        <v>1620</v>
      </c>
      <c r="C44975">
        <v>61412.79</v>
      </c>
      <c r="D44975">
        <v>61692.3</v>
      </c>
      <c r="E44975">
        <v>9.36</v>
      </c>
      <c r="F44975">
        <v>9.27</v>
      </c>
      <c r="G44975" s="3">
        <v>43102</v>
      </c>
      <c r="H44975">
        <v>1352</v>
      </c>
      <c r="I44975">
        <v>9.36</v>
      </c>
      <c r="J44975">
        <v>9.27</v>
      </c>
      <c r="K44975">
        <v>18</v>
      </c>
      <c r="L44975">
        <v>25</v>
      </c>
      <c r="M44975" t="s">
        <v>150</v>
      </c>
    </row>
    <row r="44976" spans="1:13" hidden="1" x14ac:dyDescent="0.25">
      <c r="A44976" s="3">
        <v>41103</v>
      </c>
      <c r="B44976" s="16">
        <v>29535</v>
      </c>
      <c r="C44976">
        <v>91614.71</v>
      </c>
      <c r="D44976">
        <v>91613.46</v>
      </c>
      <c r="E44976">
        <v>7.52</v>
      </c>
      <c r="F44976">
        <v>7.47</v>
      </c>
      <c r="G44976" s="3">
        <v>41548</v>
      </c>
      <c r="H44976">
        <v>301</v>
      </c>
      <c r="I44976">
        <v>7.52</v>
      </c>
      <c r="J44976">
        <v>7.47</v>
      </c>
      <c r="K44976">
        <v>165</v>
      </c>
      <c r="L44976">
        <v>8</v>
      </c>
      <c r="M44976" t="s">
        <v>156</v>
      </c>
    </row>
    <row r="44977" spans="1:13" hidden="1" x14ac:dyDescent="0.25">
      <c r="A44977" s="3">
        <v>41103</v>
      </c>
      <c r="B44977" s="16">
        <v>6380</v>
      </c>
      <c r="C44977">
        <v>98931.33</v>
      </c>
      <c r="D44977">
        <v>98928.84</v>
      </c>
      <c r="E44977">
        <v>7.819</v>
      </c>
      <c r="F44977">
        <v>7.83</v>
      </c>
      <c r="G44977" s="3">
        <v>41155</v>
      </c>
      <c r="H44977">
        <v>36</v>
      </c>
      <c r="I44977">
        <v>7.83</v>
      </c>
      <c r="J44977">
        <v>7.819</v>
      </c>
      <c r="K44977">
        <v>7</v>
      </c>
      <c r="L44977">
        <v>2</v>
      </c>
      <c r="M44977" t="s">
        <v>218</v>
      </c>
    </row>
    <row r="44978" spans="1:13" hidden="1" x14ac:dyDescent="0.25">
      <c r="A44978" s="3">
        <v>41103</v>
      </c>
      <c r="B44978" s="16">
        <v>5900</v>
      </c>
      <c r="C44978">
        <v>45526.91</v>
      </c>
      <c r="D44978">
        <v>45775.9</v>
      </c>
      <c r="E44978">
        <v>9.82</v>
      </c>
      <c r="F44978">
        <v>9.6999999999999993</v>
      </c>
      <c r="G44978" s="3">
        <v>44200</v>
      </c>
      <c r="H44978">
        <v>2092</v>
      </c>
      <c r="I44978">
        <v>9.82</v>
      </c>
      <c r="J44978">
        <v>9.69</v>
      </c>
      <c r="K44978">
        <v>89</v>
      </c>
      <c r="L44978">
        <v>33</v>
      </c>
      <c r="M44978" t="s">
        <v>178</v>
      </c>
    </row>
    <row r="44979" spans="1:13" hidden="1" x14ac:dyDescent="0.25">
      <c r="A44979" s="3">
        <v>41103</v>
      </c>
      <c r="B44979" s="16">
        <v>54745</v>
      </c>
      <c r="C44979">
        <v>86063.77</v>
      </c>
      <c r="D44979">
        <v>86095.34</v>
      </c>
      <c r="E44979">
        <v>8.0299999999999994</v>
      </c>
      <c r="F44979">
        <v>7.97</v>
      </c>
      <c r="G44979" s="3">
        <v>41821</v>
      </c>
      <c r="H44979">
        <v>484</v>
      </c>
      <c r="I44979">
        <v>8.0500000000000007</v>
      </c>
      <c r="J44979">
        <v>7.97</v>
      </c>
      <c r="K44979">
        <v>227</v>
      </c>
      <c r="L44979">
        <v>11</v>
      </c>
      <c r="M44979" t="s">
        <v>175</v>
      </c>
    </row>
    <row r="44980" spans="1:13" hidden="1" x14ac:dyDescent="0.25">
      <c r="A44980" s="3">
        <v>41103</v>
      </c>
      <c r="B44980" s="16">
        <v>11845</v>
      </c>
      <c r="C44980">
        <v>99610.9</v>
      </c>
      <c r="D44980">
        <v>99610.91</v>
      </c>
      <c r="E44980">
        <v>7.85</v>
      </c>
      <c r="F44980">
        <v>7.87</v>
      </c>
      <c r="G44980" s="3">
        <v>41122</v>
      </c>
      <c r="H44980">
        <v>13</v>
      </c>
      <c r="I44980">
        <v>7.87</v>
      </c>
      <c r="J44980">
        <v>7.85</v>
      </c>
      <c r="K44980">
        <v>7</v>
      </c>
      <c r="L44980">
        <v>1</v>
      </c>
      <c r="M44980" t="s">
        <v>217</v>
      </c>
    </row>
    <row r="44981" spans="1:13" hidden="1" x14ac:dyDescent="0.25">
      <c r="A44981" s="3">
        <v>41103</v>
      </c>
      <c r="B44981" s="16">
        <v>15382</v>
      </c>
      <c r="C44981">
        <v>95129.69</v>
      </c>
      <c r="D44981">
        <v>95134.23</v>
      </c>
      <c r="E44981">
        <v>7.38</v>
      </c>
      <c r="F44981">
        <v>7.34</v>
      </c>
      <c r="G44981" s="3">
        <v>41365</v>
      </c>
      <c r="H44981">
        <v>173</v>
      </c>
      <c r="I44981">
        <v>7.38</v>
      </c>
      <c r="J44981">
        <v>7.34</v>
      </c>
      <c r="K44981">
        <v>78</v>
      </c>
      <c r="L44981">
        <v>6</v>
      </c>
      <c r="M44981" t="s">
        <v>161</v>
      </c>
    </row>
    <row r="44982" spans="1:13" hidden="1" x14ac:dyDescent="0.25">
      <c r="A44982" s="3">
        <v>41103</v>
      </c>
      <c r="B44982" s="16">
        <v>14580</v>
      </c>
      <c r="C44982">
        <v>87875.36</v>
      </c>
      <c r="D44982">
        <v>87889.3</v>
      </c>
      <c r="E44982">
        <v>7.9</v>
      </c>
      <c r="F44982">
        <v>7.83</v>
      </c>
      <c r="G44982" s="3">
        <v>41730</v>
      </c>
      <c r="H44982">
        <v>423</v>
      </c>
      <c r="I44982">
        <v>7.9</v>
      </c>
      <c r="J44982">
        <v>7.83</v>
      </c>
      <c r="K44982">
        <v>57</v>
      </c>
      <c r="L44982">
        <v>10</v>
      </c>
      <c r="M44982" t="s">
        <v>170</v>
      </c>
    </row>
    <row r="44983" spans="1:13" hidden="1" x14ac:dyDescent="0.25">
      <c r="A44983" s="3">
        <v>41103</v>
      </c>
      <c r="B44983" s="16">
        <v>46690</v>
      </c>
      <c r="C44983">
        <v>74636.88</v>
      </c>
      <c r="D44983">
        <v>74734.64</v>
      </c>
      <c r="E44983">
        <v>8.9</v>
      </c>
      <c r="F44983">
        <v>8.75</v>
      </c>
      <c r="G44983" s="3">
        <v>42373</v>
      </c>
      <c r="H44983">
        <v>857</v>
      </c>
      <c r="I44983">
        <v>8.9</v>
      </c>
      <c r="J44983">
        <v>8.73</v>
      </c>
      <c r="K44983">
        <v>510</v>
      </c>
      <c r="L44983">
        <v>17</v>
      </c>
      <c r="M44983" t="s">
        <v>122</v>
      </c>
    </row>
    <row r="44984" spans="1:13" hidden="1" x14ac:dyDescent="0.25">
      <c r="A44984" s="3">
        <v>41103</v>
      </c>
      <c r="B44984" s="16">
        <v>59797</v>
      </c>
      <c r="C44984">
        <v>67723.070000000007</v>
      </c>
      <c r="D44984">
        <v>67920.350000000006</v>
      </c>
      <c r="E44984">
        <v>9.14</v>
      </c>
      <c r="F44984">
        <v>9.0399999999999991</v>
      </c>
      <c r="G44984" s="3">
        <v>42737</v>
      </c>
      <c r="H44984">
        <v>1106</v>
      </c>
      <c r="I44984">
        <v>9.18</v>
      </c>
      <c r="J44984">
        <v>9.0399999999999991</v>
      </c>
      <c r="K44984">
        <v>1120</v>
      </c>
      <c r="L44984">
        <v>21</v>
      </c>
      <c r="M44984" t="s">
        <v>119</v>
      </c>
    </row>
    <row r="44985" spans="1:13" hidden="1" x14ac:dyDescent="0.25">
      <c r="A44985" s="3">
        <v>41103</v>
      </c>
      <c r="B44985" s="16">
        <v>62402</v>
      </c>
      <c r="C44985">
        <v>98396</v>
      </c>
      <c r="D44985">
        <v>98394.04</v>
      </c>
      <c r="E44985">
        <v>7.69</v>
      </c>
      <c r="F44985">
        <v>7.7</v>
      </c>
      <c r="G44985" s="3">
        <v>41183</v>
      </c>
      <c r="H44985">
        <v>55</v>
      </c>
      <c r="I44985">
        <v>7.71</v>
      </c>
      <c r="J44985">
        <v>7.69</v>
      </c>
      <c r="K44985">
        <v>22</v>
      </c>
      <c r="L44985">
        <v>3</v>
      </c>
      <c r="M44985" t="s">
        <v>151</v>
      </c>
    </row>
    <row r="44986" spans="1:13" hidden="1" x14ac:dyDescent="0.25">
      <c r="A44986" s="3">
        <v>41103</v>
      </c>
      <c r="B44986" s="16">
        <v>83595</v>
      </c>
      <c r="C44986">
        <v>82126.41</v>
      </c>
      <c r="D44986">
        <v>82184.02</v>
      </c>
      <c r="E44986">
        <v>8.35</v>
      </c>
      <c r="F44986">
        <v>8.23</v>
      </c>
      <c r="G44986" s="3">
        <v>42006</v>
      </c>
      <c r="H44986">
        <v>611</v>
      </c>
      <c r="I44986">
        <v>8.3800000000000008</v>
      </c>
      <c r="J44986">
        <v>8.23</v>
      </c>
      <c r="K44986">
        <v>1064</v>
      </c>
      <c r="L44986">
        <v>13</v>
      </c>
      <c r="M44986" t="s">
        <v>131</v>
      </c>
    </row>
    <row r="44987" spans="1:13" hidden="1" x14ac:dyDescent="0.25">
      <c r="A44987" s="3">
        <v>41103</v>
      </c>
      <c r="B44987" s="16">
        <v>38540</v>
      </c>
      <c r="C44987">
        <v>93461.77</v>
      </c>
      <c r="D44987">
        <v>93476.67</v>
      </c>
      <c r="E44987">
        <v>7.38</v>
      </c>
      <c r="F44987">
        <v>7.33</v>
      </c>
      <c r="G44987" s="3">
        <v>41456</v>
      </c>
      <c r="H44987">
        <v>236</v>
      </c>
      <c r="I44987">
        <v>7.38</v>
      </c>
      <c r="J44987">
        <v>7.33</v>
      </c>
      <c r="K44987">
        <v>403</v>
      </c>
      <c r="L44987">
        <v>7</v>
      </c>
      <c r="M44987" t="s">
        <v>162</v>
      </c>
    </row>
    <row r="44988" spans="1:13" hidden="1" x14ac:dyDescent="0.25">
      <c r="A44988" s="3">
        <v>41103</v>
      </c>
      <c r="B44988" s="16">
        <v>271446</v>
      </c>
      <c r="C44988">
        <v>89693.49</v>
      </c>
      <c r="D44988">
        <v>89717.43</v>
      </c>
      <c r="E44988">
        <v>7.72</v>
      </c>
      <c r="F44988">
        <v>7.65</v>
      </c>
      <c r="G44988" s="3">
        <v>41641</v>
      </c>
      <c r="H44988">
        <v>362</v>
      </c>
      <c r="I44988">
        <v>7.74</v>
      </c>
      <c r="J44988">
        <v>7.65</v>
      </c>
      <c r="K44988">
        <v>1206</v>
      </c>
      <c r="L44988">
        <v>9</v>
      </c>
      <c r="M44988" t="s">
        <v>130</v>
      </c>
    </row>
    <row r="44989" spans="1:13" hidden="1" x14ac:dyDescent="0.25">
      <c r="A44989" s="3">
        <v>41103</v>
      </c>
      <c r="B44989" s="16">
        <v>263660</v>
      </c>
      <c r="C44989">
        <v>96711.89</v>
      </c>
      <c r="D44989">
        <v>96718.89</v>
      </c>
      <c r="E44989">
        <v>7.47</v>
      </c>
      <c r="F44989">
        <v>7.44</v>
      </c>
      <c r="G44989" s="3">
        <v>41276</v>
      </c>
      <c r="H44989">
        <v>114</v>
      </c>
      <c r="I44989">
        <v>7.48</v>
      </c>
      <c r="J44989">
        <v>7.44</v>
      </c>
      <c r="K44989">
        <v>309</v>
      </c>
      <c r="L44989">
        <v>5</v>
      </c>
      <c r="M44989" t="s">
        <v>121</v>
      </c>
    </row>
    <row r="44990" spans="1:13" hidden="1" x14ac:dyDescent="0.25">
      <c r="A44990" s="3">
        <v>41106</v>
      </c>
      <c r="B44990" s="16">
        <v>0</v>
      </c>
      <c r="C44990">
        <v>30944.76</v>
      </c>
      <c r="D44990">
        <v>31052.25</v>
      </c>
      <c r="E44990">
        <v>0</v>
      </c>
      <c r="F44990">
        <v>0</v>
      </c>
      <c r="G44990" s="3">
        <v>45659</v>
      </c>
      <c r="H44990">
        <v>3082</v>
      </c>
      <c r="I44990">
        <v>0</v>
      </c>
      <c r="J44990">
        <v>0</v>
      </c>
      <c r="K44990">
        <v>0</v>
      </c>
      <c r="L44990">
        <v>37</v>
      </c>
      <c r="M44990" t="s">
        <v>189</v>
      </c>
    </row>
    <row r="44991" spans="1:13" hidden="1" x14ac:dyDescent="0.25">
      <c r="A44991" s="3">
        <v>41106</v>
      </c>
      <c r="B44991" s="16">
        <v>0</v>
      </c>
      <c r="C44991">
        <v>34033.78</v>
      </c>
      <c r="D44991">
        <v>34142.61</v>
      </c>
      <c r="E44991">
        <v>0</v>
      </c>
      <c r="F44991">
        <v>0</v>
      </c>
      <c r="G44991" s="3">
        <v>45293</v>
      </c>
      <c r="H44991">
        <v>2833</v>
      </c>
      <c r="I44991">
        <v>0</v>
      </c>
      <c r="J44991">
        <v>0</v>
      </c>
      <c r="K44991">
        <v>0</v>
      </c>
      <c r="L44991">
        <v>36</v>
      </c>
      <c r="M44991" t="s">
        <v>194</v>
      </c>
    </row>
    <row r="44992" spans="1:13" hidden="1" x14ac:dyDescent="0.25">
      <c r="A44992" s="3">
        <v>41106</v>
      </c>
      <c r="B44992" s="16">
        <v>0</v>
      </c>
      <c r="C44992">
        <v>48105.45</v>
      </c>
      <c r="D44992">
        <v>48202.69</v>
      </c>
      <c r="E44992">
        <v>0</v>
      </c>
      <c r="F44992">
        <v>0</v>
      </c>
      <c r="G44992" s="3">
        <v>44013</v>
      </c>
      <c r="H44992">
        <v>1967</v>
      </c>
      <c r="I44992">
        <v>0</v>
      </c>
      <c r="J44992">
        <v>0</v>
      </c>
      <c r="K44992">
        <v>0</v>
      </c>
      <c r="L44992">
        <v>31</v>
      </c>
      <c r="M44992" t="s">
        <v>211</v>
      </c>
    </row>
    <row r="44993" spans="1:13" hidden="1" x14ac:dyDescent="0.25">
      <c r="A44993" s="3">
        <v>41106</v>
      </c>
      <c r="B44993" s="16">
        <v>0</v>
      </c>
      <c r="C44993">
        <v>57327.82</v>
      </c>
      <c r="D44993">
        <v>57464.31</v>
      </c>
      <c r="E44993">
        <v>0</v>
      </c>
      <c r="F44993">
        <v>0</v>
      </c>
      <c r="G44993" s="3">
        <v>43374</v>
      </c>
      <c r="H44993">
        <v>1537</v>
      </c>
      <c r="I44993">
        <v>0</v>
      </c>
      <c r="J44993">
        <v>0</v>
      </c>
      <c r="K44993">
        <v>0</v>
      </c>
      <c r="L44993">
        <v>28</v>
      </c>
      <c r="M44993" t="s">
        <v>216</v>
      </c>
    </row>
    <row r="44994" spans="1:13" hidden="1" x14ac:dyDescent="0.25">
      <c r="A44994" s="3">
        <v>41106</v>
      </c>
      <c r="B44994" s="16">
        <v>0</v>
      </c>
      <c r="C44994">
        <v>58785.24</v>
      </c>
      <c r="D44994">
        <v>58887.56</v>
      </c>
      <c r="E44994">
        <v>0</v>
      </c>
      <c r="F44994">
        <v>0</v>
      </c>
      <c r="G44994" s="3">
        <v>43283</v>
      </c>
      <c r="H44994">
        <v>1474</v>
      </c>
      <c r="I44994">
        <v>0</v>
      </c>
      <c r="J44994">
        <v>0</v>
      </c>
      <c r="K44994">
        <v>0</v>
      </c>
      <c r="L44994">
        <v>27</v>
      </c>
      <c r="M44994" t="s">
        <v>212</v>
      </c>
    </row>
    <row r="44995" spans="1:13" hidden="1" x14ac:dyDescent="0.25">
      <c r="A44995" s="3">
        <v>41106</v>
      </c>
      <c r="B44995" s="16">
        <v>0</v>
      </c>
      <c r="C44995">
        <v>60252.97</v>
      </c>
      <c r="D44995">
        <v>60322.11</v>
      </c>
      <c r="E44995">
        <v>0</v>
      </c>
      <c r="F44995">
        <v>0</v>
      </c>
      <c r="G44995" s="3">
        <v>43192</v>
      </c>
      <c r="H44995">
        <v>1411</v>
      </c>
      <c r="I44995">
        <v>0</v>
      </c>
      <c r="J44995">
        <v>0</v>
      </c>
      <c r="K44995">
        <v>0</v>
      </c>
      <c r="L44995">
        <v>26</v>
      </c>
      <c r="M44995" t="s">
        <v>213</v>
      </c>
    </row>
    <row r="44996" spans="1:13" hidden="1" x14ac:dyDescent="0.25">
      <c r="A44996" s="3">
        <v>41106</v>
      </c>
      <c r="B44996" s="16">
        <v>5</v>
      </c>
      <c r="C44996">
        <v>46826.77</v>
      </c>
      <c r="D44996">
        <v>46934.95</v>
      </c>
      <c r="E44996">
        <v>9.68</v>
      </c>
      <c r="F44996">
        <v>9.68</v>
      </c>
      <c r="G44996" s="3">
        <v>44105</v>
      </c>
      <c r="H44996">
        <v>2031</v>
      </c>
      <c r="I44996">
        <v>9.68</v>
      </c>
      <c r="J44996">
        <v>9.68</v>
      </c>
      <c r="K44996">
        <v>1</v>
      </c>
      <c r="L44996">
        <v>32</v>
      </c>
      <c r="M44996" t="s">
        <v>196</v>
      </c>
    </row>
    <row r="44997" spans="1:13" hidden="1" x14ac:dyDescent="0.25">
      <c r="A44997" s="3">
        <v>41106</v>
      </c>
      <c r="B44997" s="16">
        <v>5</v>
      </c>
      <c r="C44997">
        <v>63109.45</v>
      </c>
      <c r="D44997">
        <v>63233.09</v>
      </c>
      <c r="E44997">
        <v>9.2100000000000009</v>
      </c>
      <c r="F44997">
        <v>9.2100000000000009</v>
      </c>
      <c r="G44997" s="3">
        <v>43010</v>
      </c>
      <c r="H44997">
        <v>1292</v>
      </c>
      <c r="I44997">
        <v>9.2100000000000009</v>
      </c>
      <c r="J44997">
        <v>9.2100000000000009</v>
      </c>
      <c r="K44997">
        <v>1</v>
      </c>
      <c r="L44997">
        <v>24</v>
      </c>
      <c r="M44997" t="s">
        <v>208</v>
      </c>
    </row>
    <row r="44998" spans="1:13" hidden="1" x14ac:dyDescent="0.25">
      <c r="A44998" s="3">
        <v>41106</v>
      </c>
      <c r="B44998" s="16">
        <v>280</v>
      </c>
      <c r="C44998">
        <v>55952.21</v>
      </c>
      <c r="D44998">
        <v>56120.33</v>
      </c>
      <c r="E44998">
        <v>9.39</v>
      </c>
      <c r="F44998">
        <v>9.39</v>
      </c>
      <c r="G44998" s="3">
        <v>43467</v>
      </c>
      <c r="H44998">
        <v>1596</v>
      </c>
      <c r="I44998">
        <v>9.39</v>
      </c>
      <c r="J44998">
        <v>9.39</v>
      </c>
      <c r="K44998">
        <v>4</v>
      </c>
      <c r="L44998">
        <v>29</v>
      </c>
      <c r="M44998" t="s">
        <v>168</v>
      </c>
    </row>
    <row r="44999" spans="1:13" hidden="1" x14ac:dyDescent="0.25">
      <c r="A44999" s="3">
        <v>41106</v>
      </c>
      <c r="B44999" s="16">
        <v>0</v>
      </c>
      <c r="C44999">
        <v>66311.42</v>
      </c>
      <c r="D44999">
        <v>66331.72</v>
      </c>
      <c r="E44999">
        <v>0</v>
      </c>
      <c r="F44999">
        <v>0</v>
      </c>
      <c r="G44999" s="3">
        <v>42828</v>
      </c>
      <c r="H44999">
        <v>1167</v>
      </c>
      <c r="I44999">
        <v>0</v>
      </c>
      <c r="J44999">
        <v>0</v>
      </c>
      <c r="K44999">
        <v>0</v>
      </c>
      <c r="L44999">
        <v>22</v>
      </c>
      <c r="M44999" t="s">
        <v>192</v>
      </c>
    </row>
    <row r="45000" spans="1:13" hidden="1" x14ac:dyDescent="0.25">
      <c r="A45000" s="3">
        <v>41106</v>
      </c>
      <c r="B45000" s="16">
        <v>55</v>
      </c>
      <c r="C45000">
        <v>50623.54</v>
      </c>
      <c r="D45000">
        <v>50695.58</v>
      </c>
      <c r="E45000">
        <v>9.56</v>
      </c>
      <c r="F45000">
        <v>9.56</v>
      </c>
      <c r="G45000" s="3">
        <v>43832</v>
      </c>
      <c r="H45000">
        <v>1844</v>
      </c>
      <c r="I45000">
        <v>9.56</v>
      </c>
      <c r="J45000">
        <v>9.56</v>
      </c>
      <c r="K45000">
        <v>6</v>
      </c>
      <c r="L45000">
        <v>30</v>
      </c>
      <c r="M45000" t="s">
        <v>179</v>
      </c>
    </row>
    <row r="45001" spans="1:13" hidden="1" x14ac:dyDescent="0.25">
      <c r="A45001" s="3">
        <v>41106</v>
      </c>
      <c r="B45001" s="16">
        <v>5</v>
      </c>
      <c r="C45001">
        <v>64689.95</v>
      </c>
      <c r="D45001">
        <v>64781.22</v>
      </c>
      <c r="E45001">
        <v>9.17</v>
      </c>
      <c r="F45001">
        <v>9.17</v>
      </c>
      <c r="G45001" s="3">
        <v>42919</v>
      </c>
      <c r="H45001">
        <v>1228</v>
      </c>
      <c r="I45001">
        <v>9.17</v>
      </c>
      <c r="J45001">
        <v>9.17</v>
      </c>
      <c r="K45001">
        <v>1</v>
      </c>
      <c r="L45001">
        <v>23</v>
      </c>
      <c r="M45001" t="s">
        <v>207</v>
      </c>
    </row>
    <row r="45002" spans="1:13" hidden="1" x14ac:dyDescent="0.25">
      <c r="A45002" s="3">
        <v>41106</v>
      </c>
      <c r="B45002" s="16">
        <v>0</v>
      </c>
      <c r="C45002">
        <v>69564.41</v>
      </c>
      <c r="D45002">
        <v>69650.77</v>
      </c>
      <c r="E45002">
        <v>0</v>
      </c>
      <c r="F45002">
        <v>0</v>
      </c>
      <c r="G45002" s="3">
        <v>42646</v>
      </c>
      <c r="H45002">
        <v>1044</v>
      </c>
      <c r="I45002">
        <v>0</v>
      </c>
      <c r="J45002">
        <v>0</v>
      </c>
      <c r="K45002">
        <v>0</v>
      </c>
      <c r="L45002">
        <v>20</v>
      </c>
      <c r="M45002" t="s">
        <v>202</v>
      </c>
    </row>
    <row r="45003" spans="1:13" hidden="1" x14ac:dyDescent="0.25">
      <c r="A45003" s="3">
        <v>41106</v>
      </c>
      <c r="B45003" s="16">
        <v>1900</v>
      </c>
      <c r="C45003">
        <v>37361.11</v>
      </c>
      <c r="D45003">
        <v>37470.47</v>
      </c>
      <c r="E45003">
        <v>9.83</v>
      </c>
      <c r="F45003">
        <v>9.85</v>
      </c>
      <c r="G45003" s="3">
        <v>44928</v>
      </c>
      <c r="H45003">
        <v>2587</v>
      </c>
      <c r="I45003">
        <v>9.8699999999999992</v>
      </c>
      <c r="J45003">
        <v>9.83</v>
      </c>
      <c r="K45003">
        <v>8</v>
      </c>
      <c r="L45003">
        <v>35</v>
      </c>
      <c r="M45003" t="s">
        <v>195</v>
      </c>
    </row>
    <row r="45004" spans="1:13" hidden="1" x14ac:dyDescent="0.25">
      <c r="A45004" s="3">
        <v>41106</v>
      </c>
      <c r="B45004" s="16">
        <v>105</v>
      </c>
      <c r="C45004">
        <v>71309.2</v>
      </c>
      <c r="D45004">
        <v>71418.27</v>
      </c>
      <c r="E45004">
        <v>8.89</v>
      </c>
      <c r="F45004">
        <v>8.89</v>
      </c>
      <c r="G45004" s="3">
        <v>42552</v>
      </c>
      <c r="H45004">
        <v>979</v>
      </c>
      <c r="I45004">
        <v>8.89</v>
      </c>
      <c r="J45004">
        <v>8.89</v>
      </c>
      <c r="K45004">
        <v>3</v>
      </c>
      <c r="L45004">
        <v>19</v>
      </c>
      <c r="M45004" t="s">
        <v>186</v>
      </c>
    </row>
    <row r="45005" spans="1:13" hidden="1" x14ac:dyDescent="0.25">
      <c r="A45005" s="3">
        <v>41106</v>
      </c>
      <c r="B45005" s="16">
        <v>450</v>
      </c>
      <c r="C45005">
        <v>76548.14</v>
      </c>
      <c r="D45005">
        <v>76663.7</v>
      </c>
      <c r="E45005">
        <v>8.65</v>
      </c>
      <c r="F45005">
        <v>8.65</v>
      </c>
      <c r="G45005" s="3">
        <v>42278</v>
      </c>
      <c r="H45005">
        <v>796</v>
      </c>
      <c r="I45005">
        <v>8.65</v>
      </c>
      <c r="J45005">
        <v>8.65</v>
      </c>
      <c r="K45005">
        <v>1</v>
      </c>
      <c r="L45005">
        <v>16</v>
      </c>
      <c r="M45005" t="s">
        <v>187</v>
      </c>
    </row>
    <row r="45006" spans="1:13" hidden="1" x14ac:dyDescent="0.25">
      <c r="A45006" s="3">
        <v>41106</v>
      </c>
      <c r="B45006" s="16">
        <v>5</v>
      </c>
      <c r="C45006">
        <v>73039.350000000006</v>
      </c>
      <c r="D45006">
        <v>73154</v>
      </c>
      <c r="E45006">
        <v>8.81</v>
      </c>
      <c r="F45006">
        <v>8.81</v>
      </c>
      <c r="G45006" s="3">
        <v>42461</v>
      </c>
      <c r="H45006">
        <v>916</v>
      </c>
      <c r="I45006">
        <v>8.81</v>
      </c>
      <c r="J45006">
        <v>8.81</v>
      </c>
      <c r="K45006">
        <v>1</v>
      </c>
      <c r="L45006">
        <v>18</v>
      </c>
      <c r="M45006" t="s">
        <v>201</v>
      </c>
    </row>
    <row r="45007" spans="1:13" hidden="1" x14ac:dyDescent="0.25">
      <c r="A45007" s="3">
        <v>41106</v>
      </c>
      <c r="B45007" s="16">
        <v>5</v>
      </c>
      <c r="C45007">
        <v>41327.5</v>
      </c>
      <c r="D45007">
        <v>41330.5</v>
      </c>
      <c r="E45007">
        <v>9.82</v>
      </c>
      <c r="F45007">
        <v>9.82</v>
      </c>
      <c r="G45007" s="3">
        <v>44564</v>
      </c>
      <c r="H45007">
        <v>2338</v>
      </c>
      <c r="I45007">
        <v>9.82</v>
      </c>
      <c r="J45007">
        <v>9.82</v>
      </c>
      <c r="K45007">
        <v>1</v>
      </c>
      <c r="L45007">
        <v>34</v>
      </c>
      <c r="M45007" t="s">
        <v>145</v>
      </c>
    </row>
    <row r="45008" spans="1:13" hidden="1" x14ac:dyDescent="0.25">
      <c r="A45008" s="3">
        <v>41106</v>
      </c>
      <c r="B45008" s="16">
        <v>1365</v>
      </c>
      <c r="C45008">
        <v>97818.68</v>
      </c>
      <c r="D45008">
        <v>97823.31</v>
      </c>
      <c r="E45008">
        <v>7.58</v>
      </c>
      <c r="F45008">
        <v>7.57</v>
      </c>
      <c r="G45008" s="3">
        <v>41214</v>
      </c>
      <c r="H45008">
        <v>76</v>
      </c>
      <c r="I45008">
        <v>7.58</v>
      </c>
      <c r="J45008">
        <v>7.57</v>
      </c>
      <c r="K45008">
        <v>5</v>
      </c>
      <c r="L45008">
        <v>4</v>
      </c>
      <c r="M45008" t="s">
        <v>219</v>
      </c>
    </row>
    <row r="45009" spans="1:13" hidden="1" x14ac:dyDescent="0.25">
      <c r="A45009" s="3">
        <v>41106</v>
      </c>
      <c r="B45009" s="16">
        <v>100</v>
      </c>
      <c r="C45009">
        <v>78486.63</v>
      </c>
      <c r="D45009">
        <v>78574.16</v>
      </c>
      <c r="E45009">
        <v>8.51</v>
      </c>
      <c r="F45009">
        <v>8.51</v>
      </c>
      <c r="G45009" s="3">
        <v>42186</v>
      </c>
      <c r="H45009">
        <v>732</v>
      </c>
      <c r="I45009">
        <v>8.51</v>
      </c>
      <c r="J45009">
        <v>8.51</v>
      </c>
      <c r="K45009">
        <v>7</v>
      </c>
      <c r="L45009">
        <v>15</v>
      </c>
      <c r="M45009" t="s">
        <v>171</v>
      </c>
    </row>
    <row r="45010" spans="1:13" hidden="1" x14ac:dyDescent="0.25">
      <c r="A45010" s="3">
        <v>41106</v>
      </c>
      <c r="B45010" s="16">
        <v>0</v>
      </c>
      <c r="C45010">
        <v>84127.23</v>
      </c>
      <c r="D45010">
        <v>84155.7</v>
      </c>
      <c r="E45010">
        <v>0</v>
      </c>
      <c r="F45010">
        <v>0</v>
      </c>
      <c r="G45010" s="3">
        <v>41913</v>
      </c>
      <c r="H45010">
        <v>548</v>
      </c>
      <c r="I45010">
        <v>0</v>
      </c>
      <c r="J45010">
        <v>0</v>
      </c>
      <c r="K45010">
        <v>0</v>
      </c>
      <c r="L45010">
        <v>12</v>
      </c>
      <c r="M45010" t="s">
        <v>176</v>
      </c>
    </row>
    <row r="45011" spans="1:13" hidden="1" x14ac:dyDescent="0.25">
      <c r="A45011" s="3">
        <v>41106</v>
      </c>
      <c r="B45011" s="16">
        <v>5</v>
      </c>
      <c r="C45011">
        <v>80301.600000000006</v>
      </c>
      <c r="D45011">
        <v>80363.63</v>
      </c>
      <c r="E45011">
        <v>8.4</v>
      </c>
      <c r="F45011">
        <v>8.4</v>
      </c>
      <c r="G45011" s="3">
        <v>42095</v>
      </c>
      <c r="H45011">
        <v>671</v>
      </c>
      <c r="I45011">
        <v>8.4</v>
      </c>
      <c r="J45011">
        <v>8.4</v>
      </c>
      <c r="K45011">
        <v>1</v>
      </c>
      <c r="L45011">
        <v>14</v>
      </c>
      <c r="M45011" t="s">
        <v>169</v>
      </c>
    </row>
    <row r="45012" spans="1:13" hidden="1" x14ac:dyDescent="0.25">
      <c r="A45012" s="3">
        <v>41106</v>
      </c>
      <c r="B45012" s="16">
        <v>740</v>
      </c>
      <c r="C45012">
        <v>61710.75</v>
      </c>
      <c r="D45012">
        <v>61744.77</v>
      </c>
      <c r="E45012">
        <v>9.27</v>
      </c>
      <c r="F45012">
        <v>9.26</v>
      </c>
      <c r="G45012" s="3">
        <v>43102</v>
      </c>
      <c r="H45012">
        <v>1351</v>
      </c>
      <c r="I45012">
        <v>9.27</v>
      </c>
      <c r="J45012">
        <v>9.1999999999999993</v>
      </c>
      <c r="K45012">
        <v>20</v>
      </c>
      <c r="L45012">
        <v>25</v>
      </c>
      <c r="M45012" t="s">
        <v>150</v>
      </c>
    </row>
    <row r="45013" spans="1:13" hidden="1" x14ac:dyDescent="0.25">
      <c r="A45013" s="3">
        <v>41106</v>
      </c>
      <c r="B45013" s="16">
        <v>2900</v>
      </c>
      <c r="C45013">
        <v>91640.86</v>
      </c>
      <c r="D45013">
        <v>91670.65</v>
      </c>
      <c r="E45013">
        <v>7.46</v>
      </c>
      <c r="F45013">
        <v>7.47</v>
      </c>
      <c r="G45013" s="3">
        <v>41548</v>
      </c>
      <c r="H45013">
        <v>300</v>
      </c>
      <c r="I45013">
        <v>7.47</v>
      </c>
      <c r="J45013">
        <v>7.45</v>
      </c>
      <c r="K45013">
        <v>19</v>
      </c>
      <c r="L45013">
        <v>8</v>
      </c>
      <c r="M45013" t="s">
        <v>156</v>
      </c>
    </row>
    <row r="45014" spans="1:13" hidden="1" x14ac:dyDescent="0.25">
      <c r="A45014" s="3">
        <v>41106</v>
      </c>
      <c r="B45014" s="16">
        <v>285</v>
      </c>
      <c r="C45014">
        <v>98958.43</v>
      </c>
      <c r="D45014">
        <v>98958.44</v>
      </c>
      <c r="E45014">
        <v>7.84</v>
      </c>
      <c r="F45014">
        <v>7.84</v>
      </c>
      <c r="G45014" s="3">
        <v>41155</v>
      </c>
      <c r="H45014">
        <v>35</v>
      </c>
      <c r="I45014">
        <v>7.84</v>
      </c>
      <c r="J45014">
        <v>7.84</v>
      </c>
      <c r="K45014">
        <v>2</v>
      </c>
      <c r="L45014">
        <v>2</v>
      </c>
      <c r="M45014" t="s">
        <v>218</v>
      </c>
    </row>
    <row r="45015" spans="1:13" hidden="1" x14ac:dyDescent="0.25">
      <c r="A45015" s="3">
        <v>41106</v>
      </c>
      <c r="B45015" s="16">
        <v>4839</v>
      </c>
      <c r="C45015">
        <v>45789.59</v>
      </c>
      <c r="D45015">
        <v>45792.72</v>
      </c>
      <c r="E45015">
        <v>9.68</v>
      </c>
      <c r="F45015">
        <v>9.69</v>
      </c>
      <c r="G45015" s="3">
        <v>44200</v>
      </c>
      <c r="H45015">
        <v>2091</v>
      </c>
      <c r="I45015">
        <v>9.6999999999999993</v>
      </c>
      <c r="J45015">
        <v>9.6199999999999992</v>
      </c>
      <c r="K45015">
        <v>136</v>
      </c>
      <c r="L45015">
        <v>33</v>
      </c>
      <c r="M45015" t="s">
        <v>178</v>
      </c>
    </row>
    <row r="45016" spans="1:13" hidden="1" x14ac:dyDescent="0.25">
      <c r="A45016" s="3">
        <v>41106</v>
      </c>
      <c r="B45016" s="16">
        <v>13360</v>
      </c>
      <c r="C45016">
        <v>86121.09</v>
      </c>
      <c r="D45016">
        <v>86137.09</v>
      </c>
      <c r="E45016">
        <v>7.97</v>
      </c>
      <c r="F45016">
        <v>7.98</v>
      </c>
      <c r="G45016" s="3">
        <v>41821</v>
      </c>
      <c r="H45016">
        <v>483</v>
      </c>
      <c r="I45016">
        <v>7.98</v>
      </c>
      <c r="J45016">
        <v>7.94</v>
      </c>
      <c r="K45016">
        <v>71</v>
      </c>
      <c r="L45016">
        <v>11</v>
      </c>
      <c r="M45016" t="s">
        <v>175</v>
      </c>
    </row>
    <row r="45017" spans="1:13" hidden="1" x14ac:dyDescent="0.25">
      <c r="A45017" s="3">
        <v>41106</v>
      </c>
      <c r="B45017" s="16">
        <v>8091</v>
      </c>
      <c r="C45017">
        <v>99640.7</v>
      </c>
      <c r="D45017">
        <v>99640.34</v>
      </c>
      <c r="E45017">
        <v>7.85</v>
      </c>
      <c r="F45017">
        <v>7.85</v>
      </c>
      <c r="G45017" s="3">
        <v>41122</v>
      </c>
      <c r="H45017">
        <v>12</v>
      </c>
      <c r="I45017">
        <v>7.86</v>
      </c>
      <c r="J45017">
        <v>7.85</v>
      </c>
      <c r="K45017">
        <v>8</v>
      </c>
      <c r="L45017">
        <v>1</v>
      </c>
      <c r="M45017" t="s">
        <v>217</v>
      </c>
    </row>
    <row r="45018" spans="1:13" hidden="1" x14ac:dyDescent="0.25">
      <c r="A45018" s="3">
        <v>41106</v>
      </c>
      <c r="B45018" s="16">
        <v>4585</v>
      </c>
      <c r="C45018">
        <v>95162.68</v>
      </c>
      <c r="D45018">
        <v>95173.43</v>
      </c>
      <c r="E45018">
        <v>7.34</v>
      </c>
      <c r="F45018">
        <v>7.34</v>
      </c>
      <c r="G45018" s="3">
        <v>41365</v>
      </c>
      <c r="H45018">
        <v>172</v>
      </c>
      <c r="I45018">
        <v>7.34</v>
      </c>
      <c r="J45018">
        <v>7.33</v>
      </c>
      <c r="K45018">
        <v>57</v>
      </c>
      <c r="L45018">
        <v>6</v>
      </c>
      <c r="M45018" t="s">
        <v>161</v>
      </c>
    </row>
    <row r="45019" spans="1:13" hidden="1" x14ac:dyDescent="0.25">
      <c r="A45019" s="3">
        <v>41106</v>
      </c>
      <c r="B45019" s="16">
        <v>6915</v>
      </c>
      <c r="C45019">
        <v>87915.59</v>
      </c>
      <c r="D45019">
        <v>87943.46</v>
      </c>
      <c r="E45019">
        <v>7.83</v>
      </c>
      <c r="F45019">
        <v>7.83</v>
      </c>
      <c r="G45019" s="3">
        <v>41730</v>
      </c>
      <c r="H45019">
        <v>422</v>
      </c>
      <c r="I45019">
        <v>7.83</v>
      </c>
      <c r="J45019">
        <v>7.82</v>
      </c>
      <c r="K45019">
        <v>20</v>
      </c>
      <c r="L45019">
        <v>10</v>
      </c>
      <c r="M45019" t="s">
        <v>170</v>
      </c>
    </row>
    <row r="45020" spans="1:13" hidden="1" x14ac:dyDescent="0.25">
      <c r="A45020" s="3">
        <v>41106</v>
      </c>
      <c r="B45020" s="16">
        <v>49363</v>
      </c>
      <c r="C45020">
        <v>67940.66</v>
      </c>
      <c r="D45020">
        <v>67971.5</v>
      </c>
      <c r="E45020">
        <v>9.0299999999999994</v>
      </c>
      <c r="F45020">
        <v>9.06</v>
      </c>
      <c r="G45020" s="3">
        <v>42737</v>
      </c>
      <c r="H45020">
        <v>1105</v>
      </c>
      <c r="I45020">
        <v>9.08</v>
      </c>
      <c r="J45020">
        <v>9</v>
      </c>
      <c r="K45020">
        <v>871</v>
      </c>
      <c r="L45020">
        <v>21</v>
      </c>
      <c r="M45020" t="s">
        <v>119</v>
      </c>
    </row>
    <row r="45021" spans="1:13" hidden="1" x14ac:dyDescent="0.25">
      <c r="A45021" s="3">
        <v>41106</v>
      </c>
      <c r="B45021" s="16">
        <v>23953</v>
      </c>
      <c r="C45021">
        <v>74756.990000000005</v>
      </c>
      <c r="D45021">
        <v>74854.789999999994</v>
      </c>
      <c r="E45021">
        <v>8.7799999999999994</v>
      </c>
      <c r="F45021">
        <v>8.75</v>
      </c>
      <c r="G45021" s="3">
        <v>42373</v>
      </c>
      <c r="H45021">
        <v>856</v>
      </c>
      <c r="I45021">
        <v>8.7799999999999994</v>
      </c>
      <c r="J45021">
        <v>8.6999999999999993</v>
      </c>
      <c r="K45021">
        <v>381</v>
      </c>
      <c r="L45021">
        <v>17</v>
      </c>
      <c r="M45021" t="s">
        <v>122</v>
      </c>
    </row>
    <row r="45022" spans="1:13" hidden="1" x14ac:dyDescent="0.25">
      <c r="A45022" s="3">
        <v>41106</v>
      </c>
      <c r="B45022" s="16">
        <v>9477</v>
      </c>
      <c r="C45022">
        <v>98423.47</v>
      </c>
      <c r="D45022">
        <v>98426.73</v>
      </c>
      <c r="E45022">
        <v>7.65</v>
      </c>
      <c r="F45022">
        <v>7.6849999999999996</v>
      </c>
      <c r="G45022" s="3">
        <v>41183</v>
      </c>
      <c r="H45022">
        <v>54</v>
      </c>
      <c r="I45022">
        <v>7.7</v>
      </c>
      <c r="J45022">
        <v>7.65</v>
      </c>
      <c r="K45022">
        <v>24</v>
      </c>
      <c r="L45022">
        <v>3</v>
      </c>
      <c r="M45022" t="s">
        <v>151</v>
      </c>
    </row>
    <row r="45023" spans="1:13" hidden="1" x14ac:dyDescent="0.25">
      <c r="A45023" s="3">
        <v>41106</v>
      </c>
      <c r="B45023" s="16">
        <v>62091</v>
      </c>
      <c r="C45023">
        <v>82208.600000000006</v>
      </c>
      <c r="D45023">
        <v>82247.41</v>
      </c>
      <c r="E45023">
        <v>8.27</v>
      </c>
      <c r="F45023">
        <v>8.25</v>
      </c>
      <c r="G45023" s="3">
        <v>42006</v>
      </c>
      <c r="H45023">
        <v>610</v>
      </c>
      <c r="I45023">
        <v>8.27</v>
      </c>
      <c r="J45023">
        <v>8.1999999999999993</v>
      </c>
      <c r="K45023">
        <v>766</v>
      </c>
      <c r="L45023">
        <v>13</v>
      </c>
      <c r="M45023" t="s">
        <v>131</v>
      </c>
    </row>
    <row r="45024" spans="1:13" hidden="1" x14ac:dyDescent="0.25">
      <c r="A45024" s="3">
        <v>41106</v>
      </c>
      <c r="B45024" s="16">
        <v>26691</v>
      </c>
      <c r="C45024">
        <v>93504.63</v>
      </c>
      <c r="D45024">
        <v>93519.48</v>
      </c>
      <c r="E45024">
        <v>7.33</v>
      </c>
      <c r="F45024">
        <v>7.31</v>
      </c>
      <c r="G45024" s="3">
        <v>41456</v>
      </c>
      <c r="H45024">
        <v>235</v>
      </c>
      <c r="I45024">
        <v>7.34</v>
      </c>
      <c r="J45024">
        <v>7.3</v>
      </c>
      <c r="K45024">
        <v>172</v>
      </c>
      <c r="L45024">
        <v>7</v>
      </c>
      <c r="M45024" t="s">
        <v>162</v>
      </c>
    </row>
    <row r="45025" spans="1:13" hidden="1" x14ac:dyDescent="0.25">
      <c r="A45025" s="3">
        <v>41106</v>
      </c>
      <c r="B45025" s="16">
        <v>185724</v>
      </c>
      <c r="C45025">
        <v>89744.26</v>
      </c>
      <c r="D45025">
        <v>89755.95</v>
      </c>
      <c r="E45025">
        <v>7.66</v>
      </c>
      <c r="F45025">
        <v>7.66</v>
      </c>
      <c r="G45025" s="3">
        <v>41641</v>
      </c>
      <c r="H45025">
        <v>361</v>
      </c>
      <c r="I45025">
        <v>7.69</v>
      </c>
      <c r="J45025">
        <v>7.63</v>
      </c>
      <c r="K45025">
        <v>750</v>
      </c>
      <c r="L45025">
        <v>9</v>
      </c>
      <c r="M45025" t="s">
        <v>130</v>
      </c>
    </row>
    <row r="45026" spans="1:13" hidden="1" x14ac:dyDescent="0.25">
      <c r="A45026" s="3">
        <v>41106</v>
      </c>
      <c r="B45026" s="16">
        <v>73363</v>
      </c>
      <c r="C45026">
        <v>96747.82</v>
      </c>
      <c r="D45026">
        <v>96746.47</v>
      </c>
      <c r="E45026">
        <v>7.44</v>
      </c>
      <c r="F45026">
        <v>7.45</v>
      </c>
      <c r="G45026" s="3">
        <v>41276</v>
      </c>
      <c r="H45026">
        <v>113</v>
      </c>
      <c r="I45026">
        <v>7.45</v>
      </c>
      <c r="J45026">
        <v>7.42</v>
      </c>
      <c r="K45026">
        <v>135</v>
      </c>
      <c r="L45026">
        <v>5</v>
      </c>
      <c r="M45026" t="s">
        <v>121</v>
      </c>
    </row>
    <row r="45027" spans="1:13" hidden="1" x14ac:dyDescent="0.25">
      <c r="A45027" s="3">
        <v>41107</v>
      </c>
      <c r="B45027" s="16">
        <v>0</v>
      </c>
      <c r="C45027">
        <v>31061.56</v>
      </c>
      <c r="D45027">
        <v>30714.82</v>
      </c>
      <c r="E45027">
        <v>0</v>
      </c>
      <c r="F45027">
        <v>0</v>
      </c>
      <c r="G45027" s="3">
        <v>45659</v>
      </c>
      <c r="H45027">
        <v>3081</v>
      </c>
      <c r="I45027">
        <v>0</v>
      </c>
      <c r="J45027">
        <v>0</v>
      </c>
      <c r="K45027">
        <v>0</v>
      </c>
      <c r="L45027">
        <v>37</v>
      </c>
      <c r="M45027" t="s">
        <v>189</v>
      </c>
    </row>
    <row r="45028" spans="1:13" hidden="1" x14ac:dyDescent="0.25">
      <c r="A45028" s="3">
        <v>41107</v>
      </c>
      <c r="B45028" s="16">
        <v>0</v>
      </c>
      <c r="C45028">
        <v>34152.85</v>
      </c>
      <c r="D45028">
        <v>33802.57</v>
      </c>
      <c r="E45028">
        <v>0</v>
      </c>
      <c r="F45028">
        <v>0</v>
      </c>
      <c r="G45028" s="3">
        <v>45293</v>
      </c>
      <c r="H45028">
        <v>2832</v>
      </c>
      <c r="I45028">
        <v>0</v>
      </c>
      <c r="J45028">
        <v>0</v>
      </c>
      <c r="K45028">
        <v>0</v>
      </c>
      <c r="L45028">
        <v>36</v>
      </c>
      <c r="M45028" t="s">
        <v>194</v>
      </c>
    </row>
    <row r="45029" spans="1:13" hidden="1" x14ac:dyDescent="0.25">
      <c r="A45029" s="3">
        <v>41107</v>
      </c>
      <c r="B45029" s="16">
        <v>0</v>
      </c>
      <c r="C45029">
        <v>48217.15</v>
      </c>
      <c r="D45029">
        <v>47838.64</v>
      </c>
      <c r="E45029">
        <v>0</v>
      </c>
      <c r="F45029">
        <v>0</v>
      </c>
      <c r="G45029" s="3">
        <v>44013</v>
      </c>
      <c r="H45029">
        <v>1966</v>
      </c>
      <c r="I45029">
        <v>0</v>
      </c>
      <c r="J45029">
        <v>0</v>
      </c>
      <c r="K45029">
        <v>0</v>
      </c>
      <c r="L45029">
        <v>31</v>
      </c>
      <c r="M45029" t="s">
        <v>211</v>
      </c>
    </row>
    <row r="45030" spans="1:13" hidden="1" x14ac:dyDescent="0.25">
      <c r="A45030" s="3">
        <v>41107</v>
      </c>
      <c r="B45030" s="16">
        <v>0</v>
      </c>
      <c r="C45030">
        <v>57481.54</v>
      </c>
      <c r="D45030">
        <v>57112.17</v>
      </c>
      <c r="E45030">
        <v>0</v>
      </c>
      <c r="F45030">
        <v>0</v>
      </c>
      <c r="G45030" s="3">
        <v>43374</v>
      </c>
      <c r="H45030">
        <v>1536</v>
      </c>
      <c r="I45030">
        <v>0</v>
      </c>
      <c r="J45030">
        <v>0</v>
      </c>
      <c r="K45030">
        <v>0</v>
      </c>
      <c r="L45030">
        <v>28</v>
      </c>
      <c r="M45030" t="s">
        <v>216</v>
      </c>
    </row>
    <row r="45031" spans="1:13" hidden="1" x14ac:dyDescent="0.25">
      <c r="A45031" s="3">
        <v>41107</v>
      </c>
      <c r="B45031" s="16">
        <v>0</v>
      </c>
      <c r="C45031">
        <v>58905.22</v>
      </c>
      <c r="D45031">
        <v>58554.84</v>
      </c>
      <c r="E45031">
        <v>0</v>
      </c>
      <c r="F45031">
        <v>0</v>
      </c>
      <c r="G45031" s="3">
        <v>43283</v>
      </c>
      <c r="H45031">
        <v>1473</v>
      </c>
      <c r="I45031">
        <v>0</v>
      </c>
      <c r="J45031">
        <v>0</v>
      </c>
      <c r="K45031">
        <v>0</v>
      </c>
      <c r="L45031">
        <v>27</v>
      </c>
      <c r="M45031" t="s">
        <v>212</v>
      </c>
    </row>
    <row r="45032" spans="1:13" hidden="1" x14ac:dyDescent="0.25">
      <c r="A45032" s="3">
        <v>41107</v>
      </c>
      <c r="B45032" s="16">
        <v>0</v>
      </c>
      <c r="C45032">
        <v>60340.2</v>
      </c>
      <c r="D45032">
        <v>60015.02</v>
      </c>
      <c r="E45032">
        <v>0</v>
      </c>
      <c r="F45032">
        <v>0</v>
      </c>
      <c r="G45032" s="3">
        <v>43192</v>
      </c>
      <c r="H45032">
        <v>1410</v>
      </c>
      <c r="I45032">
        <v>0</v>
      </c>
      <c r="J45032">
        <v>0</v>
      </c>
      <c r="K45032">
        <v>0</v>
      </c>
      <c r="L45032">
        <v>26</v>
      </c>
      <c r="M45032" t="s">
        <v>213</v>
      </c>
    </row>
    <row r="45033" spans="1:13" hidden="1" x14ac:dyDescent="0.25">
      <c r="A45033" s="3">
        <v>41107</v>
      </c>
      <c r="B45033" s="16">
        <v>5</v>
      </c>
      <c r="C45033">
        <v>46949.03</v>
      </c>
      <c r="D45033">
        <v>46533.93</v>
      </c>
      <c r="E45033">
        <v>9.8000000000000007</v>
      </c>
      <c r="F45033">
        <v>9.8000000000000007</v>
      </c>
      <c r="G45033" s="3">
        <v>44105</v>
      </c>
      <c r="H45033">
        <v>2030</v>
      </c>
      <c r="I45033">
        <v>9.8000000000000007</v>
      </c>
      <c r="J45033">
        <v>9.8000000000000007</v>
      </c>
      <c r="K45033">
        <v>1</v>
      </c>
      <c r="L45033">
        <v>32</v>
      </c>
      <c r="M45033" t="s">
        <v>196</v>
      </c>
    </row>
    <row r="45034" spans="1:13" hidden="1" x14ac:dyDescent="0.25">
      <c r="A45034" s="3">
        <v>41107</v>
      </c>
      <c r="B45034" s="16">
        <v>5</v>
      </c>
      <c r="C45034">
        <v>63252.05</v>
      </c>
      <c r="D45034">
        <v>62984.9</v>
      </c>
      <c r="E45034">
        <v>9.3000000000000007</v>
      </c>
      <c r="F45034">
        <v>9.3000000000000007</v>
      </c>
      <c r="G45034" s="3">
        <v>43010</v>
      </c>
      <c r="H45034">
        <v>1291</v>
      </c>
      <c r="I45034">
        <v>9.3000000000000007</v>
      </c>
      <c r="J45034">
        <v>9.3000000000000007</v>
      </c>
      <c r="K45034">
        <v>1</v>
      </c>
      <c r="L45034">
        <v>24</v>
      </c>
      <c r="M45034" t="s">
        <v>208</v>
      </c>
    </row>
    <row r="45035" spans="1:13" hidden="1" x14ac:dyDescent="0.25">
      <c r="A45035" s="3">
        <v>41107</v>
      </c>
      <c r="B45035" s="16">
        <v>725</v>
      </c>
      <c r="C45035">
        <v>56137.16</v>
      </c>
      <c r="D45035">
        <v>55745.78</v>
      </c>
      <c r="E45035">
        <v>9.48</v>
      </c>
      <c r="F45035">
        <v>9.51</v>
      </c>
      <c r="G45035" s="3">
        <v>43467</v>
      </c>
      <c r="H45035">
        <v>1595</v>
      </c>
      <c r="I45035">
        <v>9.51</v>
      </c>
      <c r="J45035">
        <v>9.48</v>
      </c>
      <c r="K45035">
        <v>2</v>
      </c>
      <c r="L45035">
        <v>29</v>
      </c>
      <c r="M45035" t="s">
        <v>168</v>
      </c>
    </row>
    <row r="45036" spans="1:13" hidden="1" x14ac:dyDescent="0.25">
      <c r="A45036" s="3">
        <v>41107</v>
      </c>
      <c r="B45036" s="16">
        <v>10</v>
      </c>
      <c r="C45036">
        <v>66351.61</v>
      </c>
      <c r="D45036">
        <v>66166.27</v>
      </c>
      <c r="E45036">
        <v>9.18</v>
      </c>
      <c r="F45036">
        <v>9.18</v>
      </c>
      <c r="G45036" s="3">
        <v>42828</v>
      </c>
      <c r="H45036">
        <v>1166</v>
      </c>
      <c r="I45036">
        <v>9.18</v>
      </c>
      <c r="J45036">
        <v>9.18</v>
      </c>
      <c r="K45036">
        <v>1</v>
      </c>
      <c r="L45036">
        <v>22</v>
      </c>
      <c r="M45036" t="s">
        <v>192</v>
      </c>
    </row>
    <row r="45037" spans="1:13" hidden="1" x14ac:dyDescent="0.25">
      <c r="A45037" s="3">
        <v>41107</v>
      </c>
      <c r="B45037" s="16">
        <v>705</v>
      </c>
      <c r="C45037">
        <v>50710.78</v>
      </c>
      <c r="D45037">
        <v>50405.21</v>
      </c>
      <c r="E45037">
        <v>9.65</v>
      </c>
      <c r="F45037">
        <v>9.65</v>
      </c>
      <c r="G45037" s="3">
        <v>43832</v>
      </c>
      <c r="H45037">
        <v>1843</v>
      </c>
      <c r="I45037">
        <v>9.65</v>
      </c>
      <c r="J45037">
        <v>9.65</v>
      </c>
      <c r="K45037">
        <v>2</v>
      </c>
      <c r="L45037">
        <v>30</v>
      </c>
      <c r="M45037" t="s">
        <v>179</v>
      </c>
    </row>
    <row r="45038" spans="1:13" hidden="1" x14ac:dyDescent="0.25">
      <c r="A45038" s="3">
        <v>41107</v>
      </c>
      <c r="B45038" s="16">
        <v>5</v>
      </c>
      <c r="C45038">
        <v>64800.65</v>
      </c>
      <c r="D45038">
        <v>64569.48</v>
      </c>
      <c r="E45038">
        <v>9.25</v>
      </c>
      <c r="F45038">
        <v>9.25</v>
      </c>
      <c r="G45038" s="3">
        <v>42919</v>
      </c>
      <c r="H45038">
        <v>1227</v>
      </c>
      <c r="I45038">
        <v>9.25</v>
      </c>
      <c r="J45038">
        <v>9.25</v>
      </c>
      <c r="K45038">
        <v>1</v>
      </c>
      <c r="L45038">
        <v>23</v>
      </c>
      <c r="M45038" t="s">
        <v>207</v>
      </c>
    </row>
    <row r="45039" spans="1:13" hidden="1" x14ac:dyDescent="0.25">
      <c r="A45039" s="3">
        <v>41107</v>
      </c>
      <c r="B45039" s="16">
        <v>0</v>
      </c>
      <c r="C45039">
        <v>69671.66</v>
      </c>
      <c r="D45039">
        <v>69368.740000000005</v>
      </c>
      <c r="E45039">
        <v>0</v>
      </c>
      <c r="F45039">
        <v>0</v>
      </c>
      <c r="G45039" s="3">
        <v>42646</v>
      </c>
      <c r="H45039">
        <v>1043</v>
      </c>
      <c r="I45039">
        <v>0</v>
      </c>
      <c r="J45039">
        <v>0</v>
      </c>
      <c r="K45039">
        <v>0</v>
      </c>
      <c r="L45039">
        <v>20</v>
      </c>
      <c r="M45039" t="s">
        <v>202</v>
      </c>
    </row>
    <row r="45040" spans="1:13" hidden="1" x14ac:dyDescent="0.25">
      <c r="A45040" s="3">
        <v>41107</v>
      </c>
      <c r="B45040" s="16">
        <v>215</v>
      </c>
      <c r="C45040">
        <v>37481.71</v>
      </c>
      <c r="D45040">
        <v>37130.65</v>
      </c>
      <c r="E45040">
        <v>9.9</v>
      </c>
      <c r="F45040">
        <v>9.9700000000000006</v>
      </c>
      <c r="G45040" s="3">
        <v>44928</v>
      </c>
      <c r="H45040">
        <v>2586</v>
      </c>
      <c r="I45040">
        <v>9.9700000000000006</v>
      </c>
      <c r="J45040">
        <v>9.9</v>
      </c>
      <c r="K45040">
        <v>7</v>
      </c>
      <c r="L45040">
        <v>35</v>
      </c>
      <c r="M45040" t="s">
        <v>195</v>
      </c>
    </row>
    <row r="45041" spans="1:13" hidden="1" x14ac:dyDescent="0.25">
      <c r="A45041" s="3">
        <v>41107</v>
      </c>
      <c r="B45041" s="16">
        <v>0</v>
      </c>
      <c r="C45041">
        <v>76686.69</v>
      </c>
      <c r="D45041">
        <v>76474.25</v>
      </c>
      <c r="E45041">
        <v>0</v>
      </c>
      <c r="F45041">
        <v>0</v>
      </c>
      <c r="G45041" s="3">
        <v>42278</v>
      </c>
      <c r="H45041">
        <v>795</v>
      </c>
      <c r="I45041">
        <v>0</v>
      </c>
      <c r="J45041">
        <v>0</v>
      </c>
      <c r="K45041">
        <v>0</v>
      </c>
      <c r="L45041">
        <v>16</v>
      </c>
      <c r="M45041" t="s">
        <v>187</v>
      </c>
    </row>
    <row r="45042" spans="1:13" hidden="1" x14ac:dyDescent="0.25">
      <c r="A45042" s="3">
        <v>41107</v>
      </c>
      <c r="B45042" s="16">
        <v>1855</v>
      </c>
      <c r="C45042">
        <v>71439.69</v>
      </c>
      <c r="D45042">
        <v>71142.7</v>
      </c>
      <c r="E45042">
        <v>8.9600000000000009</v>
      </c>
      <c r="F45042">
        <v>8.9700000000000006</v>
      </c>
      <c r="G45042" s="3">
        <v>42552</v>
      </c>
      <c r="H45042">
        <v>978</v>
      </c>
      <c r="I45042">
        <v>8.9700000000000006</v>
      </c>
      <c r="J45042">
        <v>8.9600000000000009</v>
      </c>
      <c r="K45042">
        <v>3</v>
      </c>
      <c r="L45042">
        <v>19</v>
      </c>
      <c r="M45042" t="s">
        <v>186</v>
      </c>
    </row>
    <row r="45043" spans="1:13" hidden="1" x14ac:dyDescent="0.25">
      <c r="A45043" s="3">
        <v>41107</v>
      </c>
      <c r="B45043" s="16">
        <v>20</v>
      </c>
      <c r="C45043">
        <v>73175.94</v>
      </c>
      <c r="D45043">
        <v>72905.56</v>
      </c>
      <c r="E45043">
        <v>8.92</v>
      </c>
      <c r="F45043">
        <v>8.92</v>
      </c>
      <c r="G45043" s="3">
        <v>42461</v>
      </c>
      <c r="H45043">
        <v>915</v>
      </c>
      <c r="I45043">
        <v>8.92</v>
      </c>
      <c r="J45043">
        <v>8.92</v>
      </c>
      <c r="K45043">
        <v>2</v>
      </c>
      <c r="L45043">
        <v>18</v>
      </c>
      <c r="M45043" t="s">
        <v>201</v>
      </c>
    </row>
    <row r="45044" spans="1:13" hidden="1" x14ac:dyDescent="0.25">
      <c r="A45044" s="3">
        <v>41107</v>
      </c>
      <c r="B45044" s="16">
        <v>5</v>
      </c>
      <c r="C45044">
        <v>41342.9</v>
      </c>
      <c r="D45044">
        <v>40957.43</v>
      </c>
      <c r="E45044">
        <v>9.93</v>
      </c>
      <c r="F45044">
        <v>9.93</v>
      </c>
      <c r="G45044" s="3">
        <v>44564</v>
      </c>
      <c r="H45044">
        <v>2337</v>
      </c>
      <c r="I45044">
        <v>9.93</v>
      </c>
      <c r="J45044">
        <v>9.93</v>
      </c>
      <c r="K45044">
        <v>1</v>
      </c>
      <c r="L45044">
        <v>34</v>
      </c>
      <c r="M45044" t="s">
        <v>145</v>
      </c>
    </row>
    <row r="45045" spans="1:13" hidden="1" x14ac:dyDescent="0.25">
      <c r="A45045" s="3">
        <v>41107</v>
      </c>
      <c r="B45045" s="16">
        <v>270</v>
      </c>
      <c r="C45045">
        <v>78597.72</v>
      </c>
      <c r="D45045">
        <v>78343.899999999994</v>
      </c>
      <c r="E45045">
        <v>8.6</v>
      </c>
      <c r="F45045">
        <v>8.6300000000000008</v>
      </c>
      <c r="G45045" s="3">
        <v>42186</v>
      </c>
      <c r="H45045">
        <v>731</v>
      </c>
      <c r="I45045">
        <v>8.6300000000000008</v>
      </c>
      <c r="J45045">
        <v>8.6</v>
      </c>
      <c r="K45045">
        <v>3</v>
      </c>
      <c r="L45045">
        <v>15</v>
      </c>
      <c r="M45045" t="s">
        <v>171</v>
      </c>
    </row>
    <row r="45046" spans="1:13" hidden="1" x14ac:dyDescent="0.25">
      <c r="A45046" s="3">
        <v>41107</v>
      </c>
      <c r="B45046" s="16">
        <v>85</v>
      </c>
      <c r="C45046">
        <v>84180.94</v>
      </c>
      <c r="D45046">
        <v>84005.09</v>
      </c>
      <c r="E45046">
        <v>8.2200000000000006</v>
      </c>
      <c r="F45046">
        <v>8.2200000000000006</v>
      </c>
      <c r="G45046" s="3">
        <v>41913</v>
      </c>
      <c r="H45046">
        <v>547</v>
      </c>
      <c r="I45046">
        <v>8.24</v>
      </c>
      <c r="J45046">
        <v>8.2200000000000006</v>
      </c>
      <c r="K45046">
        <v>5</v>
      </c>
      <c r="L45046">
        <v>12</v>
      </c>
      <c r="M45046" t="s">
        <v>176</v>
      </c>
    </row>
    <row r="45047" spans="1:13" hidden="1" x14ac:dyDescent="0.25">
      <c r="A45047" s="3">
        <v>41107</v>
      </c>
      <c r="B45047" s="16">
        <v>0</v>
      </c>
      <c r="C45047">
        <v>80387.73</v>
      </c>
      <c r="D45047">
        <v>80184.990000000005</v>
      </c>
      <c r="E45047">
        <v>0</v>
      </c>
      <c r="F45047">
        <v>0</v>
      </c>
      <c r="G45047" s="3">
        <v>42095</v>
      </c>
      <c r="H45047">
        <v>670</v>
      </c>
      <c r="I45047">
        <v>0</v>
      </c>
      <c r="J45047">
        <v>0</v>
      </c>
      <c r="K45047">
        <v>0</v>
      </c>
      <c r="L45047">
        <v>14</v>
      </c>
      <c r="M45047" t="s">
        <v>169</v>
      </c>
    </row>
    <row r="45048" spans="1:13" hidden="1" x14ac:dyDescent="0.25">
      <c r="A45048" s="3">
        <v>41107</v>
      </c>
      <c r="B45048" s="16">
        <v>12745</v>
      </c>
      <c r="C45048">
        <v>97852.65</v>
      </c>
      <c r="D45048">
        <v>97851.64</v>
      </c>
      <c r="E45048">
        <v>7.6</v>
      </c>
      <c r="F45048">
        <v>7.58</v>
      </c>
      <c r="G45048" s="3">
        <v>41214</v>
      </c>
      <c r="H45048">
        <v>75</v>
      </c>
      <c r="I45048">
        <v>7.6</v>
      </c>
      <c r="J45048">
        <v>7.57</v>
      </c>
      <c r="K45048">
        <v>30</v>
      </c>
      <c r="L45048">
        <v>4</v>
      </c>
      <c r="M45048" t="s">
        <v>219</v>
      </c>
    </row>
    <row r="45049" spans="1:13" hidden="1" x14ac:dyDescent="0.25">
      <c r="A45049" s="3">
        <v>41107</v>
      </c>
      <c r="B45049" s="16">
        <v>5015</v>
      </c>
      <c r="C45049">
        <v>61763.29</v>
      </c>
      <c r="D45049">
        <v>61459.81</v>
      </c>
      <c r="E45049">
        <v>9.33</v>
      </c>
      <c r="F45049">
        <v>9.36</v>
      </c>
      <c r="G45049" s="3">
        <v>43102</v>
      </c>
      <c r="H45049">
        <v>1350</v>
      </c>
      <c r="I45049">
        <v>9.3800000000000008</v>
      </c>
      <c r="J45049">
        <v>9.33</v>
      </c>
      <c r="K45049">
        <v>25</v>
      </c>
      <c r="L45049">
        <v>25</v>
      </c>
      <c r="M45049" t="s">
        <v>150</v>
      </c>
    </row>
    <row r="45050" spans="1:13" hidden="1" x14ac:dyDescent="0.25">
      <c r="A45050" s="3">
        <v>41107</v>
      </c>
      <c r="B45050" s="16">
        <v>23484</v>
      </c>
      <c r="C45050">
        <v>91698.14</v>
      </c>
      <c r="D45050">
        <v>91573.41</v>
      </c>
      <c r="E45050">
        <v>7.49</v>
      </c>
      <c r="F45050">
        <v>7.61</v>
      </c>
      <c r="G45050" s="3">
        <v>41548</v>
      </c>
      <c r="H45050">
        <v>299</v>
      </c>
      <c r="I45050">
        <v>7.61</v>
      </c>
      <c r="J45050">
        <v>7.49</v>
      </c>
      <c r="K45050">
        <v>95</v>
      </c>
      <c r="L45050">
        <v>8</v>
      </c>
      <c r="M45050" t="s">
        <v>156</v>
      </c>
    </row>
    <row r="45051" spans="1:13" hidden="1" x14ac:dyDescent="0.25">
      <c r="A45051" s="3">
        <v>41107</v>
      </c>
      <c r="B45051" s="16">
        <v>3585</v>
      </c>
      <c r="C45051">
        <v>98988.12</v>
      </c>
      <c r="D45051">
        <v>98988.05</v>
      </c>
      <c r="E45051">
        <v>7.835</v>
      </c>
      <c r="F45051">
        <v>7.83</v>
      </c>
      <c r="G45051" s="3">
        <v>41155</v>
      </c>
      <c r="H45051">
        <v>34</v>
      </c>
      <c r="I45051">
        <v>7.835</v>
      </c>
      <c r="J45051">
        <v>7.8250000000000002</v>
      </c>
      <c r="K45051">
        <v>7</v>
      </c>
      <c r="L45051">
        <v>2</v>
      </c>
      <c r="M45051" t="s">
        <v>218</v>
      </c>
    </row>
    <row r="45052" spans="1:13" hidden="1" x14ac:dyDescent="0.25">
      <c r="A45052" s="3">
        <v>41107</v>
      </c>
      <c r="B45052" s="16">
        <v>4200</v>
      </c>
      <c r="C45052">
        <v>45806.45</v>
      </c>
      <c r="D45052">
        <v>45424.03</v>
      </c>
      <c r="E45052">
        <v>9.75</v>
      </c>
      <c r="F45052">
        <v>9.8000000000000007</v>
      </c>
      <c r="G45052" s="3">
        <v>44200</v>
      </c>
      <c r="H45052">
        <v>2090</v>
      </c>
      <c r="I45052">
        <v>9.82</v>
      </c>
      <c r="J45052">
        <v>9.74</v>
      </c>
      <c r="K45052">
        <v>78</v>
      </c>
      <c r="L45052">
        <v>33</v>
      </c>
      <c r="M45052" t="s">
        <v>178</v>
      </c>
    </row>
    <row r="45053" spans="1:13" hidden="1" x14ac:dyDescent="0.25">
      <c r="A45053" s="3">
        <v>41107</v>
      </c>
      <c r="B45053" s="16">
        <v>25045</v>
      </c>
      <c r="C45053">
        <v>86162.92</v>
      </c>
      <c r="D45053">
        <v>86008.3</v>
      </c>
      <c r="E45053">
        <v>8.02</v>
      </c>
      <c r="F45053">
        <v>8.06</v>
      </c>
      <c r="G45053" s="3">
        <v>41821</v>
      </c>
      <c r="H45053">
        <v>482</v>
      </c>
      <c r="I45053">
        <v>8.08</v>
      </c>
      <c r="J45053">
        <v>8.02</v>
      </c>
      <c r="K45053">
        <v>333</v>
      </c>
      <c r="L45053">
        <v>11</v>
      </c>
      <c r="M45053" t="s">
        <v>175</v>
      </c>
    </row>
    <row r="45054" spans="1:13" hidden="1" x14ac:dyDescent="0.25">
      <c r="A45054" s="3">
        <v>41107</v>
      </c>
      <c r="B45054" s="16">
        <v>17080</v>
      </c>
      <c r="C45054">
        <v>99670.22</v>
      </c>
      <c r="D45054">
        <v>99670.67</v>
      </c>
      <c r="E45054">
        <v>7.86</v>
      </c>
      <c r="F45054">
        <v>7.86</v>
      </c>
      <c r="G45054" s="3">
        <v>41122</v>
      </c>
      <c r="H45054">
        <v>11</v>
      </c>
      <c r="I45054">
        <v>7.86</v>
      </c>
      <c r="J45054">
        <v>7.85</v>
      </c>
      <c r="K45054">
        <v>15</v>
      </c>
      <c r="L45054">
        <v>1</v>
      </c>
      <c r="M45054" t="s">
        <v>217</v>
      </c>
    </row>
    <row r="45055" spans="1:13" hidden="1" x14ac:dyDescent="0.25">
      <c r="A45055" s="3">
        <v>41107</v>
      </c>
      <c r="B45055" s="16">
        <v>18128</v>
      </c>
      <c r="C45055">
        <v>95201.97</v>
      </c>
      <c r="D45055">
        <v>95157.09</v>
      </c>
      <c r="E45055">
        <v>7.38</v>
      </c>
      <c r="F45055">
        <v>7.41</v>
      </c>
      <c r="G45055" s="3">
        <v>41365</v>
      </c>
      <c r="H45055">
        <v>171</v>
      </c>
      <c r="I45055">
        <v>7.43</v>
      </c>
      <c r="J45055">
        <v>7.38</v>
      </c>
      <c r="K45055">
        <v>120</v>
      </c>
      <c r="L45055">
        <v>6</v>
      </c>
      <c r="M45055" t="s">
        <v>161</v>
      </c>
    </row>
    <row r="45056" spans="1:13" hidden="1" x14ac:dyDescent="0.25">
      <c r="A45056" s="3">
        <v>41107</v>
      </c>
      <c r="B45056" s="16">
        <v>12085</v>
      </c>
      <c r="C45056">
        <v>87969.83</v>
      </c>
      <c r="D45056">
        <v>87803.31</v>
      </c>
      <c r="E45056">
        <v>7.87</v>
      </c>
      <c r="F45056">
        <v>7.93</v>
      </c>
      <c r="G45056" s="3">
        <v>41730</v>
      </c>
      <c r="H45056">
        <v>421</v>
      </c>
      <c r="I45056">
        <v>7.94</v>
      </c>
      <c r="J45056">
        <v>7.87</v>
      </c>
      <c r="K45056">
        <v>155</v>
      </c>
      <c r="L45056">
        <v>10</v>
      </c>
      <c r="M45056" t="s">
        <v>170</v>
      </c>
    </row>
    <row r="45057" spans="1:13" hidden="1" x14ac:dyDescent="0.25">
      <c r="A45057" s="3">
        <v>41107</v>
      </c>
      <c r="B45057" s="16">
        <v>72694</v>
      </c>
      <c r="C45057">
        <v>67991.88</v>
      </c>
      <c r="D45057">
        <v>67717.95</v>
      </c>
      <c r="E45057">
        <v>9.08</v>
      </c>
      <c r="F45057">
        <v>9.14</v>
      </c>
      <c r="G45057" s="3">
        <v>42737</v>
      </c>
      <c r="H45057">
        <v>1104</v>
      </c>
      <c r="I45057">
        <v>9.17</v>
      </c>
      <c r="J45057">
        <v>9.08</v>
      </c>
      <c r="K45057">
        <v>1518</v>
      </c>
      <c r="L45057">
        <v>21</v>
      </c>
      <c r="M45057" t="s">
        <v>119</v>
      </c>
    </row>
    <row r="45058" spans="1:13" hidden="1" x14ac:dyDescent="0.25">
      <c r="A45058" s="3">
        <v>41107</v>
      </c>
      <c r="B45058" s="16">
        <v>42217</v>
      </c>
      <c r="C45058">
        <v>74877.240000000005</v>
      </c>
      <c r="D45058">
        <v>74618.41</v>
      </c>
      <c r="E45058">
        <v>8.7899999999999991</v>
      </c>
      <c r="F45058">
        <v>8.85</v>
      </c>
      <c r="G45058" s="3">
        <v>42373</v>
      </c>
      <c r="H45058">
        <v>855</v>
      </c>
      <c r="I45058">
        <v>8.8800000000000008</v>
      </c>
      <c r="J45058">
        <v>8.7799999999999994</v>
      </c>
      <c r="K45058">
        <v>563</v>
      </c>
      <c r="L45058">
        <v>17</v>
      </c>
      <c r="M45058" t="s">
        <v>122</v>
      </c>
    </row>
    <row r="45059" spans="1:13" hidden="1" x14ac:dyDescent="0.25">
      <c r="A45059" s="3">
        <v>41107</v>
      </c>
      <c r="B45059" s="16">
        <v>14354</v>
      </c>
      <c r="C45059">
        <v>98456.25</v>
      </c>
      <c r="D45059">
        <v>98455.45</v>
      </c>
      <c r="E45059">
        <v>7.681</v>
      </c>
      <c r="F45059">
        <v>7.7</v>
      </c>
      <c r="G45059" s="3">
        <v>41183</v>
      </c>
      <c r="H45059">
        <v>53</v>
      </c>
      <c r="I45059">
        <v>7.71</v>
      </c>
      <c r="J45059">
        <v>7.68</v>
      </c>
      <c r="K45059">
        <v>31</v>
      </c>
      <c r="L45059">
        <v>3</v>
      </c>
      <c r="M45059" t="s">
        <v>151</v>
      </c>
    </row>
    <row r="45060" spans="1:13" hidden="1" x14ac:dyDescent="0.25">
      <c r="A45060" s="3">
        <v>41107</v>
      </c>
      <c r="B45060" s="16">
        <v>117879</v>
      </c>
      <c r="C45060">
        <v>82272.08</v>
      </c>
      <c r="D45060">
        <v>82067.570000000007</v>
      </c>
      <c r="E45060">
        <v>8.31</v>
      </c>
      <c r="F45060">
        <v>8.36</v>
      </c>
      <c r="G45060" s="3">
        <v>42006</v>
      </c>
      <c r="H45060">
        <v>609</v>
      </c>
      <c r="I45060">
        <v>8.3699999999999992</v>
      </c>
      <c r="J45060">
        <v>8.2799999999999994</v>
      </c>
      <c r="K45060">
        <v>1469</v>
      </c>
      <c r="L45060">
        <v>13</v>
      </c>
      <c r="M45060" t="s">
        <v>131</v>
      </c>
    </row>
    <row r="45061" spans="1:13" hidden="1" x14ac:dyDescent="0.25">
      <c r="A45061" s="3">
        <v>41107</v>
      </c>
      <c r="B45061" s="16">
        <v>43010</v>
      </c>
      <c r="C45061">
        <v>93547.53</v>
      </c>
      <c r="D45061">
        <v>93471.67</v>
      </c>
      <c r="E45061">
        <v>7.35</v>
      </c>
      <c r="F45061">
        <v>7.41</v>
      </c>
      <c r="G45061" s="3">
        <v>41456</v>
      </c>
      <c r="H45061">
        <v>234</v>
      </c>
      <c r="I45061">
        <v>7.43</v>
      </c>
      <c r="J45061">
        <v>7.35</v>
      </c>
      <c r="K45061">
        <v>407</v>
      </c>
      <c r="L45061">
        <v>7</v>
      </c>
      <c r="M45061" t="s">
        <v>162</v>
      </c>
    </row>
    <row r="45062" spans="1:13" hidden="1" x14ac:dyDescent="0.25">
      <c r="A45062" s="3">
        <v>41107</v>
      </c>
      <c r="B45062" s="16">
        <v>582326</v>
      </c>
      <c r="C45062">
        <v>89782.87</v>
      </c>
      <c r="D45062">
        <v>89636.3</v>
      </c>
      <c r="E45062">
        <v>7.68</v>
      </c>
      <c r="F45062">
        <v>7.77</v>
      </c>
      <c r="G45062" s="3">
        <v>41641</v>
      </c>
      <c r="H45062">
        <v>360</v>
      </c>
      <c r="I45062">
        <v>7.78</v>
      </c>
      <c r="J45062">
        <v>7.68</v>
      </c>
      <c r="K45062">
        <v>1858</v>
      </c>
      <c r="L45062">
        <v>9</v>
      </c>
      <c r="M45062" t="s">
        <v>130</v>
      </c>
    </row>
    <row r="45063" spans="1:13" hidden="1" x14ac:dyDescent="0.25">
      <c r="A45063" s="3">
        <v>41107</v>
      </c>
      <c r="B45063" s="16">
        <v>437333</v>
      </c>
      <c r="C45063">
        <v>96775.48</v>
      </c>
      <c r="D45063">
        <v>96765.84</v>
      </c>
      <c r="E45063">
        <v>7.46</v>
      </c>
      <c r="F45063">
        <v>7.47</v>
      </c>
      <c r="G45063" s="3">
        <v>41276</v>
      </c>
      <c r="H45063">
        <v>112</v>
      </c>
      <c r="I45063">
        <v>7.48</v>
      </c>
      <c r="J45063">
        <v>7.45</v>
      </c>
      <c r="K45063">
        <v>389</v>
      </c>
      <c r="L45063">
        <v>5</v>
      </c>
      <c r="M45063" t="s">
        <v>121</v>
      </c>
    </row>
    <row r="45064" spans="1:13" hidden="1" x14ac:dyDescent="0.25">
      <c r="A45064" s="3">
        <v>41108</v>
      </c>
      <c r="B45064" s="16">
        <v>0</v>
      </c>
      <c r="C45064">
        <v>30724</v>
      </c>
      <c r="D45064">
        <v>31040.36</v>
      </c>
      <c r="E45064">
        <v>0</v>
      </c>
      <c r="F45064">
        <v>0</v>
      </c>
      <c r="G45064" s="3">
        <v>45659</v>
      </c>
      <c r="H45064">
        <v>3080</v>
      </c>
      <c r="I45064">
        <v>0</v>
      </c>
      <c r="J45064">
        <v>0</v>
      </c>
      <c r="K45064">
        <v>0</v>
      </c>
      <c r="L45064">
        <v>37</v>
      </c>
      <c r="M45064" t="s">
        <v>189</v>
      </c>
    </row>
    <row r="45065" spans="1:13" hidden="1" x14ac:dyDescent="0.25">
      <c r="A45065" s="3">
        <v>41108</v>
      </c>
      <c r="B45065" s="16">
        <v>0</v>
      </c>
      <c r="C45065">
        <v>33812.67</v>
      </c>
      <c r="D45065">
        <v>34132.660000000003</v>
      </c>
      <c r="E45065">
        <v>0</v>
      </c>
      <c r="F45065">
        <v>0</v>
      </c>
      <c r="G45065" s="3">
        <v>45293</v>
      </c>
      <c r="H45065">
        <v>2831</v>
      </c>
      <c r="I45065">
        <v>0</v>
      </c>
      <c r="J45065">
        <v>0</v>
      </c>
      <c r="K45065">
        <v>0</v>
      </c>
      <c r="L45065">
        <v>36</v>
      </c>
      <c r="M45065" t="s">
        <v>194</v>
      </c>
    </row>
    <row r="45066" spans="1:13" hidden="1" x14ac:dyDescent="0.25">
      <c r="A45066" s="3">
        <v>41108</v>
      </c>
      <c r="B45066" s="16">
        <v>0</v>
      </c>
      <c r="C45066">
        <v>47852.93</v>
      </c>
      <c r="D45066">
        <v>48109.18</v>
      </c>
      <c r="E45066">
        <v>0</v>
      </c>
      <c r="F45066">
        <v>0</v>
      </c>
      <c r="G45066" s="3">
        <v>44013</v>
      </c>
      <c r="H45066">
        <v>1965</v>
      </c>
      <c r="I45066">
        <v>0</v>
      </c>
      <c r="J45066">
        <v>0</v>
      </c>
      <c r="K45066">
        <v>0</v>
      </c>
      <c r="L45066">
        <v>31</v>
      </c>
      <c r="M45066" t="s">
        <v>211</v>
      </c>
    </row>
    <row r="45067" spans="1:13" hidden="1" x14ac:dyDescent="0.25">
      <c r="A45067" s="3">
        <v>41108</v>
      </c>
      <c r="B45067" s="16">
        <v>0</v>
      </c>
      <c r="C45067">
        <v>57129.24</v>
      </c>
      <c r="D45067">
        <v>57414.2</v>
      </c>
      <c r="E45067">
        <v>0</v>
      </c>
      <c r="F45067">
        <v>0</v>
      </c>
      <c r="G45067" s="3">
        <v>43374</v>
      </c>
      <c r="H45067">
        <v>1535</v>
      </c>
      <c r="I45067">
        <v>0</v>
      </c>
      <c r="J45067">
        <v>0</v>
      </c>
      <c r="K45067">
        <v>0</v>
      </c>
      <c r="L45067">
        <v>28</v>
      </c>
      <c r="M45067" t="s">
        <v>216</v>
      </c>
    </row>
    <row r="45068" spans="1:13" hidden="1" x14ac:dyDescent="0.25">
      <c r="A45068" s="3">
        <v>41108</v>
      </c>
      <c r="B45068" s="16">
        <v>0</v>
      </c>
      <c r="C45068">
        <v>58572.34</v>
      </c>
      <c r="D45068">
        <v>58865.39</v>
      </c>
      <c r="E45068">
        <v>0</v>
      </c>
      <c r="F45068">
        <v>0</v>
      </c>
      <c r="G45068" s="3">
        <v>43283</v>
      </c>
      <c r="H45068">
        <v>1472</v>
      </c>
      <c r="I45068">
        <v>0</v>
      </c>
      <c r="J45068">
        <v>0</v>
      </c>
      <c r="K45068">
        <v>0</v>
      </c>
      <c r="L45068">
        <v>27</v>
      </c>
      <c r="M45068" t="s">
        <v>212</v>
      </c>
    </row>
    <row r="45069" spans="1:13" hidden="1" x14ac:dyDescent="0.25">
      <c r="A45069" s="3">
        <v>41108</v>
      </c>
      <c r="B45069" s="16">
        <v>0</v>
      </c>
      <c r="C45069">
        <v>60032.95</v>
      </c>
      <c r="D45069">
        <v>60333.33</v>
      </c>
      <c r="E45069">
        <v>0</v>
      </c>
      <c r="F45069">
        <v>0</v>
      </c>
      <c r="G45069" s="3">
        <v>43192</v>
      </c>
      <c r="H45069">
        <v>1409</v>
      </c>
      <c r="I45069">
        <v>0</v>
      </c>
      <c r="J45069">
        <v>0</v>
      </c>
      <c r="K45069">
        <v>0</v>
      </c>
      <c r="L45069">
        <v>26</v>
      </c>
      <c r="M45069" t="s">
        <v>213</v>
      </c>
    </row>
    <row r="45070" spans="1:13" hidden="1" x14ac:dyDescent="0.25">
      <c r="A45070" s="3">
        <v>41108</v>
      </c>
      <c r="B45070" s="16">
        <v>5</v>
      </c>
      <c r="C45070">
        <v>46547.83</v>
      </c>
      <c r="D45070">
        <v>46759.77</v>
      </c>
      <c r="E45070">
        <v>9.74</v>
      </c>
      <c r="F45070">
        <v>9.74</v>
      </c>
      <c r="G45070" s="3">
        <v>44105</v>
      </c>
      <c r="H45070">
        <v>2029</v>
      </c>
      <c r="I45070">
        <v>9.74</v>
      </c>
      <c r="J45070">
        <v>9.74</v>
      </c>
      <c r="K45070">
        <v>1</v>
      </c>
      <c r="L45070">
        <v>32</v>
      </c>
      <c r="M45070" t="s">
        <v>196</v>
      </c>
    </row>
    <row r="45071" spans="1:13" hidden="1" x14ac:dyDescent="0.25">
      <c r="A45071" s="3">
        <v>41108</v>
      </c>
      <c r="B45071" s="16">
        <v>5</v>
      </c>
      <c r="C45071">
        <v>63003.72</v>
      </c>
      <c r="D45071">
        <v>63217.16</v>
      </c>
      <c r="E45071">
        <v>9.23</v>
      </c>
      <c r="F45071">
        <v>9.23</v>
      </c>
      <c r="G45071" s="3">
        <v>43010</v>
      </c>
      <c r="H45071">
        <v>1290</v>
      </c>
      <c r="I45071">
        <v>9.23</v>
      </c>
      <c r="J45071">
        <v>9.23</v>
      </c>
      <c r="K45071">
        <v>1</v>
      </c>
      <c r="L45071">
        <v>24</v>
      </c>
      <c r="M45071" t="s">
        <v>208</v>
      </c>
    </row>
    <row r="45072" spans="1:13" hidden="1" x14ac:dyDescent="0.25">
      <c r="A45072" s="3">
        <v>41108</v>
      </c>
      <c r="B45072" s="16">
        <v>0</v>
      </c>
      <c r="C45072">
        <v>55762.44</v>
      </c>
      <c r="D45072">
        <v>56038.36</v>
      </c>
      <c r="E45072">
        <v>0</v>
      </c>
      <c r="F45072">
        <v>0</v>
      </c>
      <c r="G45072" s="3">
        <v>43467</v>
      </c>
      <c r="H45072">
        <v>1594</v>
      </c>
      <c r="I45072">
        <v>0</v>
      </c>
      <c r="J45072">
        <v>0</v>
      </c>
      <c r="K45072">
        <v>0</v>
      </c>
      <c r="L45072">
        <v>29</v>
      </c>
      <c r="M45072" t="s">
        <v>168</v>
      </c>
    </row>
    <row r="45073" spans="1:13" hidden="1" x14ac:dyDescent="0.25">
      <c r="A45073" s="3">
        <v>41108</v>
      </c>
      <c r="B45073" s="16">
        <v>60</v>
      </c>
      <c r="C45073">
        <v>66186.039999999994</v>
      </c>
      <c r="D45073">
        <v>66389.09</v>
      </c>
      <c r="E45073">
        <v>9.11</v>
      </c>
      <c r="F45073">
        <v>9.11</v>
      </c>
      <c r="G45073" s="3">
        <v>42828</v>
      </c>
      <c r="H45073">
        <v>1165</v>
      </c>
      <c r="I45073">
        <v>9.11</v>
      </c>
      <c r="J45073">
        <v>9.11</v>
      </c>
      <c r="K45073">
        <v>3</v>
      </c>
      <c r="L45073">
        <v>22</v>
      </c>
      <c r="M45073" t="s">
        <v>192</v>
      </c>
    </row>
    <row r="45074" spans="1:13" hidden="1" x14ac:dyDescent="0.25">
      <c r="A45074" s="3">
        <v>41108</v>
      </c>
      <c r="B45074" s="16">
        <v>10</v>
      </c>
      <c r="C45074">
        <v>50420.27</v>
      </c>
      <c r="D45074">
        <v>50766.75</v>
      </c>
      <c r="E45074">
        <v>9.5500000000000007</v>
      </c>
      <c r="F45074">
        <v>9.5500000000000007</v>
      </c>
      <c r="G45074" s="3">
        <v>43832</v>
      </c>
      <c r="H45074">
        <v>1842</v>
      </c>
      <c r="I45074">
        <v>9.5500000000000007</v>
      </c>
      <c r="J45074">
        <v>9.5500000000000007</v>
      </c>
      <c r="K45074">
        <v>1</v>
      </c>
      <c r="L45074">
        <v>30</v>
      </c>
      <c r="M45074" t="s">
        <v>179</v>
      </c>
    </row>
    <row r="45075" spans="1:13" hidden="1" x14ac:dyDescent="0.25">
      <c r="A45075" s="3">
        <v>41108</v>
      </c>
      <c r="B45075" s="16">
        <v>1605</v>
      </c>
      <c r="C45075">
        <v>64588.77</v>
      </c>
      <c r="D45075">
        <v>64797.01</v>
      </c>
      <c r="E45075">
        <v>9.18</v>
      </c>
      <c r="F45075">
        <v>9.18</v>
      </c>
      <c r="G45075" s="3">
        <v>42919</v>
      </c>
      <c r="H45075">
        <v>1226</v>
      </c>
      <c r="I45075">
        <v>9.18</v>
      </c>
      <c r="J45075">
        <v>9.17</v>
      </c>
      <c r="K45075">
        <v>3</v>
      </c>
      <c r="L45075">
        <v>23</v>
      </c>
      <c r="M45075" t="s">
        <v>207</v>
      </c>
    </row>
    <row r="45076" spans="1:13" hidden="1" x14ac:dyDescent="0.25">
      <c r="A45076" s="3">
        <v>41108</v>
      </c>
      <c r="B45076" s="16">
        <v>0</v>
      </c>
      <c r="C45076">
        <v>69389.47</v>
      </c>
      <c r="D45076">
        <v>69615</v>
      </c>
      <c r="E45076">
        <v>0</v>
      </c>
      <c r="F45076">
        <v>0</v>
      </c>
      <c r="G45076" s="3">
        <v>42646</v>
      </c>
      <c r="H45076">
        <v>1042</v>
      </c>
      <c r="I45076">
        <v>0</v>
      </c>
      <c r="J45076">
        <v>0</v>
      </c>
      <c r="K45076">
        <v>0</v>
      </c>
      <c r="L45076">
        <v>20</v>
      </c>
      <c r="M45076" t="s">
        <v>202</v>
      </c>
    </row>
    <row r="45077" spans="1:13" hidden="1" x14ac:dyDescent="0.25">
      <c r="A45077" s="3">
        <v>41108</v>
      </c>
      <c r="B45077" s="16">
        <v>360</v>
      </c>
      <c r="C45077">
        <v>37141.74</v>
      </c>
      <c r="D45077">
        <v>37462.92</v>
      </c>
      <c r="E45077">
        <v>9.8800000000000008</v>
      </c>
      <c r="F45077">
        <v>9.8699999999999992</v>
      </c>
      <c r="G45077" s="3">
        <v>44928</v>
      </c>
      <c r="H45077">
        <v>2585</v>
      </c>
      <c r="I45077">
        <v>9.8800000000000008</v>
      </c>
      <c r="J45077">
        <v>9.8699999999999992</v>
      </c>
      <c r="K45077">
        <v>10</v>
      </c>
      <c r="L45077">
        <v>35</v>
      </c>
      <c r="M45077" t="s">
        <v>195</v>
      </c>
    </row>
    <row r="45078" spans="1:13" hidden="1" x14ac:dyDescent="0.25">
      <c r="A45078" s="3">
        <v>41108</v>
      </c>
      <c r="B45078" s="16">
        <v>5</v>
      </c>
      <c r="C45078">
        <v>76497.100000000006</v>
      </c>
      <c r="D45078">
        <v>76668.87</v>
      </c>
      <c r="E45078">
        <v>8.65</v>
      </c>
      <c r="F45078">
        <v>8.65</v>
      </c>
      <c r="G45078" s="3">
        <v>42278</v>
      </c>
      <c r="H45078">
        <v>794</v>
      </c>
      <c r="I45078">
        <v>8.65</v>
      </c>
      <c r="J45078">
        <v>8.65</v>
      </c>
      <c r="K45078">
        <v>1</v>
      </c>
      <c r="L45078">
        <v>16</v>
      </c>
      <c r="M45078" t="s">
        <v>187</v>
      </c>
    </row>
    <row r="45079" spans="1:13" hidden="1" x14ac:dyDescent="0.25">
      <c r="A45079" s="3">
        <v>41108</v>
      </c>
      <c r="B45079" s="16">
        <v>50</v>
      </c>
      <c r="C45079">
        <v>71163.960000000006</v>
      </c>
      <c r="D45079">
        <v>71388.95</v>
      </c>
      <c r="E45079">
        <v>8.92</v>
      </c>
      <c r="F45079">
        <v>8.92</v>
      </c>
      <c r="G45079" s="3">
        <v>42552</v>
      </c>
      <c r="H45079">
        <v>977</v>
      </c>
      <c r="I45079">
        <v>8.92</v>
      </c>
      <c r="J45079">
        <v>8.92</v>
      </c>
      <c r="K45079">
        <v>1</v>
      </c>
      <c r="L45079">
        <v>19</v>
      </c>
      <c r="M45079" t="s">
        <v>186</v>
      </c>
    </row>
    <row r="45080" spans="1:13" hidden="1" x14ac:dyDescent="0.25">
      <c r="A45080" s="3">
        <v>41108</v>
      </c>
      <c r="B45080" s="16">
        <v>0</v>
      </c>
      <c r="C45080">
        <v>72927.34</v>
      </c>
      <c r="D45080">
        <v>73106.19</v>
      </c>
      <c r="E45080">
        <v>0</v>
      </c>
      <c r="F45080">
        <v>0</v>
      </c>
      <c r="G45080" s="3">
        <v>42461</v>
      </c>
      <c r="H45080">
        <v>914</v>
      </c>
      <c r="I45080">
        <v>0</v>
      </c>
      <c r="J45080">
        <v>0</v>
      </c>
      <c r="K45080">
        <v>0</v>
      </c>
      <c r="L45080">
        <v>18</v>
      </c>
      <c r="M45080" t="s">
        <v>201</v>
      </c>
    </row>
    <row r="45081" spans="1:13" hidden="1" x14ac:dyDescent="0.25">
      <c r="A45081" s="3">
        <v>41108</v>
      </c>
      <c r="B45081" s="16">
        <v>5</v>
      </c>
      <c r="C45081">
        <v>40969.67</v>
      </c>
      <c r="D45081">
        <v>41290.32</v>
      </c>
      <c r="E45081">
        <v>9.84</v>
      </c>
      <c r="F45081">
        <v>9.84</v>
      </c>
      <c r="G45081" s="3">
        <v>44564</v>
      </c>
      <c r="H45081">
        <v>2336</v>
      </c>
      <c r="I45081">
        <v>9.84</v>
      </c>
      <c r="J45081">
        <v>9.84</v>
      </c>
      <c r="K45081">
        <v>1</v>
      </c>
      <c r="L45081">
        <v>34</v>
      </c>
      <c r="M45081" t="s">
        <v>145</v>
      </c>
    </row>
    <row r="45082" spans="1:13" hidden="1" x14ac:dyDescent="0.25">
      <c r="A45082" s="3">
        <v>41108</v>
      </c>
      <c r="B45082" s="16">
        <v>200</v>
      </c>
      <c r="C45082">
        <v>78367.31</v>
      </c>
      <c r="D45082">
        <v>78475.95</v>
      </c>
      <c r="E45082">
        <v>8.58</v>
      </c>
      <c r="F45082">
        <v>8.58</v>
      </c>
      <c r="G45082" s="3">
        <v>42186</v>
      </c>
      <c r="H45082">
        <v>730</v>
      </c>
      <c r="I45082">
        <v>8.58</v>
      </c>
      <c r="J45082">
        <v>8.58</v>
      </c>
      <c r="K45082">
        <v>3</v>
      </c>
      <c r="L45082">
        <v>15</v>
      </c>
      <c r="M45082" t="s">
        <v>171</v>
      </c>
    </row>
    <row r="45083" spans="1:13" hidden="1" x14ac:dyDescent="0.25">
      <c r="A45083" s="3">
        <v>41108</v>
      </c>
      <c r="B45083" s="16">
        <v>130</v>
      </c>
      <c r="C45083">
        <v>84030.19</v>
      </c>
      <c r="D45083">
        <v>84099.87</v>
      </c>
      <c r="E45083">
        <v>8.23</v>
      </c>
      <c r="F45083">
        <v>8.18</v>
      </c>
      <c r="G45083" s="3">
        <v>41913</v>
      </c>
      <c r="H45083">
        <v>546</v>
      </c>
      <c r="I45083">
        <v>8.23</v>
      </c>
      <c r="J45083">
        <v>8.18</v>
      </c>
      <c r="K45083">
        <v>3</v>
      </c>
      <c r="L45083">
        <v>12</v>
      </c>
      <c r="M45083" t="s">
        <v>176</v>
      </c>
    </row>
    <row r="45084" spans="1:13" hidden="1" x14ac:dyDescent="0.25">
      <c r="A45084" s="3">
        <v>41108</v>
      </c>
      <c r="B45084" s="16">
        <v>20</v>
      </c>
      <c r="C45084">
        <v>80208.95</v>
      </c>
      <c r="D45084">
        <v>80214.960000000006</v>
      </c>
      <c r="E45084">
        <v>8.48</v>
      </c>
      <c r="F45084">
        <v>8.5</v>
      </c>
      <c r="G45084" s="3">
        <v>42095</v>
      </c>
      <c r="H45084">
        <v>669</v>
      </c>
      <c r="I45084">
        <v>8.5</v>
      </c>
      <c r="J45084">
        <v>8.48</v>
      </c>
      <c r="K45084">
        <v>3</v>
      </c>
      <c r="L45084">
        <v>14</v>
      </c>
      <c r="M45084" t="s">
        <v>169</v>
      </c>
    </row>
    <row r="45085" spans="1:13" hidden="1" x14ac:dyDescent="0.25">
      <c r="A45085" s="3">
        <v>41108</v>
      </c>
      <c r="B45085" s="16">
        <v>3880</v>
      </c>
      <c r="C45085">
        <v>97880.88</v>
      </c>
      <c r="D45085">
        <v>97879.98</v>
      </c>
      <c r="E45085">
        <v>7.57</v>
      </c>
      <c r="F45085">
        <v>7.57</v>
      </c>
      <c r="G45085" s="3">
        <v>41214</v>
      </c>
      <c r="H45085">
        <v>74</v>
      </c>
      <c r="I45085">
        <v>7.58</v>
      </c>
      <c r="J45085">
        <v>7.57</v>
      </c>
      <c r="K45085">
        <v>11</v>
      </c>
      <c r="L45085">
        <v>4</v>
      </c>
      <c r="M45085" t="s">
        <v>219</v>
      </c>
    </row>
    <row r="45086" spans="1:13" hidden="1" x14ac:dyDescent="0.25">
      <c r="A45086" s="3">
        <v>41108</v>
      </c>
      <c r="B45086" s="16">
        <v>1900</v>
      </c>
      <c r="C45086">
        <v>61478.17</v>
      </c>
      <c r="D45086">
        <v>61788.18</v>
      </c>
      <c r="E45086">
        <v>9.2899999999999991</v>
      </c>
      <c r="F45086">
        <v>9.27</v>
      </c>
      <c r="G45086" s="3">
        <v>43102</v>
      </c>
      <c r="H45086">
        <v>1349</v>
      </c>
      <c r="I45086">
        <v>9.31</v>
      </c>
      <c r="J45086">
        <v>9.26</v>
      </c>
      <c r="K45086">
        <v>21</v>
      </c>
      <c r="L45086">
        <v>25</v>
      </c>
      <c r="M45086" t="s">
        <v>150</v>
      </c>
    </row>
    <row r="45087" spans="1:13" hidden="1" x14ac:dyDescent="0.25">
      <c r="A45087" s="3">
        <v>41108</v>
      </c>
      <c r="B45087" s="16">
        <v>5820</v>
      </c>
      <c r="C45087">
        <v>91600.77</v>
      </c>
      <c r="D45087">
        <v>91610.17</v>
      </c>
      <c r="E45087">
        <v>7.57</v>
      </c>
      <c r="F45087">
        <v>7.56</v>
      </c>
      <c r="G45087" s="3">
        <v>41548</v>
      </c>
      <c r="H45087">
        <v>298</v>
      </c>
      <c r="I45087">
        <v>7.63</v>
      </c>
      <c r="J45087">
        <v>7.56</v>
      </c>
      <c r="K45087">
        <v>58</v>
      </c>
      <c r="L45087">
        <v>8</v>
      </c>
      <c r="M45087" t="s">
        <v>156</v>
      </c>
    </row>
    <row r="45088" spans="1:13" hidden="1" x14ac:dyDescent="0.25">
      <c r="A45088" s="3">
        <v>41108</v>
      </c>
      <c r="B45088" s="16">
        <v>565</v>
      </c>
      <c r="C45088">
        <v>99017.63</v>
      </c>
      <c r="D45088">
        <v>99017.66</v>
      </c>
      <c r="E45088">
        <v>7.83</v>
      </c>
      <c r="F45088">
        <v>7.83</v>
      </c>
      <c r="G45088" s="3">
        <v>41155</v>
      </c>
      <c r="H45088">
        <v>33</v>
      </c>
      <c r="I45088">
        <v>7.83</v>
      </c>
      <c r="J45088">
        <v>7.83</v>
      </c>
      <c r="K45088">
        <v>4</v>
      </c>
      <c r="L45088">
        <v>2</v>
      </c>
      <c r="M45088" t="s">
        <v>218</v>
      </c>
    </row>
    <row r="45089" spans="1:13" hidden="1" x14ac:dyDescent="0.25">
      <c r="A45089" s="3">
        <v>41108</v>
      </c>
      <c r="B45089" s="16">
        <v>4715</v>
      </c>
      <c r="C45089">
        <v>45437.599999999999</v>
      </c>
      <c r="D45089">
        <v>45756.02</v>
      </c>
      <c r="E45089">
        <v>9.81</v>
      </c>
      <c r="F45089">
        <v>9.7200000000000006</v>
      </c>
      <c r="G45089" s="3">
        <v>44200</v>
      </c>
      <c r="H45089">
        <v>2089</v>
      </c>
      <c r="I45089">
        <v>9.82</v>
      </c>
      <c r="J45089">
        <v>9.7100000000000009</v>
      </c>
      <c r="K45089">
        <v>129</v>
      </c>
      <c r="L45089">
        <v>33</v>
      </c>
      <c r="M45089" t="s">
        <v>178</v>
      </c>
    </row>
    <row r="45090" spans="1:13" hidden="1" x14ac:dyDescent="0.25">
      <c r="A45090" s="3">
        <v>41108</v>
      </c>
      <c r="B45090" s="16">
        <v>29850</v>
      </c>
      <c r="C45090">
        <v>86034</v>
      </c>
      <c r="D45090">
        <v>86050.21</v>
      </c>
      <c r="E45090">
        <v>8.08</v>
      </c>
      <c r="F45090">
        <v>8.0399999999999991</v>
      </c>
      <c r="G45090" s="3">
        <v>41821</v>
      </c>
      <c r="H45090">
        <v>481</v>
      </c>
      <c r="I45090">
        <v>8.11</v>
      </c>
      <c r="J45090">
        <v>8.0299999999999994</v>
      </c>
      <c r="K45090">
        <v>269</v>
      </c>
      <c r="L45090">
        <v>11</v>
      </c>
      <c r="M45090" t="s">
        <v>175</v>
      </c>
    </row>
    <row r="45091" spans="1:13" hidden="1" x14ac:dyDescent="0.25">
      <c r="A45091" s="3">
        <v>41108</v>
      </c>
      <c r="B45091" s="16">
        <v>12396</v>
      </c>
      <c r="C45091">
        <v>99700.45</v>
      </c>
      <c r="D45091">
        <v>99700.56</v>
      </c>
      <c r="E45091">
        <v>7.85</v>
      </c>
      <c r="F45091">
        <v>7.84</v>
      </c>
      <c r="G45091" s="3">
        <v>41122</v>
      </c>
      <c r="H45091">
        <v>10</v>
      </c>
      <c r="I45091">
        <v>7.86</v>
      </c>
      <c r="J45091">
        <v>7.84</v>
      </c>
      <c r="K45091">
        <v>15</v>
      </c>
      <c r="L45091">
        <v>1</v>
      </c>
      <c r="M45091" t="s">
        <v>217</v>
      </c>
    </row>
    <row r="45092" spans="1:13" hidden="1" x14ac:dyDescent="0.25">
      <c r="A45092" s="3">
        <v>41108</v>
      </c>
      <c r="B45092" s="16">
        <v>37921</v>
      </c>
      <c r="C45092">
        <v>95185.52</v>
      </c>
      <c r="D45092">
        <v>95196.33</v>
      </c>
      <c r="E45092">
        <v>7.4</v>
      </c>
      <c r="F45092">
        <v>7.35</v>
      </c>
      <c r="G45092" s="3">
        <v>41365</v>
      </c>
      <c r="H45092">
        <v>170</v>
      </c>
      <c r="I45092">
        <v>7.43</v>
      </c>
      <c r="J45092">
        <v>7.35</v>
      </c>
      <c r="K45092">
        <v>91</v>
      </c>
      <c r="L45092">
        <v>6</v>
      </c>
      <c r="M45092" t="s">
        <v>161</v>
      </c>
    </row>
    <row r="45093" spans="1:13" hidden="1" x14ac:dyDescent="0.25">
      <c r="A45093" s="3">
        <v>41108</v>
      </c>
      <c r="B45093" s="16">
        <v>8916</v>
      </c>
      <c r="C45093">
        <v>87829.55</v>
      </c>
      <c r="D45093">
        <v>87857.58</v>
      </c>
      <c r="E45093">
        <v>7.93</v>
      </c>
      <c r="F45093">
        <v>7.88</v>
      </c>
      <c r="G45093" s="3">
        <v>41730</v>
      </c>
      <c r="H45093">
        <v>420</v>
      </c>
      <c r="I45093">
        <v>7.97</v>
      </c>
      <c r="J45093">
        <v>7.88</v>
      </c>
      <c r="K45093">
        <v>55</v>
      </c>
      <c r="L45093">
        <v>10</v>
      </c>
      <c r="M45093" t="s">
        <v>170</v>
      </c>
    </row>
    <row r="45094" spans="1:13" hidden="1" x14ac:dyDescent="0.25">
      <c r="A45094" s="3">
        <v>41108</v>
      </c>
      <c r="B45094" s="16">
        <v>36521</v>
      </c>
      <c r="C45094">
        <v>74640.710000000006</v>
      </c>
      <c r="D45094">
        <v>74809.47</v>
      </c>
      <c r="E45094">
        <v>8.85</v>
      </c>
      <c r="F45094">
        <v>8.77</v>
      </c>
      <c r="G45094" s="3">
        <v>42373</v>
      </c>
      <c r="H45094">
        <v>854</v>
      </c>
      <c r="I45094">
        <v>8.86</v>
      </c>
      <c r="J45094">
        <v>8.75</v>
      </c>
      <c r="K45094">
        <v>467</v>
      </c>
      <c r="L45094">
        <v>17</v>
      </c>
      <c r="M45094" t="s">
        <v>122</v>
      </c>
    </row>
    <row r="45095" spans="1:13" hidden="1" x14ac:dyDescent="0.25">
      <c r="A45095" s="3">
        <v>41108</v>
      </c>
      <c r="B45095" s="16">
        <v>121404</v>
      </c>
      <c r="C45095">
        <v>67738.179999999993</v>
      </c>
      <c r="D45095">
        <v>67962.789999999994</v>
      </c>
      <c r="E45095">
        <v>9.18</v>
      </c>
      <c r="F45095">
        <v>9.06</v>
      </c>
      <c r="G45095" s="3">
        <v>42737</v>
      </c>
      <c r="H45095">
        <v>1103</v>
      </c>
      <c r="I45095">
        <v>9.18</v>
      </c>
      <c r="J45095">
        <v>9.0399999999999991</v>
      </c>
      <c r="K45095">
        <v>1438</v>
      </c>
      <c r="L45095">
        <v>21</v>
      </c>
      <c r="M45095" t="s">
        <v>119</v>
      </c>
    </row>
    <row r="45096" spans="1:13" hidden="1" x14ac:dyDescent="0.25">
      <c r="A45096" s="3">
        <v>41108</v>
      </c>
      <c r="B45096" s="16">
        <v>18550</v>
      </c>
      <c r="C45096">
        <v>98484.87</v>
      </c>
      <c r="D45096">
        <v>98485.119999999995</v>
      </c>
      <c r="E45096">
        <v>7.681</v>
      </c>
      <c r="F45096">
        <v>7.6779999999999999</v>
      </c>
      <c r="G45096" s="3">
        <v>41183</v>
      </c>
      <c r="H45096">
        <v>52</v>
      </c>
      <c r="I45096">
        <v>7.69</v>
      </c>
      <c r="J45096">
        <v>7.65</v>
      </c>
      <c r="K45096">
        <v>21</v>
      </c>
      <c r="L45096">
        <v>3</v>
      </c>
      <c r="M45096" t="s">
        <v>151</v>
      </c>
    </row>
    <row r="45097" spans="1:13" hidden="1" x14ac:dyDescent="0.25">
      <c r="A45097" s="3">
        <v>41108</v>
      </c>
      <c r="B45097" s="16">
        <v>83490</v>
      </c>
      <c r="C45097">
        <v>82092.09</v>
      </c>
      <c r="D45097">
        <v>82149.649999999994</v>
      </c>
      <c r="E45097">
        <v>8.35</v>
      </c>
      <c r="F45097">
        <v>8.31</v>
      </c>
      <c r="G45097" s="3">
        <v>42006</v>
      </c>
      <c r="H45097">
        <v>608</v>
      </c>
      <c r="I45097">
        <v>8.4</v>
      </c>
      <c r="J45097">
        <v>8.2799999999999994</v>
      </c>
      <c r="K45097">
        <v>1112</v>
      </c>
      <c r="L45097">
        <v>13</v>
      </c>
      <c r="M45097" t="s">
        <v>131</v>
      </c>
    </row>
    <row r="45098" spans="1:13" hidden="1" x14ac:dyDescent="0.25">
      <c r="A45098" s="3">
        <v>41108</v>
      </c>
      <c r="B45098" s="16">
        <v>95165</v>
      </c>
      <c r="C45098">
        <v>93499.6</v>
      </c>
      <c r="D45098">
        <v>93514.559999999998</v>
      </c>
      <c r="E45098">
        <v>7.45</v>
      </c>
      <c r="F45098">
        <v>7.37</v>
      </c>
      <c r="G45098" s="3">
        <v>41456</v>
      </c>
      <c r="H45098">
        <v>233</v>
      </c>
      <c r="I45098">
        <v>7.47</v>
      </c>
      <c r="J45098">
        <v>7.37</v>
      </c>
      <c r="K45098">
        <v>327</v>
      </c>
      <c r="L45098">
        <v>7</v>
      </c>
      <c r="M45098" t="s">
        <v>162</v>
      </c>
    </row>
    <row r="45099" spans="1:13" hidden="1" x14ac:dyDescent="0.25">
      <c r="A45099" s="3">
        <v>41108</v>
      </c>
      <c r="B45099" s="16">
        <v>397017</v>
      </c>
      <c r="C45099">
        <v>89663.08</v>
      </c>
      <c r="D45099">
        <v>89687.19</v>
      </c>
      <c r="E45099">
        <v>7.78</v>
      </c>
      <c r="F45099">
        <v>7.74</v>
      </c>
      <c r="G45099" s="3">
        <v>41641</v>
      </c>
      <c r="H45099">
        <v>359</v>
      </c>
      <c r="I45099">
        <v>7.83</v>
      </c>
      <c r="J45099">
        <v>7.74</v>
      </c>
      <c r="K45099">
        <v>1862</v>
      </c>
      <c r="L45099">
        <v>9</v>
      </c>
      <c r="M45099" t="s">
        <v>130</v>
      </c>
    </row>
    <row r="45100" spans="1:13" hidden="1" x14ac:dyDescent="0.25">
      <c r="A45100" s="3">
        <v>41108</v>
      </c>
      <c r="B45100" s="16">
        <v>377483</v>
      </c>
      <c r="C45100">
        <v>96794.75</v>
      </c>
      <c r="D45100">
        <v>96801.66</v>
      </c>
      <c r="E45100">
        <v>7.47</v>
      </c>
      <c r="F45100">
        <v>7.43</v>
      </c>
      <c r="G45100" s="3">
        <v>41276</v>
      </c>
      <c r="H45100">
        <v>111</v>
      </c>
      <c r="I45100">
        <v>7.48</v>
      </c>
      <c r="J45100">
        <v>7.43</v>
      </c>
      <c r="K45100">
        <v>327</v>
      </c>
      <c r="L45100">
        <v>5</v>
      </c>
      <c r="M45100" t="s">
        <v>121</v>
      </c>
    </row>
    <row r="45101" spans="1:13" hidden="1" x14ac:dyDescent="0.25">
      <c r="A45101" s="3">
        <v>41109</v>
      </c>
      <c r="B45101" s="16">
        <v>0</v>
      </c>
      <c r="C45101">
        <v>31049.61</v>
      </c>
      <c r="D45101">
        <v>31476</v>
      </c>
      <c r="E45101">
        <v>0</v>
      </c>
      <c r="F45101">
        <v>0</v>
      </c>
      <c r="G45101" s="3">
        <v>45659</v>
      </c>
      <c r="H45101">
        <v>3079</v>
      </c>
      <c r="I45101">
        <v>0</v>
      </c>
      <c r="J45101">
        <v>0</v>
      </c>
      <c r="K45101">
        <v>0</v>
      </c>
      <c r="L45101">
        <v>37</v>
      </c>
      <c r="M45101" t="s">
        <v>189</v>
      </c>
    </row>
    <row r="45102" spans="1:13" hidden="1" x14ac:dyDescent="0.25">
      <c r="A45102" s="3">
        <v>41109</v>
      </c>
      <c r="B45102" s="16">
        <v>0</v>
      </c>
      <c r="C45102">
        <v>34142.83</v>
      </c>
      <c r="D45102">
        <v>34573.61</v>
      </c>
      <c r="E45102">
        <v>0</v>
      </c>
      <c r="F45102">
        <v>0</v>
      </c>
      <c r="G45102" s="3">
        <v>45293</v>
      </c>
      <c r="H45102">
        <v>2830</v>
      </c>
      <c r="I45102">
        <v>0</v>
      </c>
      <c r="J45102">
        <v>0</v>
      </c>
      <c r="K45102">
        <v>0</v>
      </c>
      <c r="L45102">
        <v>36</v>
      </c>
      <c r="M45102" t="s">
        <v>194</v>
      </c>
    </row>
    <row r="45103" spans="1:13" hidden="1" x14ac:dyDescent="0.25">
      <c r="A45103" s="3">
        <v>41109</v>
      </c>
      <c r="B45103" s="16">
        <v>0</v>
      </c>
      <c r="C45103">
        <v>48123.519999999997</v>
      </c>
      <c r="D45103">
        <v>48661.63</v>
      </c>
      <c r="E45103">
        <v>0</v>
      </c>
      <c r="F45103">
        <v>0</v>
      </c>
      <c r="G45103" s="3">
        <v>44013</v>
      </c>
      <c r="H45103">
        <v>1964</v>
      </c>
      <c r="I45103">
        <v>0</v>
      </c>
      <c r="J45103">
        <v>0</v>
      </c>
      <c r="K45103">
        <v>0</v>
      </c>
      <c r="L45103">
        <v>31</v>
      </c>
      <c r="M45103" t="s">
        <v>211</v>
      </c>
    </row>
    <row r="45104" spans="1:13" hidden="1" x14ac:dyDescent="0.25">
      <c r="A45104" s="3">
        <v>41109</v>
      </c>
      <c r="B45104" s="16">
        <v>0</v>
      </c>
      <c r="C45104">
        <v>57431.31</v>
      </c>
      <c r="D45104">
        <v>57900.73</v>
      </c>
      <c r="E45104">
        <v>0</v>
      </c>
      <c r="F45104">
        <v>0</v>
      </c>
      <c r="G45104" s="3">
        <v>43374</v>
      </c>
      <c r="H45104">
        <v>1534</v>
      </c>
      <c r="I45104">
        <v>0</v>
      </c>
      <c r="J45104">
        <v>0</v>
      </c>
      <c r="K45104">
        <v>0</v>
      </c>
      <c r="L45104">
        <v>28</v>
      </c>
      <c r="M45104" t="s">
        <v>216</v>
      </c>
    </row>
    <row r="45105" spans="1:13" hidden="1" x14ac:dyDescent="0.25">
      <c r="A45105" s="3">
        <v>41109</v>
      </c>
      <c r="B45105" s="16">
        <v>0</v>
      </c>
      <c r="C45105">
        <v>58882.93</v>
      </c>
      <c r="D45105">
        <v>59331.71</v>
      </c>
      <c r="E45105">
        <v>0</v>
      </c>
      <c r="F45105">
        <v>0</v>
      </c>
      <c r="G45105" s="3">
        <v>43283</v>
      </c>
      <c r="H45105">
        <v>1471</v>
      </c>
      <c r="I45105">
        <v>0</v>
      </c>
      <c r="J45105">
        <v>0</v>
      </c>
      <c r="K45105">
        <v>0</v>
      </c>
      <c r="L45105">
        <v>27</v>
      </c>
      <c r="M45105" t="s">
        <v>212</v>
      </c>
    </row>
    <row r="45106" spans="1:13" hidden="1" x14ac:dyDescent="0.25">
      <c r="A45106" s="3">
        <v>41109</v>
      </c>
      <c r="B45106" s="16">
        <v>0</v>
      </c>
      <c r="C45106">
        <v>60351.31</v>
      </c>
      <c r="D45106">
        <v>60779.38</v>
      </c>
      <c r="E45106">
        <v>0</v>
      </c>
      <c r="F45106">
        <v>0</v>
      </c>
      <c r="G45106" s="3">
        <v>43192</v>
      </c>
      <c r="H45106">
        <v>1408</v>
      </c>
      <c r="I45106">
        <v>0</v>
      </c>
      <c r="J45106">
        <v>0</v>
      </c>
      <c r="K45106">
        <v>0</v>
      </c>
      <c r="L45106">
        <v>26</v>
      </c>
      <c r="M45106" t="s">
        <v>213</v>
      </c>
    </row>
    <row r="45107" spans="1:13" hidden="1" x14ac:dyDescent="0.25">
      <c r="A45107" s="3">
        <v>41109</v>
      </c>
      <c r="B45107" s="16">
        <v>5</v>
      </c>
      <c r="C45107">
        <v>46773.7</v>
      </c>
      <c r="D45107">
        <v>47302.97</v>
      </c>
      <c r="E45107">
        <v>9.59</v>
      </c>
      <c r="F45107">
        <v>9.59</v>
      </c>
      <c r="G45107" s="3">
        <v>44105</v>
      </c>
      <c r="H45107">
        <v>2028</v>
      </c>
      <c r="I45107">
        <v>9.59</v>
      </c>
      <c r="J45107">
        <v>9.59</v>
      </c>
      <c r="K45107">
        <v>1</v>
      </c>
      <c r="L45107">
        <v>32</v>
      </c>
      <c r="M45107" t="s">
        <v>196</v>
      </c>
    </row>
    <row r="45108" spans="1:13" hidden="1" x14ac:dyDescent="0.25">
      <c r="A45108" s="3">
        <v>41109</v>
      </c>
      <c r="B45108" s="16">
        <v>605</v>
      </c>
      <c r="C45108">
        <v>63236</v>
      </c>
      <c r="D45108">
        <v>63661.69</v>
      </c>
      <c r="E45108">
        <v>9.15</v>
      </c>
      <c r="F45108">
        <v>9.09</v>
      </c>
      <c r="G45108" s="3">
        <v>43010</v>
      </c>
      <c r="H45108">
        <v>1289</v>
      </c>
      <c r="I45108">
        <v>9.15</v>
      </c>
      <c r="J45108">
        <v>9.09</v>
      </c>
      <c r="K45108">
        <v>2</v>
      </c>
      <c r="L45108">
        <v>24</v>
      </c>
      <c r="M45108" t="s">
        <v>208</v>
      </c>
    </row>
    <row r="45109" spans="1:13" hidden="1" x14ac:dyDescent="0.25">
      <c r="A45109" s="3">
        <v>41109</v>
      </c>
      <c r="B45109" s="16">
        <v>205</v>
      </c>
      <c r="C45109">
        <v>56055.06</v>
      </c>
      <c r="D45109">
        <v>56544.63</v>
      </c>
      <c r="E45109">
        <v>9.41</v>
      </c>
      <c r="F45109">
        <v>9.2799999999999994</v>
      </c>
      <c r="G45109" s="3">
        <v>43467</v>
      </c>
      <c r="H45109">
        <v>1593</v>
      </c>
      <c r="I45109">
        <v>9.41</v>
      </c>
      <c r="J45109">
        <v>9.2799999999999994</v>
      </c>
      <c r="K45109">
        <v>5</v>
      </c>
      <c r="L45109">
        <v>29</v>
      </c>
      <c r="M45109" t="s">
        <v>168</v>
      </c>
    </row>
    <row r="45110" spans="1:13" hidden="1" x14ac:dyDescent="0.25">
      <c r="A45110" s="3">
        <v>41109</v>
      </c>
      <c r="B45110" s="16">
        <v>1220</v>
      </c>
      <c r="C45110">
        <v>66408.87</v>
      </c>
      <c r="D45110">
        <v>66784.78</v>
      </c>
      <c r="E45110">
        <v>9.0299999999999994</v>
      </c>
      <c r="F45110">
        <v>8.9700000000000006</v>
      </c>
      <c r="G45110" s="3">
        <v>42828</v>
      </c>
      <c r="H45110">
        <v>1164</v>
      </c>
      <c r="I45110">
        <v>9.0299999999999994</v>
      </c>
      <c r="J45110">
        <v>8.9700000000000006</v>
      </c>
      <c r="K45110">
        <v>9</v>
      </c>
      <c r="L45110">
        <v>22</v>
      </c>
      <c r="M45110" t="s">
        <v>192</v>
      </c>
    </row>
    <row r="45111" spans="1:13" hidden="1" x14ac:dyDescent="0.25">
      <c r="A45111" s="3">
        <v>41109</v>
      </c>
      <c r="B45111" s="16">
        <v>425</v>
      </c>
      <c r="C45111">
        <v>50781.88</v>
      </c>
      <c r="D45111">
        <v>51339.54</v>
      </c>
      <c r="E45111">
        <v>9.5299999999999994</v>
      </c>
      <c r="F45111">
        <v>9.39</v>
      </c>
      <c r="G45111" s="3">
        <v>43832</v>
      </c>
      <c r="H45111">
        <v>1841</v>
      </c>
      <c r="I45111">
        <v>9.5299999999999994</v>
      </c>
      <c r="J45111">
        <v>9.39</v>
      </c>
      <c r="K45111">
        <v>3</v>
      </c>
      <c r="L45111">
        <v>30</v>
      </c>
      <c r="M45111" t="s">
        <v>179</v>
      </c>
    </row>
    <row r="45112" spans="1:13" hidden="1" x14ac:dyDescent="0.25">
      <c r="A45112" s="3">
        <v>41109</v>
      </c>
      <c r="B45112" s="16">
        <v>5</v>
      </c>
      <c r="C45112">
        <v>64816.32</v>
      </c>
      <c r="D45112">
        <v>65201.95</v>
      </c>
      <c r="E45112">
        <v>9.0500000000000007</v>
      </c>
      <c r="F45112">
        <v>9.0500000000000007</v>
      </c>
      <c r="G45112" s="3">
        <v>42919</v>
      </c>
      <c r="H45112">
        <v>1225</v>
      </c>
      <c r="I45112">
        <v>9.0500000000000007</v>
      </c>
      <c r="J45112">
        <v>9.0500000000000007</v>
      </c>
      <c r="K45112">
        <v>1</v>
      </c>
      <c r="L45112">
        <v>23</v>
      </c>
      <c r="M45112" t="s">
        <v>207</v>
      </c>
    </row>
    <row r="45113" spans="1:13" hidden="1" x14ac:dyDescent="0.25">
      <c r="A45113" s="3">
        <v>41109</v>
      </c>
      <c r="B45113" s="16">
        <v>0</v>
      </c>
      <c r="C45113">
        <v>69635.75</v>
      </c>
      <c r="D45113">
        <v>69991.3</v>
      </c>
      <c r="E45113">
        <v>0</v>
      </c>
      <c r="F45113">
        <v>0</v>
      </c>
      <c r="G45113" s="3">
        <v>42646</v>
      </c>
      <c r="H45113">
        <v>1041</v>
      </c>
      <c r="I45113">
        <v>0</v>
      </c>
      <c r="J45113">
        <v>0</v>
      </c>
      <c r="K45113">
        <v>0</v>
      </c>
      <c r="L45113">
        <v>20</v>
      </c>
      <c r="M45113" t="s">
        <v>202</v>
      </c>
    </row>
    <row r="45114" spans="1:13" hidden="1" x14ac:dyDescent="0.25">
      <c r="A45114" s="3">
        <v>41109</v>
      </c>
      <c r="B45114" s="16">
        <v>2375</v>
      </c>
      <c r="C45114">
        <v>37474.080000000002</v>
      </c>
      <c r="D45114">
        <v>37905.94</v>
      </c>
      <c r="E45114">
        <v>9.84</v>
      </c>
      <c r="F45114">
        <v>9.76</v>
      </c>
      <c r="G45114" s="3">
        <v>44928</v>
      </c>
      <c r="H45114">
        <v>2584</v>
      </c>
      <c r="I45114">
        <v>9.84</v>
      </c>
      <c r="J45114">
        <v>9.73</v>
      </c>
      <c r="K45114">
        <v>40</v>
      </c>
      <c r="L45114">
        <v>35</v>
      </c>
      <c r="M45114" t="s">
        <v>195</v>
      </c>
    </row>
    <row r="45115" spans="1:13" hidden="1" x14ac:dyDescent="0.25">
      <c r="A45115" s="3">
        <v>41109</v>
      </c>
      <c r="B45115" s="16">
        <v>100</v>
      </c>
      <c r="C45115">
        <v>76691.72</v>
      </c>
      <c r="D45115">
        <v>76942.990000000005</v>
      </c>
      <c r="E45115">
        <v>8.5399999999999991</v>
      </c>
      <c r="F45115">
        <v>8.5399999999999991</v>
      </c>
      <c r="G45115" s="3">
        <v>42278</v>
      </c>
      <c r="H45115">
        <v>793</v>
      </c>
      <c r="I45115">
        <v>8.5399999999999991</v>
      </c>
      <c r="J45115">
        <v>8.5399999999999991</v>
      </c>
      <c r="K45115">
        <v>3</v>
      </c>
      <c r="L45115">
        <v>16</v>
      </c>
      <c r="M45115" t="s">
        <v>187</v>
      </c>
    </row>
    <row r="45116" spans="1:13" hidden="1" x14ac:dyDescent="0.25">
      <c r="A45116" s="3">
        <v>41109</v>
      </c>
      <c r="B45116" s="16">
        <v>205</v>
      </c>
      <c r="C45116">
        <v>71410.22</v>
      </c>
      <c r="D45116">
        <v>71750.02</v>
      </c>
      <c r="E45116">
        <v>8.7899999999999991</v>
      </c>
      <c r="F45116">
        <v>8.7899999999999991</v>
      </c>
      <c r="G45116" s="3">
        <v>42552</v>
      </c>
      <c r="H45116">
        <v>976</v>
      </c>
      <c r="I45116">
        <v>8.7899999999999991</v>
      </c>
      <c r="J45116">
        <v>8.7899999999999991</v>
      </c>
      <c r="K45116">
        <v>7</v>
      </c>
      <c r="L45116">
        <v>19</v>
      </c>
      <c r="M45116" t="s">
        <v>186</v>
      </c>
    </row>
    <row r="45117" spans="1:13" hidden="1" x14ac:dyDescent="0.25">
      <c r="A45117" s="3">
        <v>41109</v>
      </c>
      <c r="B45117" s="16">
        <v>0</v>
      </c>
      <c r="C45117">
        <v>73127.98</v>
      </c>
      <c r="D45117">
        <v>73439.070000000007</v>
      </c>
      <c r="E45117">
        <v>0</v>
      </c>
      <c r="F45117">
        <v>0</v>
      </c>
      <c r="G45117" s="3">
        <v>42461</v>
      </c>
      <c r="H45117">
        <v>913</v>
      </c>
      <c r="I45117">
        <v>0</v>
      </c>
      <c r="J45117">
        <v>0</v>
      </c>
      <c r="K45117">
        <v>0</v>
      </c>
      <c r="L45117">
        <v>18</v>
      </c>
      <c r="M45117" t="s">
        <v>201</v>
      </c>
    </row>
    <row r="45118" spans="1:13" hidden="1" x14ac:dyDescent="0.25">
      <c r="A45118" s="3">
        <v>41109</v>
      </c>
      <c r="B45118" s="16">
        <v>5</v>
      </c>
      <c r="C45118">
        <v>41302.620000000003</v>
      </c>
      <c r="D45118">
        <v>41840.9</v>
      </c>
      <c r="E45118">
        <v>9.69</v>
      </c>
      <c r="F45118">
        <v>9.69</v>
      </c>
      <c r="G45118" s="3">
        <v>44564</v>
      </c>
      <c r="H45118">
        <v>2335</v>
      </c>
      <c r="I45118">
        <v>9.69</v>
      </c>
      <c r="J45118">
        <v>9.69</v>
      </c>
      <c r="K45118">
        <v>1</v>
      </c>
      <c r="L45118">
        <v>34</v>
      </c>
      <c r="M45118" t="s">
        <v>145</v>
      </c>
    </row>
    <row r="45119" spans="1:13" hidden="1" x14ac:dyDescent="0.25">
      <c r="A45119" s="3">
        <v>41109</v>
      </c>
      <c r="B45119" s="16">
        <v>230</v>
      </c>
      <c r="C45119">
        <v>78499.34</v>
      </c>
      <c r="D45119">
        <v>78799.98</v>
      </c>
      <c r="E45119">
        <v>8.44</v>
      </c>
      <c r="F45119">
        <v>8.44</v>
      </c>
      <c r="G45119" s="3">
        <v>42186</v>
      </c>
      <c r="H45119">
        <v>729</v>
      </c>
      <c r="I45119">
        <v>8.44</v>
      </c>
      <c r="J45119">
        <v>8.44</v>
      </c>
      <c r="K45119">
        <v>6</v>
      </c>
      <c r="L45119">
        <v>15</v>
      </c>
      <c r="M45119" t="s">
        <v>171</v>
      </c>
    </row>
    <row r="45120" spans="1:13" hidden="1" x14ac:dyDescent="0.25">
      <c r="A45120" s="3">
        <v>41109</v>
      </c>
      <c r="B45120" s="16">
        <v>1460</v>
      </c>
      <c r="C45120">
        <v>84124.93</v>
      </c>
      <c r="D45120">
        <v>84331.63</v>
      </c>
      <c r="E45120">
        <v>8.1300000000000008</v>
      </c>
      <c r="F45120">
        <v>8.06</v>
      </c>
      <c r="G45120" s="3">
        <v>41913</v>
      </c>
      <c r="H45120">
        <v>545</v>
      </c>
      <c r="I45120">
        <v>8.1300000000000008</v>
      </c>
      <c r="J45120">
        <v>8.0500000000000007</v>
      </c>
      <c r="K45120">
        <v>11</v>
      </c>
      <c r="L45120">
        <v>12</v>
      </c>
      <c r="M45120" t="s">
        <v>176</v>
      </c>
    </row>
    <row r="45121" spans="1:13" hidden="1" x14ac:dyDescent="0.25">
      <c r="A45121" s="3">
        <v>41109</v>
      </c>
      <c r="B45121" s="16">
        <v>550</v>
      </c>
      <c r="C45121">
        <v>80238.86</v>
      </c>
      <c r="D45121">
        <v>80581.17</v>
      </c>
      <c r="E45121">
        <v>8.39</v>
      </c>
      <c r="F45121">
        <v>8.33</v>
      </c>
      <c r="G45121" s="3">
        <v>42095</v>
      </c>
      <c r="H45121">
        <v>668</v>
      </c>
      <c r="I45121">
        <v>8.39</v>
      </c>
      <c r="J45121">
        <v>8.33</v>
      </c>
      <c r="K45121">
        <v>2</v>
      </c>
      <c r="L45121">
        <v>14</v>
      </c>
      <c r="M45121" t="s">
        <v>169</v>
      </c>
    </row>
    <row r="45122" spans="1:13" hidden="1" x14ac:dyDescent="0.25">
      <c r="A45122" s="3">
        <v>41109</v>
      </c>
      <c r="B45122" s="16">
        <v>5100</v>
      </c>
      <c r="C45122">
        <v>97909.15</v>
      </c>
      <c r="D45122">
        <v>97916.24</v>
      </c>
      <c r="E45122">
        <v>7.55</v>
      </c>
      <c r="F45122">
        <v>7.54</v>
      </c>
      <c r="G45122" s="3">
        <v>41214</v>
      </c>
      <c r="H45122">
        <v>73</v>
      </c>
      <c r="I45122">
        <v>7.55</v>
      </c>
      <c r="J45122">
        <v>7.53</v>
      </c>
      <c r="K45122">
        <v>10</v>
      </c>
      <c r="L45122">
        <v>4</v>
      </c>
      <c r="M45122" t="s">
        <v>219</v>
      </c>
    </row>
    <row r="45123" spans="1:13" hidden="1" x14ac:dyDescent="0.25">
      <c r="A45123" s="3">
        <v>41109</v>
      </c>
      <c r="B45123" s="16">
        <v>4640</v>
      </c>
      <c r="C45123">
        <v>61806.59</v>
      </c>
      <c r="D45123">
        <v>62210.96</v>
      </c>
      <c r="E45123">
        <v>9.1999999999999993</v>
      </c>
      <c r="F45123">
        <v>9.1300000000000008</v>
      </c>
      <c r="G45123" s="3">
        <v>43102</v>
      </c>
      <c r="H45123">
        <v>1348</v>
      </c>
      <c r="I45123">
        <v>9.23</v>
      </c>
      <c r="J45123">
        <v>9.09</v>
      </c>
      <c r="K45123">
        <v>81</v>
      </c>
      <c r="L45123">
        <v>25</v>
      </c>
      <c r="M45123" t="s">
        <v>150</v>
      </c>
    </row>
    <row r="45124" spans="1:13" hidden="1" x14ac:dyDescent="0.25">
      <c r="A45124" s="3">
        <v>41109</v>
      </c>
      <c r="B45124" s="16">
        <v>10870</v>
      </c>
      <c r="C45124">
        <v>91637.47</v>
      </c>
      <c r="D45124">
        <v>91718.41</v>
      </c>
      <c r="E45124">
        <v>7.5</v>
      </c>
      <c r="F45124">
        <v>7.48</v>
      </c>
      <c r="G45124" s="3">
        <v>41548</v>
      </c>
      <c r="H45124">
        <v>297</v>
      </c>
      <c r="I45124">
        <v>7.52</v>
      </c>
      <c r="J45124">
        <v>7.48</v>
      </c>
      <c r="K45124">
        <v>26</v>
      </c>
      <c r="L45124">
        <v>8</v>
      </c>
      <c r="M45124" t="s">
        <v>156</v>
      </c>
    </row>
    <row r="45125" spans="1:13" hidden="1" x14ac:dyDescent="0.25">
      <c r="A45125" s="3">
        <v>41109</v>
      </c>
      <c r="B45125" s="16">
        <v>9340</v>
      </c>
      <c r="C45125">
        <v>99047.17</v>
      </c>
      <c r="D45125">
        <v>99048.45</v>
      </c>
      <c r="E45125">
        <v>7.82</v>
      </c>
      <c r="F45125">
        <v>7.82</v>
      </c>
      <c r="G45125" s="3">
        <v>41155</v>
      </c>
      <c r="H45125">
        <v>32</v>
      </c>
      <c r="I45125">
        <v>7.8250000000000002</v>
      </c>
      <c r="J45125">
        <v>7.82</v>
      </c>
      <c r="K45125">
        <v>8</v>
      </c>
      <c r="L45125">
        <v>2</v>
      </c>
      <c r="M45125" t="s">
        <v>218</v>
      </c>
    </row>
    <row r="45126" spans="1:13" hidden="1" x14ac:dyDescent="0.25">
      <c r="A45126" s="3">
        <v>41109</v>
      </c>
      <c r="B45126" s="16">
        <v>10460</v>
      </c>
      <c r="C45126">
        <v>45769.66</v>
      </c>
      <c r="D45126">
        <v>46267.88</v>
      </c>
      <c r="E45126">
        <v>9.65</v>
      </c>
      <c r="F45126">
        <v>9.58</v>
      </c>
      <c r="G45126" s="3">
        <v>44200</v>
      </c>
      <c r="H45126">
        <v>2088</v>
      </c>
      <c r="I45126">
        <v>9.69</v>
      </c>
      <c r="J45126">
        <v>9.5399999999999991</v>
      </c>
      <c r="K45126">
        <v>293</v>
      </c>
      <c r="L45126">
        <v>33</v>
      </c>
      <c r="M45126" t="s">
        <v>178</v>
      </c>
    </row>
    <row r="45127" spans="1:13" hidden="1" x14ac:dyDescent="0.25">
      <c r="A45127" s="3">
        <v>41109</v>
      </c>
      <c r="B45127" s="16">
        <v>28432</v>
      </c>
      <c r="C45127">
        <v>86075.85</v>
      </c>
      <c r="D45127">
        <v>86215.66</v>
      </c>
      <c r="E45127">
        <v>8.01</v>
      </c>
      <c r="F45127">
        <v>7.96</v>
      </c>
      <c r="G45127" s="3">
        <v>41821</v>
      </c>
      <c r="H45127">
        <v>480</v>
      </c>
      <c r="I45127">
        <v>8.01</v>
      </c>
      <c r="J45127">
        <v>7.95</v>
      </c>
      <c r="K45127">
        <v>195</v>
      </c>
      <c r="L45127">
        <v>11</v>
      </c>
      <c r="M45127" t="s">
        <v>175</v>
      </c>
    </row>
    <row r="45128" spans="1:13" hidden="1" x14ac:dyDescent="0.25">
      <c r="A45128" s="3">
        <v>41109</v>
      </c>
      <c r="B45128" s="16">
        <v>13230</v>
      </c>
      <c r="C45128">
        <v>99730.27</v>
      </c>
      <c r="D45128">
        <v>99730.63</v>
      </c>
      <c r="E45128">
        <v>7.82</v>
      </c>
      <c r="F45128">
        <v>7.84</v>
      </c>
      <c r="G45128" s="3">
        <v>41122</v>
      </c>
      <c r="H45128">
        <v>9</v>
      </c>
      <c r="I45128">
        <v>7.87</v>
      </c>
      <c r="J45128">
        <v>7.82</v>
      </c>
      <c r="K45128">
        <v>14</v>
      </c>
      <c r="L45128">
        <v>1</v>
      </c>
      <c r="M45128" t="s">
        <v>217</v>
      </c>
    </row>
    <row r="45129" spans="1:13" hidden="1" x14ac:dyDescent="0.25">
      <c r="A45129" s="3">
        <v>41109</v>
      </c>
      <c r="B45129" s="16">
        <v>37071</v>
      </c>
      <c r="C45129">
        <v>95224.7</v>
      </c>
      <c r="D45129">
        <v>95265.9</v>
      </c>
      <c r="E45129">
        <v>7.34</v>
      </c>
      <c r="F45129">
        <v>7.32</v>
      </c>
      <c r="G45129" s="3">
        <v>41365</v>
      </c>
      <c r="H45129">
        <v>169</v>
      </c>
      <c r="I45129">
        <v>7.34</v>
      </c>
      <c r="J45129">
        <v>7.31</v>
      </c>
      <c r="K45129">
        <v>75</v>
      </c>
      <c r="L45129">
        <v>6</v>
      </c>
      <c r="M45129" t="s">
        <v>161</v>
      </c>
    </row>
    <row r="45130" spans="1:13" hidden="1" x14ac:dyDescent="0.25">
      <c r="A45130" s="3">
        <v>41109</v>
      </c>
      <c r="B45130" s="16">
        <v>11160</v>
      </c>
      <c r="C45130">
        <v>87883.76</v>
      </c>
      <c r="D45130">
        <v>88008.49</v>
      </c>
      <c r="E45130">
        <v>7.84</v>
      </c>
      <c r="F45130">
        <v>7.82</v>
      </c>
      <c r="G45130" s="3">
        <v>41730</v>
      </c>
      <c r="H45130">
        <v>419</v>
      </c>
      <c r="I45130">
        <v>7.86</v>
      </c>
      <c r="J45130">
        <v>7.8</v>
      </c>
      <c r="K45130">
        <v>83</v>
      </c>
      <c r="L45130">
        <v>10</v>
      </c>
      <c r="M45130" t="s">
        <v>170</v>
      </c>
    </row>
    <row r="45131" spans="1:13" hidden="1" x14ac:dyDescent="0.25">
      <c r="A45131" s="3">
        <v>41109</v>
      </c>
      <c r="B45131" s="16">
        <v>141485</v>
      </c>
      <c r="C45131">
        <v>67983.039999999994</v>
      </c>
      <c r="D45131">
        <v>68347.53</v>
      </c>
      <c r="E45131">
        <v>9.0500000000000007</v>
      </c>
      <c r="F45131">
        <v>8.94</v>
      </c>
      <c r="G45131" s="3">
        <v>42737</v>
      </c>
      <c r="H45131">
        <v>1102</v>
      </c>
      <c r="I45131">
        <v>9.09</v>
      </c>
      <c r="J45131">
        <v>8.89</v>
      </c>
      <c r="K45131">
        <v>2055</v>
      </c>
      <c r="L45131">
        <v>21</v>
      </c>
      <c r="M45131" t="s">
        <v>119</v>
      </c>
    </row>
    <row r="45132" spans="1:13" hidden="1" x14ac:dyDescent="0.25">
      <c r="A45132" s="3">
        <v>41109</v>
      </c>
      <c r="B45132" s="16">
        <v>63538</v>
      </c>
      <c r="C45132">
        <v>74831.759999999995</v>
      </c>
      <c r="D45132">
        <v>75143.679999999993</v>
      </c>
      <c r="E45132">
        <v>8.75</v>
      </c>
      <c r="F45132">
        <v>8.65</v>
      </c>
      <c r="G45132" s="3">
        <v>42373</v>
      </c>
      <c r="H45132">
        <v>853</v>
      </c>
      <c r="I45132">
        <v>8.7799999999999994</v>
      </c>
      <c r="J45132">
        <v>8.61</v>
      </c>
      <c r="K45132">
        <v>756</v>
      </c>
      <c r="L45132">
        <v>17</v>
      </c>
      <c r="M45132" t="s">
        <v>122</v>
      </c>
    </row>
    <row r="45133" spans="1:13" hidden="1" x14ac:dyDescent="0.25">
      <c r="A45133" s="3">
        <v>41109</v>
      </c>
      <c r="B45133" s="16">
        <v>11396</v>
      </c>
      <c r="C45133">
        <v>98514.47</v>
      </c>
      <c r="D45133">
        <v>98516.44</v>
      </c>
      <c r="E45133">
        <v>7.67</v>
      </c>
      <c r="F45133">
        <v>7.68</v>
      </c>
      <c r="G45133" s="3">
        <v>41183</v>
      </c>
      <c r="H45133">
        <v>51</v>
      </c>
      <c r="I45133">
        <v>7.68</v>
      </c>
      <c r="J45133">
        <v>7.66</v>
      </c>
      <c r="K45133">
        <v>15</v>
      </c>
      <c r="L45133">
        <v>3</v>
      </c>
      <c r="M45133" t="s">
        <v>151</v>
      </c>
    </row>
    <row r="45134" spans="1:13" hidden="1" x14ac:dyDescent="0.25">
      <c r="A45134" s="3">
        <v>41109</v>
      </c>
      <c r="B45134" s="16">
        <v>89578</v>
      </c>
      <c r="C45134">
        <v>82174.13</v>
      </c>
      <c r="D45134">
        <v>82418.460000000006</v>
      </c>
      <c r="E45134">
        <v>8.2899999999999991</v>
      </c>
      <c r="F45134">
        <v>8.1999999999999993</v>
      </c>
      <c r="G45134" s="3">
        <v>42006</v>
      </c>
      <c r="H45134">
        <v>607</v>
      </c>
      <c r="I45134">
        <v>8.31</v>
      </c>
      <c r="J45134">
        <v>8.18</v>
      </c>
      <c r="K45134">
        <v>1057</v>
      </c>
      <c r="L45134">
        <v>13</v>
      </c>
      <c r="M45134" t="s">
        <v>131</v>
      </c>
    </row>
    <row r="45135" spans="1:13" hidden="1" x14ac:dyDescent="0.25">
      <c r="A45135" s="3">
        <v>41109</v>
      </c>
      <c r="B45135" s="16">
        <v>68242</v>
      </c>
      <c r="C45135">
        <v>93542.43</v>
      </c>
      <c r="D45135">
        <v>93589.99</v>
      </c>
      <c r="E45135">
        <v>7.35</v>
      </c>
      <c r="F45135">
        <v>7.33</v>
      </c>
      <c r="G45135" s="3">
        <v>41456</v>
      </c>
      <c r="H45135">
        <v>232</v>
      </c>
      <c r="I45135">
        <v>7.36</v>
      </c>
      <c r="J45135">
        <v>7.31</v>
      </c>
      <c r="K45135">
        <v>294</v>
      </c>
      <c r="L45135">
        <v>7</v>
      </c>
      <c r="M45135" t="s">
        <v>162</v>
      </c>
    </row>
    <row r="45136" spans="1:13" hidden="1" x14ac:dyDescent="0.25">
      <c r="A45136" s="3">
        <v>41109</v>
      </c>
      <c r="B45136" s="16">
        <v>717025</v>
      </c>
      <c r="C45136">
        <v>89713.919999999998</v>
      </c>
      <c r="D45136">
        <v>89810.61</v>
      </c>
      <c r="E45136">
        <v>7.72</v>
      </c>
      <c r="F45136">
        <v>7.69</v>
      </c>
      <c r="G45136" s="3">
        <v>41641</v>
      </c>
      <c r="H45136">
        <v>358</v>
      </c>
      <c r="I45136">
        <v>7.75</v>
      </c>
      <c r="J45136">
        <v>7.67</v>
      </c>
      <c r="K45136">
        <v>2358</v>
      </c>
      <c r="L45136">
        <v>9</v>
      </c>
      <c r="M45136" t="s">
        <v>130</v>
      </c>
    </row>
    <row r="45137" spans="1:13" hidden="1" x14ac:dyDescent="0.25">
      <c r="A45137" s="3">
        <v>41109</v>
      </c>
      <c r="B45137" s="16">
        <v>431088</v>
      </c>
      <c r="C45137">
        <v>96830.51</v>
      </c>
      <c r="D45137">
        <v>96845.440000000002</v>
      </c>
      <c r="E45137">
        <v>7.42</v>
      </c>
      <c r="F45137">
        <v>7.41</v>
      </c>
      <c r="G45137" s="3">
        <v>41276</v>
      </c>
      <c r="H45137">
        <v>110</v>
      </c>
      <c r="I45137">
        <v>7.42</v>
      </c>
      <c r="J45137">
        <v>7.39</v>
      </c>
      <c r="K45137">
        <v>311</v>
      </c>
      <c r="L45137">
        <v>5</v>
      </c>
      <c r="M45137" t="s">
        <v>121</v>
      </c>
    </row>
    <row r="45138" spans="1:13" hidden="1" x14ac:dyDescent="0.25">
      <c r="A45138" s="3">
        <v>41110</v>
      </c>
      <c r="B45138" s="16">
        <v>0</v>
      </c>
      <c r="C45138">
        <v>31485.41</v>
      </c>
      <c r="D45138">
        <v>31809.79</v>
      </c>
      <c r="E45138">
        <v>0</v>
      </c>
      <c r="F45138">
        <v>0</v>
      </c>
      <c r="G45138" s="3">
        <v>45659</v>
      </c>
      <c r="H45138">
        <v>3078</v>
      </c>
      <c r="I45138">
        <v>0</v>
      </c>
      <c r="J45138">
        <v>0</v>
      </c>
      <c r="K45138">
        <v>0</v>
      </c>
      <c r="L45138">
        <v>37</v>
      </c>
      <c r="M45138" t="s">
        <v>189</v>
      </c>
    </row>
    <row r="45139" spans="1:13" hidden="1" x14ac:dyDescent="0.25">
      <c r="A45139" s="3">
        <v>41110</v>
      </c>
      <c r="B45139" s="16">
        <v>0</v>
      </c>
      <c r="C45139">
        <v>34583.949999999997</v>
      </c>
      <c r="D45139">
        <v>34911.360000000001</v>
      </c>
      <c r="E45139">
        <v>0</v>
      </c>
      <c r="F45139">
        <v>0</v>
      </c>
      <c r="G45139" s="3">
        <v>45293</v>
      </c>
      <c r="H45139">
        <v>2829</v>
      </c>
      <c r="I45139">
        <v>0</v>
      </c>
      <c r="J45139">
        <v>0</v>
      </c>
      <c r="K45139">
        <v>0</v>
      </c>
      <c r="L45139">
        <v>36</v>
      </c>
      <c r="M45139" t="s">
        <v>194</v>
      </c>
    </row>
    <row r="45140" spans="1:13" hidden="1" x14ac:dyDescent="0.25">
      <c r="A45140" s="3">
        <v>41110</v>
      </c>
      <c r="B45140" s="16">
        <v>0</v>
      </c>
      <c r="C45140">
        <v>48676.18</v>
      </c>
      <c r="D45140">
        <v>48866</v>
      </c>
      <c r="E45140">
        <v>0</v>
      </c>
      <c r="F45140">
        <v>0</v>
      </c>
      <c r="G45140" s="3">
        <v>44013</v>
      </c>
      <c r="H45140">
        <v>1963</v>
      </c>
      <c r="I45140">
        <v>0</v>
      </c>
      <c r="J45140">
        <v>0</v>
      </c>
      <c r="K45140">
        <v>0</v>
      </c>
      <c r="L45140">
        <v>31</v>
      </c>
      <c r="M45140" t="s">
        <v>211</v>
      </c>
    </row>
    <row r="45141" spans="1:13" hidden="1" x14ac:dyDescent="0.25">
      <c r="A45141" s="3">
        <v>41110</v>
      </c>
      <c r="B45141" s="16">
        <v>0</v>
      </c>
      <c r="C45141">
        <v>57918.05</v>
      </c>
      <c r="D45141">
        <v>58058.74</v>
      </c>
      <c r="E45141">
        <v>0</v>
      </c>
      <c r="F45141">
        <v>0</v>
      </c>
      <c r="G45141" s="3">
        <v>43374</v>
      </c>
      <c r="H45141">
        <v>1533</v>
      </c>
      <c r="I45141">
        <v>0</v>
      </c>
      <c r="J45141">
        <v>0</v>
      </c>
      <c r="K45141">
        <v>0</v>
      </c>
      <c r="L45141">
        <v>28</v>
      </c>
      <c r="M45141" t="s">
        <v>216</v>
      </c>
    </row>
    <row r="45142" spans="1:13" hidden="1" x14ac:dyDescent="0.25">
      <c r="A45142" s="3">
        <v>41110</v>
      </c>
      <c r="B45142" s="16">
        <v>0</v>
      </c>
      <c r="C45142">
        <v>59349.46</v>
      </c>
      <c r="D45142">
        <v>59497.46</v>
      </c>
      <c r="E45142">
        <v>0</v>
      </c>
      <c r="F45142">
        <v>0</v>
      </c>
      <c r="G45142" s="3">
        <v>43283</v>
      </c>
      <c r="H45142">
        <v>1470</v>
      </c>
      <c r="I45142">
        <v>0</v>
      </c>
      <c r="J45142">
        <v>0</v>
      </c>
      <c r="K45142">
        <v>0</v>
      </c>
      <c r="L45142">
        <v>27</v>
      </c>
      <c r="M45142" t="s">
        <v>212</v>
      </c>
    </row>
    <row r="45143" spans="1:13" hidden="1" x14ac:dyDescent="0.25">
      <c r="A45143" s="3">
        <v>41110</v>
      </c>
      <c r="B45143" s="16">
        <v>0</v>
      </c>
      <c r="C45143">
        <v>60797.56</v>
      </c>
      <c r="D45143">
        <v>60949.19</v>
      </c>
      <c r="E45143">
        <v>0</v>
      </c>
      <c r="F45143">
        <v>0</v>
      </c>
      <c r="G45143" s="3">
        <v>43192</v>
      </c>
      <c r="H45143">
        <v>1407</v>
      </c>
      <c r="I45143">
        <v>0</v>
      </c>
      <c r="J45143">
        <v>0</v>
      </c>
      <c r="K45143">
        <v>0</v>
      </c>
      <c r="L45143">
        <v>26</v>
      </c>
      <c r="M45143" t="s">
        <v>213</v>
      </c>
    </row>
    <row r="45144" spans="1:13" hidden="1" x14ac:dyDescent="0.25">
      <c r="A45144" s="3">
        <v>41110</v>
      </c>
      <c r="B45144" s="16">
        <v>5</v>
      </c>
      <c r="C45144">
        <v>47317.120000000003</v>
      </c>
      <c r="D45144">
        <v>47532.38</v>
      </c>
      <c r="E45144">
        <v>9.5299999999999994</v>
      </c>
      <c r="F45144">
        <v>9.5299999999999994</v>
      </c>
      <c r="G45144" s="3">
        <v>44105</v>
      </c>
      <c r="H45144">
        <v>2027</v>
      </c>
      <c r="I45144">
        <v>9.5299999999999994</v>
      </c>
      <c r="J45144">
        <v>9.5299999999999994</v>
      </c>
      <c r="K45144">
        <v>1</v>
      </c>
      <c r="L45144">
        <v>32</v>
      </c>
      <c r="M45144" t="s">
        <v>196</v>
      </c>
    </row>
    <row r="45145" spans="1:13" hidden="1" x14ac:dyDescent="0.25">
      <c r="A45145" s="3">
        <v>41110</v>
      </c>
      <c r="B45145" s="16">
        <v>5</v>
      </c>
      <c r="C45145">
        <v>63680.73</v>
      </c>
      <c r="D45145">
        <v>63804.92</v>
      </c>
      <c r="E45145">
        <v>9.0500000000000007</v>
      </c>
      <c r="F45145">
        <v>9.0500000000000007</v>
      </c>
      <c r="G45145" s="3">
        <v>43010</v>
      </c>
      <c r="H45145">
        <v>1288</v>
      </c>
      <c r="I45145">
        <v>9.0500000000000007</v>
      </c>
      <c r="J45145">
        <v>9.0500000000000007</v>
      </c>
      <c r="K45145">
        <v>1</v>
      </c>
      <c r="L45145">
        <v>24</v>
      </c>
      <c r="M45145" t="s">
        <v>208</v>
      </c>
    </row>
    <row r="45146" spans="1:13" hidden="1" x14ac:dyDescent="0.25">
      <c r="A45146" s="3">
        <v>41110</v>
      </c>
      <c r="B45146" s="16">
        <v>80</v>
      </c>
      <c r="C45146">
        <v>56561.54</v>
      </c>
      <c r="D45146">
        <v>56697.66</v>
      </c>
      <c r="E45146">
        <v>9.24</v>
      </c>
      <c r="F45146">
        <v>9.24</v>
      </c>
      <c r="G45146" s="3">
        <v>43467</v>
      </c>
      <c r="H45146">
        <v>1592</v>
      </c>
      <c r="I45146">
        <v>9.24</v>
      </c>
      <c r="J45146">
        <v>9.24</v>
      </c>
      <c r="K45146">
        <v>8</v>
      </c>
      <c r="L45146">
        <v>29</v>
      </c>
      <c r="M45146" t="s">
        <v>168</v>
      </c>
    </row>
    <row r="45147" spans="1:13" hidden="1" x14ac:dyDescent="0.25">
      <c r="A45147" s="3">
        <v>41110</v>
      </c>
      <c r="B45147" s="16">
        <v>1900</v>
      </c>
      <c r="C45147">
        <v>66804.759999999995</v>
      </c>
      <c r="D45147">
        <v>66980.37</v>
      </c>
      <c r="E45147">
        <v>9</v>
      </c>
      <c r="F45147">
        <v>8.92</v>
      </c>
      <c r="G45147" s="3">
        <v>42828</v>
      </c>
      <c r="H45147">
        <v>1163</v>
      </c>
      <c r="I45147">
        <v>9.01</v>
      </c>
      <c r="J45147">
        <v>8.92</v>
      </c>
      <c r="K45147">
        <v>9</v>
      </c>
      <c r="L45147">
        <v>22</v>
      </c>
      <c r="M45147" t="s">
        <v>192</v>
      </c>
    </row>
    <row r="45148" spans="1:13" hidden="1" x14ac:dyDescent="0.25">
      <c r="A45148" s="3">
        <v>41110</v>
      </c>
      <c r="B45148" s="16">
        <v>10</v>
      </c>
      <c r="C45148">
        <v>51354.9</v>
      </c>
      <c r="D45148">
        <v>51497.47</v>
      </c>
      <c r="E45148">
        <v>9.35</v>
      </c>
      <c r="F45148">
        <v>9.35</v>
      </c>
      <c r="G45148" s="3">
        <v>43832</v>
      </c>
      <c r="H45148">
        <v>1840</v>
      </c>
      <c r="I45148">
        <v>9.35</v>
      </c>
      <c r="J45148">
        <v>9.35</v>
      </c>
      <c r="K45148">
        <v>2</v>
      </c>
      <c r="L45148">
        <v>30</v>
      </c>
      <c r="M45148" t="s">
        <v>179</v>
      </c>
    </row>
    <row r="45149" spans="1:13" hidden="1" x14ac:dyDescent="0.25">
      <c r="A45149" s="3">
        <v>41110</v>
      </c>
      <c r="B45149" s="16">
        <v>10</v>
      </c>
      <c r="C45149">
        <v>65221.45</v>
      </c>
      <c r="D45149">
        <v>65342.51</v>
      </c>
      <c r="E45149">
        <v>9.11</v>
      </c>
      <c r="F45149">
        <v>9.01</v>
      </c>
      <c r="G45149" s="3">
        <v>42919</v>
      </c>
      <c r="H45149">
        <v>1224</v>
      </c>
      <c r="I45149">
        <v>9.11</v>
      </c>
      <c r="J45149">
        <v>9.01</v>
      </c>
      <c r="K45149">
        <v>2</v>
      </c>
      <c r="L45149">
        <v>23</v>
      </c>
      <c r="M45149" t="s">
        <v>207</v>
      </c>
    </row>
    <row r="45150" spans="1:13" hidden="1" x14ac:dyDescent="0.25">
      <c r="A45150" s="3">
        <v>41110</v>
      </c>
      <c r="B45150" s="16">
        <v>0</v>
      </c>
      <c r="C45150">
        <v>70012.23</v>
      </c>
      <c r="D45150">
        <v>70109.399999999994</v>
      </c>
      <c r="E45150">
        <v>0</v>
      </c>
      <c r="F45150">
        <v>0</v>
      </c>
      <c r="G45150" s="3">
        <v>42646</v>
      </c>
      <c r="H45150">
        <v>1040</v>
      </c>
      <c r="I45150">
        <v>0</v>
      </c>
      <c r="J45150">
        <v>0</v>
      </c>
      <c r="K45150">
        <v>0</v>
      </c>
      <c r="L45150">
        <v>20</v>
      </c>
      <c r="M45150" t="s">
        <v>202</v>
      </c>
    </row>
    <row r="45151" spans="1:13" hidden="1" x14ac:dyDescent="0.25">
      <c r="A45151" s="3">
        <v>41110</v>
      </c>
      <c r="B45151" s="16">
        <v>950</v>
      </c>
      <c r="C45151">
        <v>37917.279999999999</v>
      </c>
      <c r="D45151">
        <v>38245.24</v>
      </c>
      <c r="E45151">
        <v>9.84</v>
      </c>
      <c r="F45151">
        <v>9.67</v>
      </c>
      <c r="G45151" s="3">
        <v>44928</v>
      </c>
      <c r="H45151">
        <v>2583</v>
      </c>
      <c r="I45151">
        <v>9.84</v>
      </c>
      <c r="J45151">
        <v>9.67</v>
      </c>
      <c r="K45151">
        <v>11</v>
      </c>
      <c r="L45151">
        <v>35</v>
      </c>
      <c r="M45151" t="s">
        <v>195</v>
      </c>
    </row>
    <row r="45152" spans="1:13" hidden="1" x14ac:dyDescent="0.25">
      <c r="A45152" s="3">
        <v>41110</v>
      </c>
      <c r="B45152" s="16">
        <v>100</v>
      </c>
      <c r="C45152">
        <v>76966</v>
      </c>
      <c r="D45152">
        <v>77013.34</v>
      </c>
      <c r="E45152">
        <v>8.52</v>
      </c>
      <c r="F45152">
        <v>8.52</v>
      </c>
      <c r="G45152" s="3">
        <v>42278</v>
      </c>
      <c r="H45152">
        <v>792</v>
      </c>
      <c r="I45152">
        <v>8.52</v>
      </c>
      <c r="J45152">
        <v>8.52</v>
      </c>
      <c r="K45152">
        <v>3</v>
      </c>
      <c r="L45152">
        <v>16</v>
      </c>
      <c r="M45152" t="s">
        <v>187</v>
      </c>
    </row>
    <row r="45153" spans="1:13" hidden="1" x14ac:dyDescent="0.25">
      <c r="A45153" s="3">
        <v>41110</v>
      </c>
      <c r="B45153" s="16">
        <v>0</v>
      </c>
      <c r="C45153">
        <v>71771.48</v>
      </c>
      <c r="D45153">
        <v>71825.97</v>
      </c>
      <c r="E45153">
        <v>0</v>
      </c>
      <c r="F45153">
        <v>0</v>
      </c>
      <c r="G45153" s="3">
        <v>42552</v>
      </c>
      <c r="H45153">
        <v>975</v>
      </c>
      <c r="I45153">
        <v>0</v>
      </c>
      <c r="J45153">
        <v>0</v>
      </c>
      <c r="K45153">
        <v>0</v>
      </c>
      <c r="L45153">
        <v>19</v>
      </c>
      <c r="M45153" t="s">
        <v>186</v>
      </c>
    </row>
    <row r="45154" spans="1:13" hidden="1" x14ac:dyDescent="0.25">
      <c r="A45154" s="3">
        <v>41110</v>
      </c>
      <c r="B45154" s="16">
        <v>0</v>
      </c>
      <c r="C45154">
        <v>73461.039999999994</v>
      </c>
      <c r="D45154">
        <v>73528.25</v>
      </c>
      <c r="E45154">
        <v>0</v>
      </c>
      <c r="F45154">
        <v>0</v>
      </c>
      <c r="G45154" s="3">
        <v>42461</v>
      </c>
      <c r="H45154">
        <v>912</v>
      </c>
      <c r="I45154">
        <v>0</v>
      </c>
      <c r="J45154">
        <v>0</v>
      </c>
      <c r="K45154">
        <v>0</v>
      </c>
      <c r="L45154">
        <v>18</v>
      </c>
      <c r="M45154" t="s">
        <v>201</v>
      </c>
    </row>
    <row r="45155" spans="1:13" hidden="1" x14ac:dyDescent="0.25">
      <c r="A45155" s="3">
        <v>41110</v>
      </c>
      <c r="B45155" s="16">
        <v>1500</v>
      </c>
      <c r="C45155">
        <v>41853.410000000003</v>
      </c>
      <c r="D45155">
        <v>42144.82</v>
      </c>
      <c r="E45155">
        <v>9.61</v>
      </c>
      <c r="F45155">
        <v>9.6</v>
      </c>
      <c r="G45155" s="3">
        <v>44564</v>
      </c>
      <c r="H45155">
        <v>2334</v>
      </c>
      <c r="I45155">
        <v>9.61</v>
      </c>
      <c r="J45155">
        <v>9.6</v>
      </c>
      <c r="K45155">
        <v>16</v>
      </c>
      <c r="L45155">
        <v>34</v>
      </c>
      <c r="M45155" t="s">
        <v>145</v>
      </c>
    </row>
    <row r="45156" spans="1:13" hidden="1" x14ac:dyDescent="0.25">
      <c r="A45156" s="3">
        <v>41110</v>
      </c>
      <c r="B45156" s="16">
        <v>75</v>
      </c>
      <c r="C45156">
        <v>78823.55</v>
      </c>
      <c r="D45156">
        <v>78868.02</v>
      </c>
      <c r="E45156">
        <v>8.43</v>
      </c>
      <c r="F45156">
        <v>8.42</v>
      </c>
      <c r="G45156" s="3">
        <v>42186</v>
      </c>
      <c r="H45156">
        <v>728</v>
      </c>
      <c r="I45156">
        <v>8.43</v>
      </c>
      <c r="J45156">
        <v>8.4</v>
      </c>
      <c r="K45156">
        <v>10</v>
      </c>
      <c r="L45156">
        <v>15</v>
      </c>
      <c r="M45156" t="s">
        <v>171</v>
      </c>
    </row>
    <row r="45157" spans="1:13" hidden="1" x14ac:dyDescent="0.25">
      <c r="A45157" s="3">
        <v>41110</v>
      </c>
      <c r="B45157" s="16">
        <v>140</v>
      </c>
      <c r="C45157">
        <v>84356.85</v>
      </c>
      <c r="D45157">
        <v>84266.86</v>
      </c>
      <c r="E45157">
        <v>8.2200000000000006</v>
      </c>
      <c r="F45157">
        <v>7.98</v>
      </c>
      <c r="G45157" s="3">
        <v>41913</v>
      </c>
      <c r="H45157">
        <v>544</v>
      </c>
      <c r="I45157">
        <v>8.24</v>
      </c>
      <c r="J45157">
        <v>7.98</v>
      </c>
      <c r="K45157">
        <v>28</v>
      </c>
      <c r="L45157">
        <v>12</v>
      </c>
      <c r="M45157" t="s">
        <v>176</v>
      </c>
    </row>
    <row r="45158" spans="1:13" hidden="1" x14ac:dyDescent="0.25">
      <c r="A45158" s="3">
        <v>41110</v>
      </c>
      <c r="B45158" s="16">
        <v>5</v>
      </c>
      <c r="C45158">
        <v>80605.27</v>
      </c>
      <c r="D45158">
        <v>80566.67</v>
      </c>
      <c r="E45158">
        <v>8.35</v>
      </c>
      <c r="F45158">
        <v>8.35</v>
      </c>
      <c r="G45158" s="3">
        <v>42095</v>
      </c>
      <c r="H45158">
        <v>667</v>
      </c>
      <c r="I45158">
        <v>8.35</v>
      </c>
      <c r="J45158">
        <v>8.35</v>
      </c>
      <c r="K45158">
        <v>1</v>
      </c>
      <c r="L45158">
        <v>14</v>
      </c>
      <c r="M45158" t="s">
        <v>169</v>
      </c>
    </row>
    <row r="45159" spans="1:13" hidden="1" x14ac:dyDescent="0.25">
      <c r="A45159" s="3">
        <v>41110</v>
      </c>
      <c r="B45159" s="16">
        <v>6800</v>
      </c>
      <c r="C45159">
        <v>97945.53</v>
      </c>
      <c r="D45159">
        <v>97944.49</v>
      </c>
      <c r="E45159">
        <v>7.55</v>
      </c>
      <c r="F45159">
        <v>7.52</v>
      </c>
      <c r="G45159" s="3">
        <v>41214</v>
      </c>
      <c r="H45159">
        <v>72</v>
      </c>
      <c r="I45159">
        <v>7.56</v>
      </c>
      <c r="J45159">
        <v>7.52</v>
      </c>
      <c r="K45159">
        <v>21</v>
      </c>
      <c r="L45159">
        <v>4</v>
      </c>
      <c r="M45159" t="s">
        <v>219</v>
      </c>
    </row>
    <row r="45160" spans="1:13" hidden="1" x14ac:dyDescent="0.25">
      <c r="A45160" s="3">
        <v>41110</v>
      </c>
      <c r="B45160" s="16">
        <v>3065</v>
      </c>
      <c r="C45160">
        <v>62229.57</v>
      </c>
      <c r="D45160">
        <v>62387.54</v>
      </c>
      <c r="E45160">
        <v>9.1300000000000008</v>
      </c>
      <c r="F45160">
        <v>9.06</v>
      </c>
      <c r="G45160" s="3">
        <v>43102</v>
      </c>
      <c r="H45160">
        <v>1347</v>
      </c>
      <c r="I45160">
        <v>9.1300000000000008</v>
      </c>
      <c r="J45160">
        <v>9</v>
      </c>
      <c r="K45160">
        <v>47</v>
      </c>
      <c r="L45160">
        <v>25</v>
      </c>
      <c r="M45160" t="s">
        <v>150</v>
      </c>
    </row>
    <row r="45161" spans="1:13" hidden="1" x14ac:dyDescent="0.25">
      <c r="A45161" s="3">
        <v>41110</v>
      </c>
      <c r="B45161" s="16">
        <v>5850</v>
      </c>
      <c r="C45161">
        <v>91745.84</v>
      </c>
      <c r="D45161">
        <v>91673.35</v>
      </c>
      <c r="E45161">
        <v>7.61</v>
      </c>
      <c r="F45161">
        <v>7.53</v>
      </c>
      <c r="G45161" s="3">
        <v>41548</v>
      </c>
      <c r="H45161">
        <v>296</v>
      </c>
      <c r="I45161">
        <v>7.61</v>
      </c>
      <c r="J45161">
        <v>7.53</v>
      </c>
      <c r="K45161">
        <v>84</v>
      </c>
      <c r="L45161">
        <v>8</v>
      </c>
      <c r="M45161" t="s">
        <v>156</v>
      </c>
    </row>
    <row r="45162" spans="1:13" hidden="1" x14ac:dyDescent="0.25">
      <c r="A45162" s="3">
        <v>41110</v>
      </c>
      <c r="B45162" s="16">
        <v>2800</v>
      </c>
      <c r="C45162">
        <v>99078.080000000002</v>
      </c>
      <c r="D45162">
        <v>99077.15</v>
      </c>
      <c r="E45162">
        <v>7.82</v>
      </c>
      <c r="F45162">
        <v>7.8280000000000003</v>
      </c>
      <c r="G45162" s="3">
        <v>41155</v>
      </c>
      <c r="H45162">
        <v>31</v>
      </c>
      <c r="I45162">
        <v>7.8280000000000003</v>
      </c>
      <c r="J45162">
        <v>7.82</v>
      </c>
      <c r="K45162">
        <v>4</v>
      </c>
      <c r="L45162">
        <v>2</v>
      </c>
      <c r="M45162" t="s">
        <v>218</v>
      </c>
    </row>
    <row r="45163" spans="1:13" hidden="1" x14ac:dyDescent="0.25">
      <c r="A45163" s="3">
        <v>41110</v>
      </c>
      <c r="B45163" s="16">
        <v>6519</v>
      </c>
      <c r="C45163">
        <v>46281.72</v>
      </c>
      <c r="D45163">
        <v>46498.63</v>
      </c>
      <c r="E45163">
        <v>9.61</v>
      </c>
      <c r="F45163">
        <v>9.49</v>
      </c>
      <c r="G45163" s="3">
        <v>44200</v>
      </c>
      <c r="H45163">
        <v>2087</v>
      </c>
      <c r="I45163">
        <v>9.69</v>
      </c>
      <c r="J45163">
        <v>9.4700000000000006</v>
      </c>
      <c r="K45163">
        <v>166</v>
      </c>
      <c r="L45163">
        <v>33</v>
      </c>
      <c r="M45163" t="s">
        <v>178</v>
      </c>
    </row>
    <row r="45164" spans="1:13" hidden="1" x14ac:dyDescent="0.25">
      <c r="A45164" s="3">
        <v>41110</v>
      </c>
      <c r="B45164" s="16">
        <v>15982</v>
      </c>
      <c r="C45164">
        <v>99760.46</v>
      </c>
      <c r="D45164">
        <v>99760.82</v>
      </c>
      <c r="E45164">
        <v>7.85</v>
      </c>
      <c r="F45164">
        <v>7.8449999999999998</v>
      </c>
      <c r="G45164" s="3">
        <v>41122</v>
      </c>
      <c r="H45164">
        <v>8</v>
      </c>
      <c r="I45164">
        <v>7.85</v>
      </c>
      <c r="J45164">
        <v>7.835</v>
      </c>
      <c r="K45164">
        <v>20</v>
      </c>
      <c r="L45164">
        <v>1</v>
      </c>
      <c r="M45164" t="s">
        <v>217</v>
      </c>
    </row>
    <row r="45165" spans="1:13" hidden="1" x14ac:dyDescent="0.25">
      <c r="A45165" s="3">
        <v>41110</v>
      </c>
      <c r="B45165" s="16">
        <v>34860</v>
      </c>
      <c r="C45165">
        <v>86241.45</v>
      </c>
      <c r="D45165">
        <v>86180.15</v>
      </c>
      <c r="E45165">
        <v>8.01</v>
      </c>
      <c r="F45165">
        <v>7.99</v>
      </c>
      <c r="G45165" s="3">
        <v>41821</v>
      </c>
      <c r="H45165">
        <v>479</v>
      </c>
      <c r="I45165">
        <v>8.1199999999999992</v>
      </c>
      <c r="J45165">
        <v>7.99</v>
      </c>
      <c r="K45165">
        <v>332</v>
      </c>
      <c r="L45165">
        <v>11</v>
      </c>
      <c r="M45165" t="s">
        <v>175</v>
      </c>
    </row>
    <row r="45166" spans="1:13" hidden="1" x14ac:dyDescent="0.25">
      <c r="A45166" s="3">
        <v>41110</v>
      </c>
      <c r="B45166" s="16">
        <v>7289</v>
      </c>
      <c r="C45166">
        <v>95294.39</v>
      </c>
      <c r="D45166">
        <v>95274.43</v>
      </c>
      <c r="E45166">
        <v>7.35</v>
      </c>
      <c r="F45166">
        <v>7.34</v>
      </c>
      <c r="G45166" s="3">
        <v>41365</v>
      </c>
      <c r="H45166">
        <v>168</v>
      </c>
      <c r="I45166">
        <v>7.4</v>
      </c>
      <c r="J45166">
        <v>7.34</v>
      </c>
      <c r="K45166">
        <v>52</v>
      </c>
      <c r="L45166">
        <v>6</v>
      </c>
      <c r="M45166" t="s">
        <v>161</v>
      </c>
    </row>
    <row r="45167" spans="1:13" hidden="1" x14ac:dyDescent="0.25">
      <c r="A45167" s="3">
        <v>41110</v>
      </c>
      <c r="B45167" s="16">
        <v>13092</v>
      </c>
      <c r="C45167">
        <v>88034.81</v>
      </c>
      <c r="D45167">
        <v>87965.86</v>
      </c>
      <c r="E45167">
        <v>7.97</v>
      </c>
      <c r="F45167">
        <v>7.86</v>
      </c>
      <c r="G45167" s="3">
        <v>41730</v>
      </c>
      <c r="H45167">
        <v>418</v>
      </c>
      <c r="I45167">
        <v>7.99</v>
      </c>
      <c r="J45167">
        <v>7.86</v>
      </c>
      <c r="K45167">
        <v>156</v>
      </c>
      <c r="L45167">
        <v>10</v>
      </c>
      <c r="M45167" t="s">
        <v>170</v>
      </c>
    </row>
    <row r="45168" spans="1:13" hidden="1" x14ac:dyDescent="0.25">
      <c r="A45168" s="3">
        <v>41110</v>
      </c>
      <c r="B45168" s="16">
        <v>105636</v>
      </c>
      <c r="C45168">
        <v>68367.97</v>
      </c>
      <c r="D45168">
        <v>68510.27</v>
      </c>
      <c r="E45168">
        <v>8.94</v>
      </c>
      <c r="F45168">
        <v>8.9</v>
      </c>
      <c r="G45168" s="3">
        <v>42737</v>
      </c>
      <c r="H45168">
        <v>1101</v>
      </c>
      <c r="I45168">
        <v>9.07</v>
      </c>
      <c r="J45168">
        <v>8.8699999999999992</v>
      </c>
      <c r="K45168">
        <v>1674</v>
      </c>
      <c r="L45168">
        <v>21</v>
      </c>
      <c r="M45168" t="s">
        <v>119</v>
      </c>
    </row>
    <row r="45169" spans="1:13" hidden="1" x14ac:dyDescent="0.25">
      <c r="A45169" s="3">
        <v>41110</v>
      </c>
      <c r="B45169" s="16">
        <v>54253</v>
      </c>
      <c r="C45169">
        <v>75166.16</v>
      </c>
      <c r="D45169">
        <v>75216.08</v>
      </c>
      <c r="E45169">
        <v>8.73</v>
      </c>
      <c r="F45169">
        <v>8.61</v>
      </c>
      <c r="G45169" s="3">
        <v>42373</v>
      </c>
      <c r="H45169">
        <v>852</v>
      </c>
      <c r="I45169">
        <v>8.7799999999999994</v>
      </c>
      <c r="J45169">
        <v>8.6</v>
      </c>
      <c r="K45169">
        <v>724</v>
      </c>
      <c r="L45169">
        <v>17</v>
      </c>
      <c r="M45169" t="s">
        <v>122</v>
      </c>
    </row>
    <row r="45170" spans="1:13" hidden="1" x14ac:dyDescent="0.25">
      <c r="A45170" s="3">
        <v>41110</v>
      </c>
      <c r="B45170" s="16">
        <v>7750</v>
      </c>
      <c r="C45170">
        <v>98545.91</v>
      </c>
      <c r="D45170">
        <v>98545.32</v>
      </c>
      <c r="E45170">
        <v>7.66</v>
      </c>
      <c r="F45170">
        <v>7.657</v>
      </c>
      <c r="G45170" s="3">
        <v>41183</v>
      </c>
      <c r="H45170">
        <v>50</v>
      </c>
      <c r="I45170">
        <v>7.665</v>
      </c>
      <c r="J45170">
        <v>7.657</v>
      </c>
      <c r="K45170">
        <v>8</v>
      </c>
      <c r="L45170">
        <v>3</v>
      </c>
      <c r="M45170" t="s">
        <v>151</v>
      </c>
    </row>
    <row r="45171" spans="1:13" hidden="1" x14ac:dyDescent="0.25">
      <c r="A45171" s="3">
        <v>41110</v>
      </c>
      <c r="B45171" s="16">
        <v>104408</v>
      </c>
      <c r="C45171">
        <v>82443.11</v>
      </c>
      <c r="D45171">
        <v>82425.52</v>
      </c>
      <c r="E45171">
        <v>8.3000000000000007</v>
      </c>
      <c r="F45171">
        <v>8.1999999999999993</v>
      </c>
      <c r="G45171" s="3">
        <v>42006</v>
      </c>
      <c r="H45171">
        <v>606</v>
      </c>
      <c r="I45171">
        <v>8.35</v>
      </c>
      <c r="J45171">
        <v>8.18</v>
      </c>
      <c r="K45171">
        <v>1020</v>
      </c>
      <c r="L45171">
        <v>13</v>
      </c>
      <c r="M45171" t="s">
        <v>131</v>
      </c>
    </row>
    <row r="45172" spans="1:13" hidden="1" x14ac:dyDescent="0.25">
      <c r="A45172" s="3">
        <v>41110</v>
      </c>
      <c r="B45172" s="16">
        <v>35446</v>
      </c>
      <c r="C45172">
        <v>93617.98</v>
      </c>
      <c r="D45172">
        <v>93567.49</v>
      </c>
      <c r="E45172">
        <v>7.36</v>
      </c>
      <c r="F45172">
        <v>7.39</v>
      </c>
      <c r="G45172" s="3">
        <v>41456</v>
      </c>
      <c r="H45172">
        <v>231</v>
      </c>
      <c r="I45172">
        <v>7.45</v>
      </c>
      <c r="J45172">
        <v>7.36</v>
      </c>
      <c r="K45172">
        <v>442</v>
      </c>
      <c r="L45172">
        <v>7</v>
      </c>
      <c r="M45172" t="s">
        <v>162</v>
      </c>
    </row>
    <row r="45173" spans="1:13" hidden="1" x14ac:dyDescent="0.25">
      <c r="A45173" s="3">
        <v>41110</v>
      </c>
      <c r="B45173" s="16">
        <v>744043</v>
      </c>
      <c r="C45173">
        <v>89837.47</v>
      </c>
      <c r="D45173">
        <v>89752.47</v>
      </c>
      <c r="E45173">
        <v>7.69</v>
      </c>
      <c r="F45173">
        <v>7.74</v>
      </c>
      <c r="G45173" s="3">
        <v>41641</v>
      </c>
      <c r="H45173">
        <v>357</v>
      </c>
      <c r="I45173">
        <v>7.86</v>
      </c>
      <c r="J45173">
        <v>7.69</v>
      </c>
      <c r="K45173">
        <v>2276</v>
      </c>
      <c r="L45173">
        <v>9</v>
      </c>
      <c r="M45173" t="s">
        <v>130</v>
      </c>
    </row>
    <row r="45174" spans="1:13" hidden="1" x14ac:dyDescent="0.25">
      <c r="A45174" s="3">
        <v>41110</v>
      </c>
      <c r="B45174" s="16">
        <v>478672</v>
      </c>
      <c r="C45174">
        <v>96874.41</v>
      </c>
      <c r="D45174">
        <v>96872.91</v>
      </c>
      <c r="E45174">
        <v>7.39</v>
      </c>
      <c r="F45174">
        <v>7.4</v>
      </c>
      <c r="G45174" s="3">
        <v>41276</v>
      </c>
      <c r="H45174">
        <v>109</v>
      </c>
      <c r="I45174">
        <v>7.45</v>
      </c>
      <c r="J45174">
        <v>7.39</v>
      </c>
      <c r="K45174">
        <v>470</v>
      </c>
      <c r="L45174">
        <v>5</v>
      </c>
      <c r="M45174" t="s">
        <v>121</v>
      </c>
    </row>
    <row r="45175" spans="1:13" hidden="1" x14ac:dyDescent="0.25">
      <c r="A45175" s="3">
        <v>41113</v>
      </c>
      <c r="B45175" s="16">
        <v>0</v>
      </c>
      <c r="C45175">
        <v>31819.32</v>
      </c>
      <c r="D45175">
        <v>31893.52</v>
      </c>
      <c r="E45175">
        <v>0</v>
      </c>
      <c r="F45175">
        <v>0</v>
      </c>
      <c r="G45175" s="3">
        <v>45659</v>
      </c>
      <c r="H45175">
        <v>3077</v>
      </c>
      <c r="I45175">
        <v>0</v>
      </c>
      <c r="J45175">
        <v>0</v>
      </c>
      <c r="K45175">
        <v>0</v>
      </c>
      <c r="L45175">
        <v>37</v>
      </c>
      <c r="M45175" t="s">
        <v>189</v>
      </c>
    </row>
    <row r="45176" spans="1:13" hidden="1" x14ac:dyDescent="0.25">
      <c r="A45176" s="3">
        <v>41113</v>
      </c>
      <c r="B45176" s="16">
        <v>0</v>
      </c>
      <c r="C45176">
        <v>34921.82</v>
      </c>
      <c r="D45176">
        <v>34996.82</v>
      </c>
      <c r="E45176">
        <v>0</v>
      </c>
      <c r="F45176">
        <v>0</v>
      </c>
      <c r="G45176" s="3">
        <v>45293</v>
      </c>
      <c r="H45176">
        <v>2828</v>
      </c>
      <c r="I45176">
        <v>0</v>
      </c>
      <c r="J45176">
        <v>0</v>
      </c>
      <c r="K45176">
        <v>0</v>
      </c>
      <c r="L45176">
        <v>36</v>
      </c>
      <c r="M45176" t="s">
        <v>194</v>
      </c>
    </row>
    <row r="45177" spans="1:13" hidden="1" x14ac:dyDescent="0.25">
      <c r="A45177" s="3">
        <v>41113</v>
      </c>
      <c r="B45177" s="16">
        <v>0</v>
      </c>
      <c r="C45177">
        <v>48880.639999999999</v>
      </c>
      <c r="D45177">
        <v>49014.42</v>
      </c>
      <c r="E45177">
        <v>0</v>
      </c>
      <c r="F45177">
        <v>0</v>
      </c>
      <c r="G45177" s="3">
        <v>44013</v>
      </c>
      <c r="H45177">
        <v>1962</v>
      </c>
      <c r="I45177">
        <v>0</v>
      </c>
      <c r="J45177">
        <v>0</v>
      </c>
      <c r="K45177">
        <v>0</v>
      </c>
      <c r="L45177">
        <v>31</v>
      </c>
      <c r="M45177" t="s">
        <v>211</v>
      </c>
    </row>
    <row r="45178" spans="1:13" hidden="1" x14ac:dyDescent="0.25">
      <c r="A45178" s="3">
        <v>41113</v>
      </c>
      <c r="B45178" s="16">
        <v>0</v>
      </c>
      <c r="C45178">
        <v>58076.13</v>
      </c>
      <c r="D45178">
        <v>58190.73</v>
      </c>
      <c r="E45178">
        <v>0</v>
      </c>
      <c r="F45178">
        <v>0</v>
      </c>
      <c r="G45178" s="3">
        <v>43374</v>
      </c>
      <c r="H45178">
        <v>1532</v>
      </c>
      <c r="I45178">
        <v>0</v>
      </c>
      <c r="J45178">
        <v>0</v>
      </c>
      <c r="K45178">
        <v>0</v>
      </c>
      <c r="L45178">
        <v>28</v>
      </c>
      <c r="M45178" t="s">
        <v>216</v>
      </c>
    </row>
    <row r="45179" spans="1:13" hidden="1" x14ac:dyDescent="0.25">
      <c r="A45179" s="3">
        <v>41113</v>
      </c>
      <c r="B45179" s="16">
        <v>0</v>
      </c>
      <c r="C45179">
        <v>59515.28</v>
      </c>
      <c r="D45179">
        <v>59624.73</v>
      </c>
      <c r="E45179">
        <v>0</v>
      </c>
      <c r="F45179">
        <v>0</v>
      </c>
      <c r="G45179" s="3">
        <v>43283</v>
      </c>
      <c r="H45179">
        <v>1469</v>
      </c>
      <c r="I45179">
        <v>0</v>
      </c>
      <c r="J45179">
        <v>0</v>
      </c>
      <c r="K45179">
        <v>0</v>
      </c>
      <c r="L45179">
        <v>27</v>
      </c>
      <c r="M45179" t="s">
        <v>212</v>
      </c>
    </row>
    <row r="45180" spans="1:13" hidden="1" x14ac:dyDescent="0.25">
      <c r="A45180" s="3">
        <v>41113</v>
      </c>
      <c r="B45180" s="16">
        <v>0</v>
      </c>
      <c r="C45180">
        <v>60967.44</v>
      </c>
      <c r="D45180">
        <v>61068.56</v>
      </c>
      <c r="E45180">
        <v>0</v>
      </c>
      <c r="F45180">
        <v>0</v>
      </c>
      <c r="G45180" s="3">
        <v>43192</v>
      </c>
      <c r="H45180">
        <v>1406</v>
      </c>
      <c r="I45180">
        <v>0</v>
      </c>
      <c r="J45180">
        <v>0</v>
      </c>
      <c r="K45180">
        <v>0</v>
      </c>
      <c r="L45180">
        <v>26</v>
      </c>
      <c r="M45180" t="s">
        <v>213</v>
      </c>
    </row>
    <row r="45181" spans="1:13" hidden="1" x14ac:dyDescent="0.25">
      <c r="A45181" s="3">
        <v>41113</v>
      </c>
      <c r="B45181" s="16">
        <v>5</v>
      </c>
      <c r="C45181">
        <v>47546.62</v>
      </c>
      <c r="D45181">
        <v>47691.61</v>
      </c>
      <c r="E45181">
        <v>9.49</v>
      </c>
      <c r="F45181">
        <v>9.49</v>
      </c>
      <c r="G45181" s="3">
        <v>44105</v>
      </c>
      <c r="H45181">
        <v>2026</v>
      </c>
      <c r="I45181">
        <v>9.49</v>
      </c>
      <c r="J45181">
        <v>9.49</v>
      </c>
      <c r="K45181">
        <v>1</v>
      </c>
      <c r="L45181">
        <v>32</v>
      </c>
      <c r="M45181" t="s">
        <v>196</v>
      </c>
    </row>
    <row r="45182" spans="1:13" hidden="1" x14ac:dyDescent="0.25">
      <c r="A45182" s="3">
        <v>41113</v>
      </c>
      <c r="B45182" s="16">
        <v>5</v>
      </c>
      <c r="C45182">
        <v>63824.03</v>
      </c>
      <c r="D45182">
        <v>63978.74</v>
      </c>
      <c r="E45182">
        <v>9</v>
      </c>
      <c r="F45182">
        <v>9</v>
      </c>
      <c r="G45182" s="3">
        <v>43010</v>
      </c>
      <c r="H45182">
        <v>1287</v>
      </c>
      <c r="I45182">
        <v>9</v>
      </c>
      <c r="J45182">
        <v>9</v>
      </c>
      <c r="K45182">
        <v>1</v>
      </c>
      <c r="L45182">
        <v>24</v>
      </c>
      <c r="M45182" t="s">
        <v>208</v>
      </c>
    </row>
    <row r="45183" spans="1:13" hidden="1" x14ac:dyDescent="0.25">
      <c r="A45183" s="3">
        <v>41113</v>
      </c>
      <c r="B45183" s="16">
        <v>5</v>
      </c>
      <c r="C45183">
        <v>56714.64</v>
      </c>
      <c r="D45183">
        <v>56834.29</v>
      </c>
      <c r="E45183">
        <v>9</v>
      </c>
      <c r="F45183">
        <v>9</v>
      </c>
      <c r="G45183" s="3">
        <v>43467</v>
      </c>
      <c r="H45183">
        <v>1591</v>
      </c>
      <c r="I45183">
        <v>9</v>
      </c>
      <c r="J45183">
        <v>9</v>
      </c>
      <c r="K45183">
        <v>1</v>
      </c>
      <c r="L45183">
        <v>29</v>
      </c>
      <c r="M45183" t="s">
        <v>168</v>
      </c>
    </row>
    <row r="45184" spans="1:13" hidden="1" x14ac:dyDescent="0.25">
      <c r="A45184" s="3">
        <v>41113</v>
      </c>
      <c r="B45184" s="16">
        <v>130</v>
      </c>
      <c r="C45184">
        <v>67000.429999999993</v>
      </c>
      <c r="D45184">
        <v>67118.52</v>
      </c>
      <c r="E45184">
        <v>8.8800000000000008</v>
      </c>
      <c r="F45184">
        <v>8.8800000000000008</v>
      </c>
      <c r="G45184" s="3">
        <v>42828</v>
      </c>
      <c r="H45184">
        <v>1162</v>
      </c>
      <c r="I45184">
        <v>8.8800000000000008</v>
      </c>
      <c r="J45184">
        <v>8.8800000000000008</v>
      </c>
      <c r="K45184">
        <v>9</v>
      </c>
      <c r="L45184">
        <v>22</v>
      </c>
      <c r="M45184" t="s">
        <v>192</v>
      </c>
    </row>
    <row r="45185" spans="1:13" hidden="1" x14ac:dyDescent="0.25">
      <c r="A45185" s="3">
        <v>41113</v>
      </c>
      <c r="B45185" s="16">
        <v>10</v>
      </c>
      <c r="C45185">
        <v>51512.89</v>
      </c>
      <c r="D45185">
        <v>51620.74</v>
      </c>
      <c r="E45185">
        <v>9.32</v>
      </c>
      <c r="F45185">
        <v>9.32</v>
      </c>
      <c r="G45185" s="3">
        <v>43832</v>
      </c>
      <c r="H45185">
        <v>1839</v>
      </c>
      <c r="I45185">
        <v>9.32</v>
      </c>
      <c r="J45185">
        <v>9.32</v>
      </c>
      <c r="K45185">
        <v>2</v>
      </c>
      <c r="L45185">
        <v>30</v>
      </c>
      <c r="M45185" t="s">
        <v>179</v>
      </c>
    </row>
    <row r="45186" spans="1:13" hidden="1" x14ac:dyDescent="0.25">
      <c r="A45186" s="3">
        <v>41113</v>
      </c>
      <c r="B45186" s="16">
        <v>5</v>
      </c>
      <c r="C45186">
        <v>65362.080000000002</v>
      </c>
      <c r="D45186">
        <v>65512.85</v>
      </c>
      <c r="E45186">
        <v>8.9600000000000009</v>
      </c>
      <c r="F45186">
        <v>8.9600000000000009</v>
      </c>
      <c r="G45186" s="3">
        <v>42919</v>
      </c>
      <c r="H45186">
        <v>1223</v>
      </c>
      <c r="I45186">
        <v>8.9600000000000009</v>
      </c>
      <c r="J45186">
        <v>8.9600000000000009</v>
      </c>
      <c r="K45186">
        <v>1</v>
      </c>
      <c r="L45186">
        <v>23</v>
      </c>
      <c r="M45186" t="s">
        <v>207</v>
      </c>
    </row>
    <row r="45187" spans="1:13" hidden="1" x14ac:dyDescent="0.25">
      <c r="A45187" s="3">
        <v>41113</v>
      </c>
      <c r="B45187" s="16">
        <v>0</v>
      </c>
      <c r="C45187">
        <v>70130.399999999994</v>
      </c>
      <c r="D45187">
        <v>70227.539999999994</v>
      </c>
      <c r="E45187">
        <v>0</v>
      </c>
      <c r="F45187">
        <v>0</v>
      </c>
      <c r="G45187" s="3">
        <v>42646</v>
      </c>
      <c r="H45187">
        <v>1039</v>
      </c>
      <c r="I45187">
        <v>0</v>
      </c>
      <c r="J45187">
        <v>0</v>
      </c>
      <c r="K45187">
        <v>0</v>
      </c>
      <c r="L45187">
        <v>20</v>
      </c>
      <c r="M45187" t="s">
        <v>202</v>
      </c>
    </row>
    <row r="45188" spans="1:13" hidden="1" x14ac:dyDescent="0.25">
      <c r="A45188" s="3">
        <v>41113</v>
      </c>
      <c r="B45188" s="16">
        <v>230</v>
      </c>
      <c r="C45188">
        <v>38256.69</v>
      </c>
      <c r="D45188">
        <v>38331.949999999997</v>
      </c>
      <c r="E45188">
        <v>9.65</v>
      </c>
      <c r="F45188">
        <v>9.61</v>
      </c>
      <c r="G45188" s="3">
        <v>44928</v>
      </c>
      <c r="H45188">
        <v>2582</v>
      </c>
      <c r="I45188">
        <v>9.65</v>
      </c>
      <c r="J45188">
        <v>9.61</v>
      </c>
      <c r="K45188">
        <v>9</v>
      </c>
      <c r="L45188">
        <v>35</v>
      </c>
      <c r="M45188" t="s">
        <v>195</v>
      </c>
    </row>
    <row r="45189" spans="1:13" hidden="1" x14ac:dyDescent="0.25">
      <c r="A45189" s="3">
        <v>41113</v>
      </c>
      <c r="B45189" s="16">
        <v>25</v>
      </c>
      <c r="C45189">
        <v>77036.41</v>
      </c>
      <c r="D45189">
        <v>77099.520000000004</v>
      </c>
      <c r="E45189">
        <v>8.4700000000000006</v>
      </c>
      <c r="F45189">
        <v>8.4700000000000006</v>
      </c>
      <c r="G45189" s="3">
        <v>42278</v>
      </c>
      <c r="H45189">
        <v>791</v>
      </c>
      <c r="I45189">
        <v>8.4700000000000006</v>
      </c>
      <c r="J45189">
        <v>8.4700000000000006</v>
      </c>
      <c r="K45189">
        <v>1</v>
      </c>
      <c r="L45189">
        <v>16</v>
      </c>
      <c r="M45189" t="s">
        <v>187</v>
      </c>
    </row>
    <row r="45190" spans="1:13" hidden="1" x14ac:dyDescent="0.25">
      <c r="A45190" s="3">
        <v>41113</v>
      </c>
      <c r="B45190" s="16">
        <v>30</v>
      </c>
      <c r="C45190">
        <v>71847.48</v>
      </c>
      <c r="D45190">
        <v>71953.94</v>
      </c>
      <c r="E45190">
        <v>8.73</v>
      </c>
      <c r="F45190">
        <v>8.73</v>
      </c>
      <c r="G45190" s="3">
        <v>42552</v>
      </c>
      <c r="H45190">
        <v>974</v>
      </c>
      <c r="I45190">
        <v>8.73</v>
      </c>
      <c r="J45190">
        <v>8.73</v>
      </c>
      <c r="K45190">
        <v>6</v>
      </c>
      <c r="L45190">
        <v>19</v>
      </c>
      <c r="M45190" t="s">
        <v>186</v>
      </c>
    </row>
    <row r="45191" spans="1:13" hidden="1" x14ac:dyDescent="0.25">
      <c r="A45191" s="3">
        <v>41113</v>
      </c>
      <c r="B45191" s="16">
        <v>0</v>
      </c>
      <c r="C45191">
        <v>73550.27</v>
      </c>
      <c r="D45191">
        <v>73664.83</v>
      </c>
      <c r="E45191">
        <v>0</v>
      </c>
      <c r="F45191">
        <v>0</v>
      </c>
      <c r="G45191" s="3">
        <v>42461</v>
      </c>
      <c r="H45191">
        <v>911</v>
      </c>
      <c r="I45191">
        <v>0</v>
      </c>
      <c r="J45191">
        <v>0</v>
      </c>
      <c r="K45191">
        <v>0</v>
      </c>
      <c r="L45191">
        <v>18</v>
      </c>
      <c r="M45191" t="s">
        <v>201</v>
      </c>
    </row>
    <row r="45192" spans="1:13" hidden="1" x14ac:dyDescent="0.25">
      <c r="A45192" s="3">
        <v>41113</v>
      </c>
      <c r="B45192" s="16">
        <v>10</v>
      </c>
      <c r="C45192">
        <v>42157.440000000002</v>
      </c>
      <c r="D45192">
        <v>42305.26</v>
      </c>
      <c r="E45192">
        <v>9.57</v>
      </c>
      <c r="F45192">
        <v>9.57</v>
      </c>
      <c r="G45192" s="3">
        <v>44564</v>
      </c>
      <c r="H45192">
        <v>2333</v>
      </c>
      <c r="I45192">
        <v>9.57</v>
      </c>
      <c r="J45192">
        <v>9.57</v>
      </c>
      <c r="K45192">
        <v>1</v>
      </c>
      <c r="L45192">
        <v>34</v>
      </c>
      <c r="M45192" t="s">
        <v>145</v>
      </c>
    </row>
    <row r="45193" spans="1:13" hidden="1" x14ac:dyDescent="0.25">
      <c r="A45193" s="3">
        <v>41113</v>
      </c>
      <c r="B45193" s="16">
        <v>0</v>
      </c>
      <c r="C45193">
        <v>78891.64</v>
      </c>
      <c r="D45193">
        <v>78938.16</v>
      </c>
      <c r="E45193">
        <v>0</v>
      </c>
      <c r="F45193">
        <v>0</v>
      </c>
      <c r="G45193" s="3">
        <v>42186</v>
      </c>
      <c r="H45193">
        <v>727</v>
      </c>
      <c r="I45193">
        <v>0</v>
      </c>
      <c r="J45193">
        <v>0</v>
      </c>
      <c r="K45193">
        <v>0</v>
      </c>
      <c r="L45193">
        <v>15</v>
      </c>
      <c r="M45193" t="s">
        <v>171</v>
      </c>
    </row>
    <row r="45194" spans="1:13" hidden="1" x14ac:dyDescent="0.25">
      <c r="A45194" s="3">
        <v>41113</v>
      </c>
      <c r="B45194" s="16">
        <v>5</v>
      </c>
      <c r="C45194">
        <v>84292.1</v>
      </c>
      <c r="D45194">
        <v>84434.87</v>
      </c>
      <c r="E45194">
        <v>8.0299999999999994</v>
      </c>
      <c r="F45194">
        <v>8.0299999999999994</v>
      </c>
      <c r="G45194" s="3">
        <v>41913</v>
      </c>
      <c r="H45194">
        <v>543</v>
      </c>
      <c r="I45194">
        <v>8.0299999999999994</v>
      </c>
      <c r="J45194">
        <v>8.0299999999999994</v>
      </c>
      <c r="K45194">
        <v>1</v>
      </c>
      <c r="L45194">
        <v>12</v>
      </c>
      <c r="M45194" t="s">
        <v>176</v>
      </c>
    </row>
    <row r="45195" spans="1:13" hidden="1" x14ac:dyDescent="0.25">
      <c r="A45195" s="3">
        <v>41113</v>
      </c>
      <c r="B45195" s="16">
        <v>0</v>
      </c>
      <c r="C45195">
        <v>80590.8</v>
      </c>
      <c r="D45195">
        <v>80702.490000000005</v>
      </c>
      <c r="E45195">
        <v>0</v>
      </c>
      <c r="F45195">
        <v>0</v>
      </c>
      <c r="G45195" s="3">
        <v>42095</v>
      </c>
      <c r="H45195">
        <v>666</v>
      </c>
      <c r="I45195">
        <v>0</v>
      </c>
      <c r="J45195">
        <v>0</v>
      </c>
      <c r="K45195">
        <v>0</v>
      </c>
      <c r="L45195">
        <v>14</v>
      </c>
      <c r="M45195" t="s">
        <v>169</v>
      </c>
    </row>
    <row r="45196" spans="1:13" hidden="1" x14ac:dyDescent="0.25">
      <c r="A45196" s="3">
        <v>41113</v>
      </c>
      <c r="B45196" s="16">
        <v>1575</v>
      </c>
      <c r="C45196">
        <v>97973.82</v>
      </c>
      <c r="D45196">
        <v>97980.45</v>
      </c>
      <c r="E45196">
        <v>7.54</v>
      </c>
      <c r="F45196">
        <v>7.51</v>
      </c>
      <c r="G45196" s="3">
        <v>41214</v>
      </c>
      <c r="H45196">
        <v>71</v>
      </c>
      <c r="I45196">
        <v>7.54</v>
      </c>
      <c r="J45196">
        <v>7.51</v>
      </c>
      <c r="K45196">
        <v>6</v>
      </c>
      <c r="L45196">
        <v>4</v>
      </c>
      <c r="M45196" t="s">
        <v>219</v>
      </c>
    </row>
    <row r="45197" spans="1:13" hidden="1" x14ac:dyDescent="0.25">
      <c r="A45197" s="3">
        <v>41113</v>
      </c>
      <c r="B45197" s="16">
        <v>1430</v>
      </c>
      <c r="C45197">
        <v>62406.23</v>
      </c>
      <c r="D45197">
        <v>62502.25</v>
      </c>
      <c r="E45197">
        <v>9</v>
      </c>
      <c r="F45197">
        <v>9.0500000000000007</v>
      </c>
      <c r="G45197" s="3">
        <v>43102</v>
      </c>
      <c r="H45197">
        <v>1346</v>
      </c>
      <c r="I45197">
        <v>9.0500000000000007</v>
      </c>
      <c r="J45197">
        <v>8.98</v>
      </c>
      <c r="K45197">
        <v>53</v>
      </c>
      <c r="L45197">
        <v>25</v>
      </c>
      <c r="M45197" t="s">
        <v>150</v>
      </c>
    </row>
    <row r="45198" spans="1:13" hidden="1" x14ac:dyDescent="0.25">
      <c r="A45198" s="3">
        <v>41113</v>
      </c>
      <c r="B45198" s="16">
        <v>1720</v>
      </c>
      <c r="C45198">
        <v>91700.81</v>
      </c>
      <c r="D45198">
        <v>91770.94</v>
      </c>
      <c r="E45198">
        <v>7.5</v>
      </c>
      <c r="F45198">
        <v>7.5</v>
      </c>
      <c r="G45198" s="3">
        <v>41548</v>
      </c>
      <c r="H45198">
        <v>295</v>
      </c>
      <c r="I45198">
        <v>7.5</v>
      </c>
      <c r="J45198">
        <v>7.48</v>
      </c>
      <c r="K45198">
        <v>9</v>
      </c>
      <c r="L45198">
        <v>8</v>
      </c>
      <c r="M45198" t="s">
        <v>156</v>
      </c>
    </row>
    <row r="45199" spans="1:13" hidden="1" x14ac:dyDescent="0.25">
      <c r="A45199" s="3">
        <v>41113</v>
      </c>
      <c r="B45199" s="16">
        <v>6060</v>
      </c>
      <c r="C45199">
        <v>99106.82</v>
      </c>
      <c r="D45199">
        <v>99108.75</v>
      </c>
      <c r="E45199">
        <v>7.81</v>
      </c>
      <c r="F45199">
        <v>7.81</v>
      </c>
      <c r="G45199" s="3">
        <v>41155</v>
      </c>
      <c r="H45199">
        <v>30</v>
      </c>
      <c r="I45199">
        <v>7.81</v>
      </c>
      <c r="J45199">
        <v>7.81</v>
      </c>
      <c r="K45199">
        <v>5</v>
      </c>
      <c r="L45199">
        <v>2</v>
      </c>
      <c r="M45199" t="s">
        <v>218</v>
      </c>
    </row>
    <row r="45200" spans="1:13" hidden="1" x14ac:dyDescent="0.25">
      <c r="A45200" s="3">
        <v>41113</v>
      </c>
      <c r="B45200" s="16">
        <v>2542</v>
      </c>
      <c r="C45200">
        <v>46512.56</v>
      </c>
      <c r="D45200">
        <v>46658.65</v>
      </c>
      <c r="E45200">
        <v>9.48</v>
      </c>
      <c r="F45200">
        <v>9.5</v>
      </c>
      <c r="G45200" s="3">
        <v>44200</v>
      </c>
      <c r="H45200">
        <v>2086</v>
      </c>
      <c r="I45200">
        <v>9.5</v>
      </c>
      <c r="J45200">
        <v>9.44</v>
      </c>
      <c r="K45200">
        <v>118</v>
      </c>
      <c r="L45200">
        <v>33</v>
      </c>
      <c r="M45200" t="s">
        <v>178</v>
      </c>
    </row>
    <row r="45201" spans="1:13" hidden="1" x14ac:dyDescent="0.25">
      <c r="A45201" s="3">
        <v>41113</v>
      </c>
      <c r="B45201" s="16">
        <v>10295</v>
      </c>
      <c r="C45201">
        <v>99790.7</v>
      </c>
      <c r="D45201">
        <v>99790.56</v>
      </c>
      <c r="E45201">
        <v>7.85</v>
      </c>
      <c r="F45201">
        <v>7.83</v>
      </c>
      <c r="G45201" s="3">
        <v>41122</v>
      </c>
      <c r="H45201">
        <v>7</v>
      </c>
      <c r="I45201">
        <v>7.85</v>
      </c>
      <c r="J45201">
        <v>7.83</v>
      </c>
      <c r="K45201">
        <v>11</v>
      </c>
      <c r="L45201">
        <v>1</v>
      </c>
      <c r="M45201" t="s">
        <v>217</v>
      </c>
    </row>
    <row r="45202" spans="1:13" hidden="1" x14ac:dyDescent="0.25">
      <c r="A45202" s="3">
        <v>41113</v>
      </c>
      <c r="B45202" s="16">
        <v>15526</v>
      </c>
      <c r="C45202">
        <v>86205.96</v>
      </c>
      <c r="D45202">
        <v>86268.09</v>
      </c>
      <c r="E45202">
        <v>7.95</v>
      </c>
      <c r="F45202">
        <v>7.97</v>
      </c>
      <c r="G45202" s="3">
        <v>41821</v>
      </c>
      <c r="H45202">
        <v>478</v>
      </c>
      <c r="I45202">
        <v>7.97</v>
      </c>
      <c r="J45202">
        <v>7.93</v>
      </c>
      <c r="K45202">
        <v>85</v>
      </c>
      <c r="L45202">
        <v>11</v>
      </c>
      <c r="M45202" t="s">
        <v>175</v>
      </c>
    </row>
    <row r="45203" spans="1:13" hidden="1" x14ac:dyDescent="0.25">
      <c r="A45203" s="3">
        <v>41113</v>
      </c>
      <c r="B45203" s="16">
        <v>9129</v>
      </c>
      <c r="C45203">
        <v>95302.96</v>
      </c>
      <c r="D45203">
        <v>95331.39</v>
      </c>
      <c r="E45203">
        <v>7.31</v>
      </c>
      <c r="F45203">
        <v>7.3</v>
      </c>
      <c r="G45203" s="3">
        <v>41365</v>
      </c>
      <c r="H45203">
        <v>167</v>
      </c>
      <c r="I45203">
        <v>7.32</v>
      </c>
      <c r="J45203">
        <v>7.3</v>
      </c>
      <c r="K45203">
        <v>25</v>
      </c>
      <c r="L45203">
        <v>6</v>
      </c>
      <c r="M45203" t="s">
        <v>161</v>
      </c>
    </row>
    <row r="45204" spans="1:13" hidden="1" x14ac:dyDescent="0.25">
      <c r="A45204" s="3">
        <v>41113</v>
      </c>
      <c r="B45204" s="16">
        <v>5070</v>
      </c>
      <c r="C45204">
        <v>87992.21</v>
      </c>
      <c r="D45204">
        <v>88047.39</v>
      </c>
      <c r="E45204">
        <v>7.83</v>
      </c>
      <c r="F45204">
        <v>7.86</v>
      </c>
      <c r="G45204" s="3">
        <v>41730</v>
      </c>
      <c r="H45204">
        <v>417</v>
      </c>
      <c r="I45204">
        <v>7.86</v>
      </c>
      <c r="J45204">
        <v>7.8</v>
      </c>
      <c r="K45204">
        <v>34</v>
      </c>
      <c r="L45204">
        <v>10</v>
      </c>
      <c r="M45204" t="s">
        <v>170</v>
      </c>
    </row>
    <row r="45205" spans="1:13" hidden="1" x14ac:dyDescent="0.25">
      <c r="A45205" s="3">
        <v>41113</v>
      </c>
      <c r="B45205" s="16">
        <v>48025</v>
      </c>
      <c r="C45205">
        <v>68530.789999999994</v>
      </c>
      <c r="D45205">
        <v>68617.259999999995</v>
      </c>
      <c r="E45205">
        <v>8.82</v>
      </c>
      <c r="F45205">
        <v>8.9</v>
      </c>
      <c r="G45205" s="3">
        <v>42737</v>
      </c>
      <c r="H45205">
        <v>1100</v>
      </c>
      <c r="I45205">
        <v>8.9</v>
      </c>
      <c r="J45205">
        <v>8.81</v>
      </c>
      <c r="K45205">
        <v>708</v>
      </c>
      <c r="L45205">
        <v>21</v>
      </c>
      <c r="M45205" t="s">
        <v>119</v>
      </c>
    </row>
    <row r="45206" spans="1:13" hidden="1" x14ac:dyDescent="0.25">
      <c r="A45206" s="3">
        <v>41113</v>
      </c>
      <c r="B45206" s="16">
        <v>24604</v>
      </c>
      <c r="C45206">
        <v>75238.61</v>
      </c>
      <c r="D45206">
        <v>75360.05</v>
      </c>
      <c r="E45206">
        <v>8.56</v>
      </c>
      <c r="F45206">
        <v>8.6</v>
      </c>
      <c r="G45206" s="3">
        <v>42373</v>
      </c>
      <c r="H45206">
        <v>851</v>
      </c>
      <c r="I45206">
        <v>8.6</v>
      </c>
      <c r="J45206">
        <v>8.5500000000000007</v>
      </c>
      <c r="K45206">
        <v>246</v>
      </c>
      <c r="L45206">
        <v>17</v>
      </c>
      <c r="M45206" t="s">
        <v>122</v>
      </c>
    </row>
    <row r="45207" spans="1:13" hidden="1" x14ac:dyDescent="0.25">
      <c r="A45207" s="3">
        <v>41113</v>
      </c>
      <c r="B45207" s="16">
        <v>77775</v>
      </c>
      <c r="C45207">
        <v>98574.83</v>
      </c>
      <c r="D45207">
        <v>98575.99</v>
      </c>
      <c r="E45207">
        <v>7.65</v>
      </c>
      <c r="F45207">
        <v>7.665</v>
      </c>
      <c r="G45207" s="3">
        <v>41183</v>
      </c>
      <c r="H45207">
        <v>49</v>
      </c>
      <c r="I45207">
        <v>7.665</v>
      </c>
      <c r="J45207">
        <v>7.64</v>
      </c>
      <c r="K45207">
        <v>24</v>
      </c>
      <c r="L45207">
        <v>3</v>
      </c>
      <c r="M45207" t="s">
        <v>151</v>
      </c>
    </row>
    <row r="45208" spans="1:13" hidden="1" x14ac:dyDescent="0.25">
      <c r="A45208" s="3">
        <v>41113</v>
      </c>
      <c r="B45208" s="16">
        <v>56900</v>
      </c>
      <c r="C45208">
        <v>82450.210000000006</v>
      </c>
      <c r="D45208">
        <v>82507.31</v>
      </c>
      <c r="E45208">
        <v>8.1300000000000008</v>
      </c>
      <c r="F45208">
        <v>8.19</v>
      </c>
      <c r="G45208" s="3">
        <v>42006</v>
      </c>
      <c r="H45208">
        <v>605</v>
      </c>
      <c r="I45208">
        <v>8.19</v>
      </c>
      <c r="J45208">
        <v>8.1300000000000008</v>
      </c>
      <c r="K45208">
        <v>580</v>
      </c>
      <c r="L45208">
        <v>13</v>
      </c>
      <c r="M45208" t="s">
        <v>131</v>
      </c>
    </row>
    <row r="45209" spans="1:13" hidden="1" x14ac:dyDescent="0.25">
      <c r="A45209" s="3">
        <v>41113</v>
      </c>
      <c r="B45209" s="16">
        <v>37158</v>
      </c>
      <c r="C45209">
        <v>93595.51</v>
      </c>
      <c r="D45209">
        <v>93642.55</v>
      </c>
      <c r="E45209">
        <v>7.32</v>
      </c>
      <c r="F45209">
        <v>7.33</v>
      </c>
      <c r="G45209" s="3">
        <v>41456</v>
      </c>
      <c r="H45209">
        <v>230</v>
      </c>
      <c r="I45209">
        <v>7.35</v>
      </c>
      <c r="J45209">
        <v>7.32</v>
      </c>
      <c r="K45209">
        <v>190</v>
      </c>
      <c r="L45209">
        <v>7</v>
      </c>
      <c r="M45209" t="s">
        <v>162</v>
      </c>
    </row>
    <row r="45210" spans="1:13" hidden="1" x14ac:dyDescent="0.25">
      <c r="A45210" s="3">
        <v>41113</v>
      </c>
      <c r="B45210" s="16">
        <v>255323</v>
      </c>
      <c r="C45210">
        <v>89779.35</v>
      </c>
      <c r="D45210">
        <v>89863.37</v>
      </c>
      <c r="E45210">
        <v>7.71</v>
      </c>
      <c r="F45210">
        <v>7.7</v>
      </c>
      <c r="G45210" s="3">
        <v>41641</v>
      </c>
      <c r="H45210">
        <v>356</v>
      </c>
      <c r="I45210">
        <v>7.71</v>
      </c>
      <c r="J45210">
        <v>7.67</v>
      </c>
      <c r="K45210">
        <v>836</v>
      </c>
      <c r="L45210">
        <v>9</v>
      </c>
      <c r="M45210" t="s">
        <v>130</v>
      </c>
    </row>
    <row r="45211" spans="1:13" hidden="1" x14ac:dyDescent="0.25">
      <c r="A45211" s="3">
        <v>41113</v>
      </c>
      <c r="B45211" s="16">
        <v>281656</v>
      </c>
      <c r="C45211">
        <v>96901.92</v>
      </c>
      <c r="D45211">
        <v>96912.320000000007</v>
      </c>
      <c r="E45211">
        <v>7.38</v>
      </c>
      <c r="F45211">
        <v>7.38</v>
      </c>
      <c r="G45211" s="3">
        <v>41276</v>
      </c>
      <c r="H45211">
        <v>108</v>
      </c>
      <c r="I45211">
        <v>7.39</v>
      </c>
      <c r="J45211">
        <v>7.36</v>
      </c>
      <c r="K45211">
        <v>207</v>
      </c>
      <c r="L45211">
        <v>5</v>
      </c>
      <c r="M45211" t="s">
        <v>121</v>
      </c>
    </row>
    <row r="45212" spans="1:13" hidden="1" x14ac:dyDescent="0.25">
      <c r="A45212" s="3">
        <v>41114</v>
      </c>
      <c r="B45212" s="16">
        <v>0</v>
      </c>
      <c r="C45212">
        <v>31903.07</v>
      </c>
      <c r="D45212">
        <v>31510.92</v>
      </c>
      <c r="E45212">
        <v>0</v>
      </c>
      <c r="F45212">
        <v>0</v>
      </c>
      <c r="G45212" s="3">
        <v>45659</v>
      </c>
      <c r="H45212">
        <v>3076</v>
      </c>
      <c r="I45212">
        <v>0</v>
      </c>
      <c r="J45212">
        <v>0</v>
      </c>
      <c r="K45212">
        <v>0</v>
      </c>
      <c r="L45212">
        <v>37</v>
      </c>
      <c r="M45212" t="s">
        <v>189</v>
      </c>
    </row>
    <row r="45213" spans="1:13" hidden="1" x14ac:dyDescent="0.25">
      <c r="A45213" s="3">
        <v>41114</v>
      </c>
      <c r="B45213" s="16">
        <v>0</v>
      </c>
      <c r="C45213">
        <v>35007.300000000003</v>
      </c>
      <c r="D45213">
        <v>34611.96</v>
      </c>
      <c r="E45213">
        <v>0</v>
      </c>
      <c r="F45213">
        <v>0</v>
      </c>
      <c r="G45213" s="3">
        <v>45293</v>
      </c>
      <c r="H45213">
        <v>2827</v>
      </c>
      <c r="I45213">
        <v>0</v>
      </c>
      <c r="J45213">
        <v>0</v>
      </c>
      <c r="K45213">
        <v>0</v>
      </c>
      <c r="L45213">
        <v>36</v>
      </c>
      <c r="M45213" t="s">
        <v>194</v>
      </c>
    </row>
    <row r="45214" spans="1:13" hidden="1" x14ac:dyDescent="0.25">
      <c r="A45214" s="3">
        <v>41114</v>
      </c>
      <c r="B45214" s="16">
        <v>0</v>
      </c>
      <c r="C45214">
        <v>49029.1</v>
      </c>
      <c r="D45214">
        <v>48654.64</v>
      </c>
      <c r="E45214">
        <v>0</v>
      </c>
      <c r="F45214">
        <v>0</v>
      </c>
      <c r="G45214" s="3">
        <v>44013</v>
      </c>
      <c r="H45214">
        <v>1961</v>
      </c>
      <c r="I45214">
        <v>0</v>
      </c>
      <c r="J45214">
        <v>0</v>
      </c>
      <c r="K45214">
        <v>0</v>
      </c>
      <c r="L45214">
        <v>31</v>
      </c>
      <c r="M45214" t="s">
        <v>211</v>
      </c>
    </row>
    <row r="45215" spans="1:13" hidden="1" x14ac:dyDescent="0.25">
      <c r="A45215" s="3">
        <v>41114</v>
      </c>
      <c r="B45215" s="16">
        <v>0</v>
      </c>
      <c r="C45215">
        <v>58208.160000000003</v>
      </c>
      <c r="D45215">
        <v>57847.34</v>
      </c>
      <c r="E45215">
        <v>0</v>
      </c>
      <c r="F45215">
        <v>0</v>
      </c>
      <c r="G45215" s="3">
        <v>43374</v>
      </c>
      <c r="H45215">
        <v>1531</v>
      </c>
      <c r="I45215">
        <v>0</v>
      </c>
      <c r="J45215">
        <v>0</v>
      </c>
      <c r="K45215">
        <v>0</v>
      </c>
      <c r="L45215">
        <v>28</v>
      </c>
      <c r="M45215" t="s">
        <v>216</v>
      </c>
    </row>
    <row r="45216" spans="1:13" hidden="1" x14ac:dyDescent="0.25">
      <c r="A45216" s="3">
        <v>41114</v>
      </c>
      <c r="B45216" s="16">
        <v>0</v>
      </c>
      <c r="C45216">
        <v>59642.59</v>
      </c>
      <c r="D45216">
        <v>59268.72</v>
      </c>
      <c r="E45216">
        <v>0</v>
      </c>
      <c r="F45216">
        <v>0</v>
      </c>
      <c r="G45216" s="3">
        <v>43283</v>
      </c>
      <c r="H45216">
        <v>1468</v>
      </c>
      <c r="I45216">
        <v>0</v>
      </c>
      <c r="J45216">
        <v>0</v>
      </c>
      <c r="K45216">
        <v>0</v>
      </c>
      <c r="L45216">
        <v>27</v>
      </c>
      <c r="M45216" t="s">
        <v>212</v>
      </c>
    </row>
    <row r="45217" spans="1:13" hidden="1" x14ac:dyDescent="0.25">
      <c r="A45217" s="3">
        <v>41114</v>
      </c>
      <c r="B45217" s="16">
        <v>0</v>
      </c>
      <c r="C45217">
        <v>61086.85</v>
      </c>
      <c r="D45217">
        <v>60701.08</v>
      </c>
      <c r="E45217">
        <v>0</v>
      </c>
      <c r="F45217">
        <v>0</v>
      </c>
      <c r="G45217" s="3">
        <v>43192</v>
      </c>
      <c r="H45217">
        <v>1405</v>
      </c>
      <c r="I45217">
        <v>0</v>
      </c>
      <c r="J45217">
        <v>0</v>
      </c>
      <c r="K45217">
        <v>0</v>
      </c>
      <c r="L45217">
        <v>26</v>
      </c>
      <c r="M45217" t="s">
        <v>213</v>
      </c>
    </row>
    <row r="45218" spans="1:13" hidden="1" x14ac:dyDescent="0.25">
      <c r="A45218" s="3">
        <v>41114</v>
      </c>
      <c r="B45218" s="16">
        <v>5</v>
      </c>
      <c r="C45218">
        <v>47705.89</v>
      </c>
      <c r="D45218">
        <v>47319.32</v>
      </c>
      <c r="E45218">
        <v>9.6</v>
      </c>
      <c r="F45218">
        <v>9.6</v>
      </c>
      <c r="G45218" s="3">
        <v>44105</v>
      </c>
      <c r="H45218">
        <v>2025</v>
      </c>
      <c r="I45218">
        <v>9.6</v>
      </c>
      <c r="J45218">
        <v>9.6</v>
      </c>
      <c r="K45218">
        <v>1</v>
      </c>
      <c r="L45218">
        <v>32</v>
      </c>
      <c r="M45218" t="s">
        <v>196</v>
      </c>
    </row>
    <row r="45219" spans="1:13" hidden="1" x14ac:dyDescent="0.25">
      <c r="A45219" s="3">
        <v>41114</v>
      </c>
      <c r="B45219" s="16">
        <v>5</v>
      </c>
      <c r="C45219">
        <v>63997.9</v>
      </c>
      <c r="D45219">
        <v>63667.19</v>
      </c>
      <c r="E45219">
        <v>9.11</v>
      </c>
      <c r="F45219">
        <v>9.11</v>
      </c>
      <c r="G45219" s="3">
        <v>43010</v>
      </c>
      <c r="H45219">
        <v>1286</v>
      </c>
      <c r="I45219">
        <v>9.11</v>
      </c>
      <c r="J45219">
        <v>9.11</v>
      </c>
      <c r="K45219">
        <v>1</v>
      </c>
      <c r="L45219">
        <v>24</v>
      </c>
      <c r="M45219" t="s">
        <v>208</v>
      </c>
    </row>
    <row r="45220" spans="1:13" hidden="1" x14ac:dyDescent="0.25">
      <c r="A45220" s="3">
        <v>41114</v>
      </c>
      <c r="B45220" s="16">
        <v>35</v>
      </c>
      <c r="C45220">
        <v>56851.31</v>
      </c>
      <c r="D45220">
        <v>56504.85</v>
      </c>
      <c r="E45220">
        <v>9.23</v>
      </c>
      <c r="F45220">
        <v>9.31</v>
      </c>
      <c r="G45220" s="3">
        <v>43467</v>
      </c>
      <c r="H45220">
        <v>1590</v>
      </c>
      <c r="I45220">
        <v>9.31</v>
      </c>
      <c r="J45220">
        <v>9.23</v>
      </c>
      <c r="K45220">
        <v>7</v>
      </c>
      <c r="L45220">
        <v>29</v>
      </c>
      <c r="M45220" t="s">
        <v>168</v>
      </c>
    </row>
    <row r="45221" spans="1:13" hidden="1" x14ac:dyDescent="0.25">
      <c r="A45221" s="3">
        <v>41114</v>
      </c>
      <c r="B45221" s="16">
        <v>250</v>
      </c>
      <c r="C45221">
        <v>67138.62</v>
      </c>
      <c r="D45221">
        <v>66795.77</v>
      </c>
      <c r="E45221">
        <v>9</v>
      </c>
      <c r="F45221">
        <v>9</v>
      </c>
      <c r="G45221" s="3">
        <v>42828</v>
      </c>
      <c r="H45221">
        <v>1161</v>
      </c>
      <c r="I45221">
        <v>9</v>
      </c>
      <c r="J45221">
        <v>9</v>
      </c>
      <c r="K45221">
        <v>6</v>
      </c>
      <c r="L45221">
        <v>22</v>
      </c>
      <c r="M45221" t="s">
        <v>192</v>
      </c>
    </row>
    <row r="45222" spans="1:13" hidden="1" x14ac:dyDescent="0.25">
      <c r="A45222" s="3">
        <v>41114</v>
      </c>
      <c r="B45222" s="16">
        <v>30</v>
      </c>
      <c r="C45222">
        <v>51636.2</v>
      </c>
      <c r="D45222">
        <v>51290</v>
      </c>
      <c r="E45222">
        <v>9.42</v>
      </c>
      <c r="F45222">
        <v>9.42</v>
      </c>
      <c r="G45222" s="3">
        <v>43832</v>
      </c>
      <c r="H45222">
        <v>1838</v>
      </c>
      <c r="I45222">
        <v>9.42</v>
      </c>
      <c r="J45222">
        <v>9.42</v>
      </c>
      <c r="K45222">
        <v>5</v>
      </c>
      <c r="L45222">
        <v>30</v>
      </c>
      <c r="M45222" t="s">
        <v>179</v>
      </c>
    </row>
    <row r="45223" spans="1:13" hidden="1" x14ac:dyDescent="0.25">
      <c r="A45223" s="3">
        <v>41114</v>
      </c>
      <c r="B45223" s="16">
        <v>5</v>
      </c>
      <c r="C45223">
        <v>65532.47</v>
      </c>
      <c r="D45223">
        <v>65210.31</v>
      </c>
      <c r="E45223">
        <v>9.07</v>
      </c>
      <c r="F45223">
        <v>9.07</v>
      </c>
      <c r="G45223" s="3">
        <v>42919</v>
      </c>
      <c r="H45223">
        <v>1222</v>
      </c>
      <c r="I45223">
        <v>9.07</v>
      </c>
      <c r="J45223">
        <v>9.07</v>
      </c>
      <c r="K45223">
        <v>1</v>
      </c>
      <c r="L45223">
        <v>23</v>
      </c>
      <c r="M45223" t="s">
        <v>207</v>
      </c>
    </row>
    <row r="45224" spans="1:13" hidden="1" x14ac:dyDescent="0.25">
      <c r="A45224" s="3">
        <v>41114</v>
      </c>
      <c r="B45224" s="16">
        <v>0</v>
      </c>
      <c r="C45224">
        <v>70248.570000000007</v>
      </c>
      <c r="D45224">
        <v>69965.240000000005</v>
      </c>
      <c r="E45224">
        <v>0</v>
      </c>
      <c r="F45224">
        <v>0</v>
      </c>
      <c r="G45224" s="3">
        <v>42646</v>
      </c>
      <c r="H45224">
        <v>1038</v>
      </c>
      <c r="I45224">
        <v>0</v>
      </c>
      <c r="J45224">
        <v>0</v>
      </c>
      <c r="K45224">
        <v>0</v>
      </c>
      <c r="L45224">
        <v>20</v>
      </c>
      <c r="M45224" t="s">
        <v>202</v>
      </c>
    </row>
    <row r="45225" spans="1:13" hidden="1" x14ac:dyDescent="0.25">
      <c r="A45225" s="3">
        <v>41114</v>
      </c>
      <c r="B45225" s="16">
        <v>1220</v>
      </c>
      <c r="C45225">
        <v>38343.43</v>
      </c>
      <c r="D45225">
        <v>37947.99</v>
      </c>
      <c r="E45225">
        <v>9.6999999999999993</v>
      </c>
      <c r="F45225">
        <v>9.76</v>
      </c>
      <c r="G45225" s="3">
        <v>44928</v>
      </c>
      <c r="H45225">
        <v>2581</v>
      </c>
      <c r="I45225">
        <v>9.76</v>
      </c>
      <c r="J45225">
        <v>9.6999999999999993</v>
      </c>
      <c r="K45225">
        <v>12</v>
      </c>
      <c r="L45225">
        <v>35</v>
      </c>
      <c r="M45225" t="s">
        <v>195</v>
      </c>
    </row>
    <row r="45226" spans="1:13" hidden="1" x14ac:dyDescent="0.25">
      <c r="A45226" s="3">
        <v>41114</v>
      </c>
      <c r="B45226" s="16">
        <v>30</v>
      </c>
      <c r="C45226">
        <v>77122.61</v>
      </c>
      <c r="D45226">
        <v>76950.3</v>
      </c>
      <c r="E45226">
        <v>8.57</v>
      </c>
      <c r="F45226">
        <v>8.57</v>
      </c>
      <c r="G45226" s="3">
        <v>42278</v>
      </c>
      <c r="H45226">
        <v>790</v>
      </c>
      <c r="I45226">
        <v>8.57</v>
      </c>
      <c r="J45226">
        <v>8.57</v>
      </c>
      <c r="K45226">
        <v>3</v>
      </c>
      <c r="L45226">
        <v>16</v>
      </c>
      <c r="M45226" t="s">
        <v>187</v>
      </c>
    </row>
    <row r="45227" spans="1:13" hidden="1" x14ac:dyDescent="0.25">
      <c r="A45227" s="3">
        <v>41114</v>
      </c>
      <c r="B45227" s="16">
        <v>20</v>
      </c>
      <c r="C45227">
        <v>71975.490000000005</v>
      </c>
      <c r="D45227">
        <v>71718.37</v>
      </c>
      <c r="E45227">
        <v>8.83</v>
      </c>
      <c r="F45227">
        <v>8.83</v>
      </c>
      <c r="G45227" s="3">
        <v>42552</v>
      </c>
      <c r="H45227">
        <v>973</v>
      </c>
      <c r="I45227">
        <v>8.83</v>
      </c>
      <c r="J45227">
        <v>8.83</v>
      </c>
      <c r="K45227">
        <v>4</v>
      </c>
      <c r="L45227">
        <v>19</v>
      </c>
      <c r="M45227" t="s">
        <v>186</v>
      </c>
    </row>
    <row r="45228" spans="1:13" hidden="1" x14ac:dyDescent="0.25">
      <c r="A45228" s="3">
        <v>41114</v>
      </c>
      <c r="B45228" s="16">
        <v>0</v>
      </c>
      <c r="C45228">
        <v>73686.89</v>
      </c>
      <c r="D45228">
        <v>73427.740000000005</v>
      </c>
      <c r="E45228">
        <v>0</v>
      </c>
      <c r="F45228">
        <v>0</v>
      </c>
      <c r="G45228" s="3">
        <v>42461</v>
      </c>
      <c r="H45228">
        <v>910</v>
      </c>
      <c r="I45228">
        <v>0</v>
      </c>
      <c r="J45228">
        <v>0</v>
      </c>
      <c r="K45228">
        <v>0</v>
      </c>
      <c r="L45228">
        <v>18</v>
      </c>
      <c r="M45228" t="s">
        <v>201</v>
      </c>
    </row>
    <row r="45229" spans="1:13" hidden="1" x14ac:dyDescent="0.25">
      <c r="A45229" s="3">
        <v>41114</v>
      </c>
      <c r="B45229" s="16">
        <v>820</v>
      </c>
      <c r="C45229">
        <v>42317.93</v>
      </c>
      <c r="D45229">
        <v>41886.99</v>
      </c>
      <c r="E45229">
        <v>9.6199999999999992</v>
      </c>
      <c r="F45229">
        <v>9.69</v>
      </c>
      <c r="G45229" s="3">
        <v>44564</v>
      </c>
      <c r="H45229">
        <v>2332</v>
      </c>
      <c r="I45229">
        <v>9.69</v>
      </c>
      <c r="J45229">
        <v>9.6199999999999992</v>
      </c>
      <c r="K45229">
        <v>3</v>
      </c>
      <c r="L45229">
        <v>34</v>
      </c>
      <c r="M45229" t="s">
        <v>145</v>
      </c>
    </row>
    <row r="45230" spans="1:13" hidden="1" x14ac:dyDescent="0.25">
      <c r="A45230" s="3">
        <v>41114</v>
      </c>
      <c r="B45230" s="16">
        <v>20</v>
      </c>
      <c r="C45230">
        <v>78961.8</v>
      </c>
      <c r="D45230">
        <v>78748.350000000006</v>
      </c>
      <c r="E45230">
        <v>8.5</v>
      </c>
      <c r="F45230">
        <v>8.5</v>
      </c>
      <c r="G45230" s="3">
        <v>42186</v>
      </c>
      <c r="H45230">
        <v>726</v>
      </c>
      <c r="I45230">
        <v>8.5</v>
      </c>
      <c r="J45230">
        <v>8.5</v>
      </c>
      <c r="K45230">
        <v>2</v>
      </c>
      <c r="L45230">
        <v>15</v>
      </c>
      <c r="M45230" t="s">
        <v>171</v>
      </c>
    </row>
    <row r="45231" spans="1:13" hidden="1" x14ac:dyDescent="0.25">
      <c r="A45231" s="3">
        <v>41114</v>
      </c>
      <c r="B45231" s="16">
        <v>65</v>
      </c>
      <c r="C45231">
        <v>84460.160000000003</v>
      </c>
      <c r="D45231">
        <v>84290.06</v>
      </c>
      <c r="E45231">
        <v>8.09</v>
      </c>
      <c r="F45231">
        <v>8.1300000000000008</v>
      </c>
      <c r="G45231" s="3">
        <v>41913</v>
      </c>
      <c r="H45231">
        <v>542</v>
      </c>
      <c r="I45231">
        <v>8.1300000000000008</v>
      </c>
      <c r="J45231">
        <v>8.09</v>
      </c>
      <c r="K45231">
        <v>5</v>
      </c>
      <c r="L45231">
        <v>12</v>
      </c>
      <c r="M45231" t="s">
        <v>176</v>
      </c>
    </row>
    <row r="45232" spans="1:13" hidden="1" x14ac:dyDescent="0.25">
      <c r="A45232" s="3">
        <v>41114</v>
      </c>
      <c r="B45232" s="16">
        <v>105</v>
      </c>
      <c r="C45232">
        <v>80726.66</v>
      </c>
      <c r="D45232">
        <v>80538.070000000007</v>
      </c>
      <c r="E45232">
        <v>8.39</v>
      </c>
      <c r="F45232">
        <v>8.39</v>
      </c>
      <c r="G45232" s="3">
        <v>42095</v>
      </c>
      <c r="H45232">
        <v>665</v>
      </c>
      <c r="I45232">
        <v>8.39</v>
      </c>
      <c r="J45232">
        <v>8.39</v>
      </c>
      <c r="K45232">
        <v>5</v>
      </c>
      <c r="L45232">
        <v>14</v>
      </c>
      <c r="M45232" t="s">
        <v>169</v>
      </c>
    </row>
    <row r="45233" spans="1:13" hidden="1" x14ac:dyDescent="0.25">
      <c r="A45233" s="3">
        <v>41114</v>
      </c>
      <c r="B45233" s="16">
        <v>260</v>
      </c>
      <c r="C45233">
        <v>98009.8</v>
      </c>
      <c r="D45233">
        <v>98011.14</v>
      </c>
      <c r="E45233">
        <v>7.5</v>
      </c>
      <c r="F45233">
        <v>7.5</v>
      </c>
      <c r="G45233" s="3">
        <v>41214</v>
      </c>
      <c r="H45233">
        <v>70</v>
      </c>
      <c r="I45233">
        <v>7.5</v>
      </c>
      <c r="J45233">
        <v>7.5</v>
      </c>
      <c r="K45233">
        <v>4</v>
      </c>
      <c r="L45233">
        <v>4</v>
      </c>
      <c r="M45233" t="s">
        <v>219</v>
      </c>
    </row>
    <row r="45234" spans="1:13" hidden="1" x14ac:dyDescent="0.25">
      <c r="A45234" s="3">
        <v>41114</v>
      </c>
      <c r="B45234" s="16">
        <v>1380</v>
      </c>
      <c r="C45234">
        <v>62520.97</v>
      </c>
      <c r="D45234">
        <v>62121.26</v>
      </c>
      <c r="E45234">
        <v>9.1</v>
      </c>
      <c r="F45234">
        <v>9.18</v>
      </c>
      <c r="G45234" s="3">
        <v>43102</v>
      </c>
      <c r="H45234">
        <v>1345</v>
      </c>
      <c r="I45234">
        <v>9.18</v>
      </c>
      <c r="J45234">
        <v>9.1</v>
      </c>
      <c r="K45234">
        <v>12</v>
      </c>
      <c r="L45234">
        <v>25</v>
      </c>
      <c r="M45234" t="s">
        <v>150</v>
      </c>
    </row>
    <row r="45235" spans="1:13" hidden="1" x14ac:dyDescent="0.25">
      <c r="A45235" s="3">
        <v>41114</v>
      </c>
      <c r="B45235" s="16">
        <v>2098</v>
      </c>
      <c r="C45235">
        <v>91798.43</v>
      </c>
      <c r="D45235">
        <v>91766.82</v>
      </c>
      <c r="E45235">
        <v>7.49</v>
      </c>
      <c r="F45235">
        <v>7.51</v>
      </c>
      <c r="G45235" s="3">
        <v>41548</v>
      </c>
      <c r="H45235">
        <v>294</v>
      </c>
      <c r="I45235">
        <v>7.51</v>
      </c>
      <c r="J45235">
        <v>7.49</v>
      </c>
      <c r="K45235">
        <v>20</v>
      </c>
      <c r="L45235">
        <v>8</v>
      </c>
      <c r="M45235" t="s">
        <v>156</v>
      </c>
    </row>
    <row r="45236" spans="1:13" hidden="1" x14ac:dyDescent="0.25">
      <c r="A45236" s="3">
        <v>41114</v>
      </c>
      <c r="B45236" s="16">
        <v>4635</v>
      </c>
      <c r="C45236">
        <v>99138.43</v>
      </c>
      <c r="D45236">
        <v>99138.33</v>
      </c>
      <c r="E45236">
        <v>7.8049999999999997</v>
      </c>
      <c r="F45236">
        <v>7.8</v>
      </c>
      <c r="G45236" s="3">
        <v>41155</v>
      </c>
      <c r="H45236">
        <v>29</v>
      </c>
      <c r="I45236">
        <v>7.81</v>
      </c>
      <c r="J45236">
        <v>7.8</v>
      </c>
      <c r="K45236">
        <v>7</v>
      </c>
      <c r="L45236">
        <v>2</v>
      </c>
      <c r="M45236" t="s">
        <v>218</v>
      </c>
    </row>
    <row r="45237" spans="1:13" hidden="1" x14ac:dyDescent="0.25">
      <c r="A45237" s="3">
        <v>41114</v>
      </c>
      <c r="B45237" s="16">
        <v>5585</v>
      </c>
      <c r="C45237">
        <v>46672.62</v>
      </c>
      <c r="D45237">
        <v>46211.76</v>
      </c>
      <c r="E45237">
        <v>9.52</v>
      </c>
      <c r="F45237">
        <v>9.6</v>
      </c>
      <c r="G45237" s="3">
        <v>44200</v>
      </c>
      <c r="H45237">
        <v>2085</v>
      </c>
      <c r="I45237">
        <v>9.61</v>
      </c>
      <c r="J45237">
        <v>9.51</v>
      </c>
      <c r="K45237">
        <v>128</v>
      </c>
      <c r="L45237">
        <v>33</v>
      </c>
      <c r="M45237" t="s">
        <v>178</v>
      </c>
    </row>
    <row r="45238" spans="1:13" hidden="1" x14ac:dyDescent="0.25">
      <c r="A45238" s="3">
        <v>41114</v>
      </c>
      <c r="B45238" s="16">
        <v>64660</v>
      </c>
      <c r="C45238">
        <v>99820.45</v>
      </c>
      <c r="D45238">
        <v>99820.23</v>
      </c>
      <c r="E45238">
        <v>7.85</v>
      </c>
      <c r="F45238">
        <v>7.84</v>
      </c>
      <c r="G45238" s="3">
        <v>41122</v>
      </c>
      <c r="H45238">
        <v>6</v>
      </c>
      <c r="I45238">
        <v>7.85</v>
      </c>
      <c r="J45238">
        <v>7.84</v>
      </c>
      <c r="K45238">
        <v>9</v>
      </c>
      <c r="L45238">
        <v>1</v>
      </c>
      <c r="M45238" t="s">
        <v>217</v>
      </c>
    </row>
    <row r="45239" spans="1:13" hidden="1" x14ac:dyDescent="0.25">
      <c r="A45239" s="3">
        <v>41114</v>
      </c>
      <c r="B45239" s="16">
        <v>12378</v>
      </c>
      <c r="C45239">
        <v>86293.93</v>
      </c>
      <c r="D45239">
        <v>86186.73</v>
      </c>
      <c r="E45239">
        <v>7.99</v>
      </c>
      <c r="F45239">
        <v>8.0399999999999991</v>
      </c>
      <c r="G45239" s="3">
        <v>41821</v>
      </c>
      <c r="H45239">
        <v>477</v>
      </c>
      <c r="I45239">
        <v>8.0399999999999991</v>
      </c>
      <c r="J45239">
        <v>7.96</v>
      </c>
      <c r="K45239">
        <v>91</v>
      </c>
      <c r="L45239">
        <v>11</v>
      </c>
      <c r="M45239" t="s">
        <v>175</v>
      </c>
    </row>
    <row r="45240" spans="1:13" hidden="1" x14ac:dyDescent="0.25">
      <c r="A45240" s="3">
        <v>41114</v>
      </c>
      <c r="B45240" s="16">
        <v>12435</v>
      </c>
      <c r="C45240">
        <v>95359.94</v>
      </c>
      <c r="D45240">
        <v>95352.05</v>
      </c>
      <c r="E45240">
        <v>7.32</v>
      </c>
      <c r="F45240">
        <v>7.31</v>
      </c>
      <c r="G45240" s="3">
        <v>41365</v>
      </c>
      <c r="H45240">
        <v>166</v>
      </c>
      <c r="I45240">
        <v>7.33</v>
      </c>
      <c r="J45240">
        <v>7.3</v>
      </c>
      <c r="K45240">
        <v>35</v>
      </c>
      <c r="L45240">
        <v>6</v>
      </c>
      <c r="M45240" t="s">
        <v>161</v>
      </c>
    </row>
    <row r="45241" spans="1:13" hidden="1" x14ac:dyDescent="0.25">
      <c r="A45241" s="3">
        <v>41114</v>
      </c>
      <c r="B45241" s="16">
        <v>5971</v>
      </c>
      <c r="C45241">
        <v>88073.76</v>
      </c>
      <c r="D45241">
        <v>87991.38</v>
      </c>
      <c r="E45241">
        <v>7.87</v>
      </c>
      <c r="F45241">
        <v>7.89</v>
      </c>
      <c r="G45241" s="3">
        <v>41730</v>
      </c>
      <c r="H45241">
        <v>416</v>
      </c>
      <c r="I45241">
        <v>7.91</v>
      </c>
      <c r="J45241">
        <v>7.83</v>
      </c>
      <c r="K45241">
        <v>50</v>
      </c>
      <c r="L45241">
        <v>10</v>
      </c>
      <c r="M45241" t="s">
        <v>170</v>
      </c>
    </row>
    <row r="45242" spans="1:13" hidden="1" x14ac:dyDescent="0.25">
      <c r="A45242" s="3">
        <v>41114</v>
      </c>
      <c r="B45242" s="16">
        <v>26105</v>
      </c>
      <c r="C45242">
        <v>75382.62</v>
      </c>
      <c r="D45242">
        <v>75122.759999999995</v>
      </c>
      <c r="E45242">
        <v>8.6</v>
      </c>
      <c r="F45242">
        <v>8.6999999999999993</v>
      </c>
      <c r="G45242" s="3">
        <v>42373</v>
      </c>
      <c r="H45242">
        <v>850</v>
      </c>
      <c r="I45242">
        <v>8.6999999999999993</v>
      </c>
      <c r="J45242">
        <v>8.6</v>
      </c>
      <c r="K45242">
        <v>450</v>
      </c>
      <c r="L45242">
        <v>17</v>
      </c>
      <c r="M45242" t="s">
        <v>122</v>
      </c>
    </row>
    <row r="45243" spans="1:13" hidden="1" x14ac:dyDescent="0.25">
      <c r="A45243" s="3">
        <v>41114</v>
      </c>
      <c r="B45243" s="16">
        <v>96526</v>
      </c>
      <c r="C45243">
        <v>68637.81</v>
      </c>
      <c r="D45243">
        <v>68333.78</v>
      </c>
      <c r="E45243">
        <v>8.89</v>
      </c>
      <c r="F45243">
        <v>8.9700000000000006</v>
      </c>
      <c r="G45243" s="3">
        <v>42737</v>
      </c>
      <c r="H45243">
        <v>1099</v>
      </c>
      <c r="I45243">
        <v>8.99</v>
      </c>
      <c r="J45243">
        <v>8.8699999999999992</v>
      </c>
      <c r="K45243">
        <v>1323</v>
      </c>
      <c r="L45243">
        <v>21</v>
      </c>
      <c r="M45243" t="s">
        <v>119</v>
      </c>
    </row>
    <row r="45244" spans="1:13" hidden="1" x14ac:dyDescent="0.25">
      <c r="A45244" s="3">
        <v>41114</v>
      </c>
      <c r="B45244" s="16">
        <v>20470</v>
      </c>
      <c r="C45244">
        <v>98605.51</v>
      </c>
      <c r="D45244">
        <v>98605.72</v>
      </c>
      <c r="E45244">
        <v>7.66</v>
      </c>
      <c r="F45244">
        <v>7.65</v>
      </c>
      <c r="G45244" s="3">
        <v>41183</v>
      </c>
      <c r="H45244">
        <v>48</v>
      </c>
      <c r="I45244">
        <v>7.66</v>
      </c>
      <c r="J45244">
        <v>7.6449999999999996</v>
      </c>
      <c r="K45244">
        <v>31</v>
      </c>
      <c r="L45244">
        <v>3</v>
      </c>
      <c r="M45244" t="s">
        <v>151</v>
      </c>
    </row>
    <row r="45245" spans="1:13" hidden="1" x14ac:dyDescent="0.25">
      <c r="A45245" s="3">
        <v>41114</v>
      </c>
      <c r="B45245" s="16">
        <v>82029</v>
      </c>
      <c r="C45245">
        <v>82532.02</v>
      </c>
      <c r="D45245">
        <v>82384</v>
      </c>
      <c r="E45245">
        <v>8.16</v>
      </c>
      <c r="F45245">
        <v>8.2799999999999994</v>
      </c>
      <c r="G45245" s="3">
        <v>42006</v>
      </c>
      <c r="H45245">
        <v>604</v>
      </c>
      <c r="I45245">
        <v>8.2799999999999994</v>
      </c>
      <c r="J45245">
        <v>8.16</v>
      </c>
      <c r="K45245">
        <v>1308</v>
      </c>
      <c r="L45245">
        <v>13</v>
      </c>
      <c r="M45245" t="s">
        <v>131</v>
      </c>
    </row>
    <row r="45246" spans="1:13" hidden="1" x14ac:dyDescent="0.25">
      <c r="A45246" s="3">
        <v>41114</v>
      </c>
      <c r="B45246" s="16">
        <v>30748</v>
      </c>
      <c r="C45246">
        <v>93670.6</v>
      </c>
      <c r="D45246">
        <v>93660.77</v>
      </c>
      <c r="E45246">
        <v>7.33</v>
      </c>
      <c r="F45246">
        <v>7.36</v>
      </c>
      <c r="G45246" s="3">
        <v>41456</v>
      </c>
      <c r="H45246">
        <v>229</v>
      </c>
      <c r="I45246">
        <v>7.36</v>
      </c>
      <c r="J45246">
        <v>7.32</v>
      </c>
      <c r="K45246">
        <v>996</v>
      </c>
      <c r="L45246">
        <v>7</v>
      </c>
      <c r="M45246" t="s">
        <v>162</v>
      </c>
    </row>
    <row r="45247" spans="1:13" hidden="1" x14ac:dyDescent="0.25">
      <c r="A45247" s="3">
        <v>41114</v>
      </c>
      <c r="B45247" s="16">
        <v>217276</v>
      </c>
      <c r="C45247">
        <v>89890.28</v>
      </c>
      <c r="D45247">
        <v>89829.67</v>
      </c>
      <c r="E45247">
        <v>7.7</v>
      </c>
      <c r="F45247">
        <v>7.73</v>
      </c>
      <c r="G45247" s="3">
        <v>41641</v>
      </c>
      <c r="H45247">
        <v>355</v>
      </c>
      <c r="I45247">
        <v>7.73</v>
      </c>
      <c r="J45247">
        <v>7.68</v>
      </c>
      <c r="K45247">
        <v>1177</v>
      </c>
      <c r="L45247">
        <v>9</v>
      </c>
      <c r="M45247" t="s">
        <v>130</v>
      </c>
    </row>
    <row r="45248" spans="1:13" hidden="1" x14ac:dyDescent="0.25">
      <c r="A45248" s="3">
        <v>41114</v>
      </c>
      <c r="B45248" s="16">
        <v>74731</v>
      </c>
      <c r="C45248">
        <v>96941.35</v>
      </c>
      <c r="D45248">
        <v>96939.7</v>
      </c>
      <c r="E45248">
        <v>7.37</v>
      </c>
      <c r="F45248">
        <v>7.38</v>
      </c>
      <c r="G45248" s="3">
        <v>41276</v>
      </c>
      <c r="H45248">
        <v>107</v>
      </c>
      <c r="I45248">
        <v>7.39</v>
      </c>
      <c r="J45248">
        <v>7.37</v>
      </c>
      <c r="K45248">
        <v>149</v>
      </c>
      <c r="L45248">
        <v>5</v>
      </c>
      <c r="M45248" t="s">
        <v>121</v>
      </c>
    </row>
    <row r="45249" spans="1:13" hidden="1" x14ac:dyDescent="0.25">
      <c r="A45249" s="3">
        <v>41115</v>
      </c>
      <c r="B45249" s="16">
        <v>0</v>
      </c>
      <c r="C45249">
        <v>31520.34</v>
      </c>
      <c r="D45249">
        <v>31952.95</v>
      </c>
      <c r="E45249">
        <v>0</v>
      </c>
      <c r="F45249">
        <v>0</v>
      </c>
      <c r="G45249" s="3">
        <v>45659</v>
      </c>
      <c r="H45249">
        <v>3075</v>
      </c>
      <c r="I45249">
        <v>0</v>
      </c>
      <c r="J45249">
        <v>0</v>
      </c>
      <c r="K45249">
        <v>0</v>
      </c>
      <c r="L45249">
        <v>37</v>
      </c>
      <c r="M45249" t="s">
        <v>189</v>
      </c>
    </row>
    <row r="45250" spans="1:13" hidden="1" x14ac:dyDescent="0.25">
      <c r="A45250" s="3">
        <v>41115</v>
      </c>
      <c r="B45250" s="16">
        <v>0</v>
      </c>
      <c r="C45250">
        <v>34622.300000000003</v>
      </c>
      <c r="D45250">
        <v>35058.81</v>
      </c>
      <c r="E45250">
        <v>0</v>
      </c>
      <c r="F45250">
        <v>0</v>
      </c>
      <c r="G45250" s="3">
        <v>45293</v>
      </c>
      <c r="H45250">
        <v>2826</v>
      </c>
      <c r="I45250">
        <v>0</v>
      </c>
      <c r="J45250">
        <v>0</v>
      </c>
      <c r="K45250">
        <v>0</v>
      </c>
      <c r="L45250">
        <v>36</v>
      </c>
      <c r="M45250" t="s">
        <v>194</v>
      </c>
    </row>
    <row r="45251" spans="1:13" hidden="1" x14ac:dyDescent="0.25">
      <c r="A45251" s="3">
        <v>41115</v>
      </c>
      <c r="B45251" s="16">
        <v>0</v>
      </c>
      <c r="C45251">
        <v>48669.18</v>
      </c>
      <c r="D45251">
        <v>48968.13</v>
      </c>
      <c r="E45251">
        <v>0</v>
      </c>
      <c r="F45251">
        <v>0</v>
      </c>
      <c r="G45251" s="3">
        <v>44013</v>
      </c>
      <c r="H45251">
        <v>1960</v>
      </c>
      <c r="I45251">
        <v>0</v>
      </c>
      <c r="J45251">
        <v>0</v>
      </c>
      <c r="K45251">
        <v>0</v>
      </c>
      <c r="L45251">
        <v>31</v>
      </c>
      <c r="M45251" t="s">
        <v>211</v>
      </c>
    </row>
    <row r="45252" spans="1:13" hidden="1" x14ac:dyDescent="0.25">
      <c r="A45252" s="3">
        <v>41115</v>
      </c>
      <c r="B45252" s="16">
        <v>0</v>
      </c>
      <c r="C45252">
        <v>57864.62</v>
      </c>
      <c r="D45252">
        <v>58244.42</v>
      </c>
      <c r="E45252">
        <v>0</v>
      </c>
      <c r="F45252">
        <v>0</v>
      </c>
      <c r="G45252" s="3">
        <v>43374</v>
      </c>
      <c r="H45252">
        <v>1530</v>
      </c>
      <c r="I45252">
        <v>0</v>
      </c>
      <c r="J45252">
        <v>0</v>
      </c>
      <c r="K45252">
        <v>0</v>
      </c>
      <c r="L45252">
        <v>28</v>
      </c>
      <c r="M45252" t="s">
        <v>216</v>
      </c>
    </row>
    <row r="45253" spans="1:13" hidden="1" x14ac:dyDescent="0.25">
      <c r="A45253" s="3">
        <v>41115</v>
      </c>
      <c r="B45253" s="16">
        <v>0</v>
      </c>
      <c r="C45253">
        <v>59286.43</v>
      </c>
      <c r="D45253">
        <v>59672.57</v>
      </c>
      <c r="E45253">
        <v>0</v>
      </c>
      <c r="F45253">
        <v>0</v>
      </c>
      <c r="G45253" s="3">
        <v>43283</v>
      </c>
      <c r="H45253">
        <v>1467</v>
      </c>
      <c r="I45253">
        <v>0</v>
      </c>
      <c r="J45253">
        <v>0</v>
      </c>
      <c r="K45253">
        <v>0</v>
      </c>
      <c r="L45253">
        <v>27</v>
      </c>
      <c r="M45253" t="s">
        <v>212</v>
      </c>
    </row>
    <row r="45254" spans="1:13" hidden="1" x14ac:dyDescent="0.25">
      <c r="A45254" s="3">
        <v>41115</v>
      </c>
      <c r="B45254" s="16">
        <v>0</v>
      </c>
      <c r="C45254">
        <v>60719.22</v>
      </c>
      <c r="D45254">
        <v>61117.09</v>
      </c>
      <c r="E45254">
        <v>0</v>
      </c>
      <c r="F45254">
        <v>0</v>
      </c>
      <c r="G45254" s="3">
        <v>43192</v>
      </c>
      <c r="H45254">
        <v>1404</v>
      </c>
      <c r="I45254">
        <v>0</v>
      </c>
      <c r="J45254">
        <v>0</v>
      </c>
      <c r="K45254">
        <v>0</v>
      </c>
      <c r="L45254">
        <v>26</v>
      </c>
      <c r="M45254" t="s">
        <v>213</v>
      </c>
    </row>
    <row r="45255" spans="1:13" hidden="1" x14ac:dyDescent="0.25">
      <c r="A45255" s="3">
        <v>41115</v>
      </c>
      <c r="B45255" s="16">
        <v>10</v>
      </c>
      <c r="C45255">
        <v>47333.46</v>
      </c>
      <c r="D45255">
        <v>47619.38</v>
      </c>
      <c r="E45255">
        <v>9.58</v>
      </c>
      <c r="F45255">
        <v>9.52</v>
      </c>
      <c r="G45255" s="3">
        <v>44105</v>
      </c>
      <c r="H45255">
        <v>2024</v>
      </c>
      <c r="I45255">
        <v>9.58</v>
      </c>
      <c r="J45255">
        <v>9.52</v>
      </c>
      <c r="K45255">
        <v>2</v>
      </c>
      <c r="L45255">
        <v>32</v>
      </c>
      <c r="M45255" t="s">
        <v>196</v>
      </c>
    </row>
    <row r="45256" spans="1:13" hidden="1" x14ac:dyDescent="0.25">
      <c r="A45256" s="3">
        <v>41115</v>
      </c>
      <c r="B45256" s="16">
        <v>0</v>
      </c>
      <c r="C45256">
        <v>63686.21</v>
      </c>
      <c r="D45256">
        <v>63983.02</v>
      </c>
      <c r="E45256">
        <v>0</v>
      </c>
      <c r="F45256">
        <v>0</v>
      </c>
      <c r="G45256" s="3">
        <v>43010</v>
      </c>
      <c r="H45256">
        <v>1285</v>
      </c>
      <c r="I45256">
        <v>0</v>
      </c>
      <c r="J45256">
        <v>0</v>
      </c>
      <c r="K45256">
        <v>0</v>
      </c>
      <c r="L45256">
        <v>24</v>
      </c>
      <c r="M45256" t="s">
        <v>208</v>
      </c>
    </row>
    <row r="45257" spans="1:13" hidden="1" x14ac:dyDescent="0.25">
      <c r="A45257" s="3">
        <v>41115</v>
      </c>
      <c r="B45257" s="16">
        <v>410</v>
      </c>
      <c r="C45257">
        <v>56521.73</v>
      </c>
      <c r="D45257">
        <v>56890.720000000001</v>
      </c>
      <c r="E45257">
        <v>9.3000000000000007</v>
      </c>
      <c r="F45257">
        <v>9.2200000000000006</v>
      </c>
      <c r="G45257" s="3">
        <v>43467</v>
      </c>
      <c r="H45257">
        <v>1589</v>
      </c>
      <c r="I45257">
        <v>9.3000000000000007</v>
      </c>
      <c r="J45257">
        <v>9.1999999999999993</v>
      </c>
      <c r="K45257">
        <v>6</v>
      </c>
      <c r="L45257">
        <v>29</v>
      </c>
      <c r="M45257" t="s">
        <v>168</v>
      </c>
    </row>
    <row r="45258" spans="1:13" hidden="1" x14ac:dyDescent="0.25">
      <c r="A45258" s="3">
        <v>41115</v>
      </c>
      <c r="B45258" s="16">
        <v>2585</v>
      </c>
      <c r="C45258">
        <v>66815.73</v>
      </c>
      <c r="D45258">
        <v>67106.16</v>
      </c>
      <c r="E45258">
        <v>9</v>
      </c>
      <c r="F45258">
        <v>8.9</v>
      </c>
      <c r="G45258" s="3">
        <v>42828</v>
      </c>
      <c r="H45258">
        <v>1160</v>
      </c>
      <c r="I45258">
        <v>9</v>
      </c>
      <c r="J45258">
        <v>8.9</v>
      </c>
      <c r="K45258">
        <v>5</v>
      </c>
      <c r="L45258">
        <v>22</v>
      </c>
      <c r="M45258" t="s">
        <v>192</v>
      </c>
    </row>
    <row r="45259" spans="1:13" hidden="1" x14ac:dyDescent="0.25">
      <c r="A45259" s="3">
        <v>41115</v>
      </c>
      <c r="B45259" s="16">
        <v>1230</v>
      </c>
      <c r="C45259">
        <v>51305.33</v>
      </c>
      <c r="D45259">
        <v>51622.25</v>
      </c>
      <c r="E45259">
        <v>9.3699999999999992</v>
      </c>
      <c r="F45259">
        <v>9.33</v>
      </c>
      <c r="G45259" s="3">
        <v>43832</v>
      </c>
      <c r="H45259">
        <v>1837</v>
      </c>
      <c r="I45259">
        <v>9.3699999999999992</v>
      </c>
      <c r="J45259">
        <v>9.33</v>
      </c>
      <c r="K45259">
        <v>4</v>
      </c>
      <c r="L45259">
        <v>30</v>
      </c>
      <c r="M45259" t="s">
        <v>179</v>
      </c>
    </row>
    <row r="45260" spans="1:13" hidden="1" x14ac:dyDescent="0.25">
      <c r="A45260" s="3">
        <v>41115</v>
      </c>
      <c r="B45260" s="16">
        <v>2355</v>
      </c>
      <c r="C45260">
        <v>65229.79</v>
      </c>
      <c r="D45260">
        <v>65527.88</v>
      </c>
      <c r="E45260">
        <v>9</v>
      </c>
      <c r="F45260">
        <v>8.9700000000000006</v>
      </c>
      <c r="G45260" s="3">
        <v>42919</v>
      </c>
      <c r="H45260">
        <v>1221</v>
      </c>
      <c r="I45260">
        <v>9</v>
      </c>
      <c r="J45260">
        <v>8.9700000000000006</v>
      </c>
      <c r="K45260">
        <v>4</v>
      </c>
      <c r="L45260">
        <v>23</v>
      </c>
      <c r="M45260" t="s">
        <v>207</v>
      </c>
    </row>
    <row r="45261" spans="1:13" hidden="1" x14ac:dyDescent="0.25">
      <c r="A45261" s="3">
        <v>41115</v>
      </c>
      <c r="B45261" s="16">
        <v>5</v>
      </c>
      <c r="C45261">
        <v>69986.149999999994</v>
      </c>
      <c r="D45261">
        <v>70220.56</v>
      </c>
      <c r="E45261">
        <v>8.82</v>
      </c>
      <c r="F45261">
        <v>8.82</v>
      </c>
      <c r="G45261" s="3">
        <v>42646</v>
      </c>
      <c r="H45261">
        <v>1037</v>
      </c>
      <c r="I45261">
        <v>8.82</v>
      </c>
      <c r="J45261">
        <v>8.82</v>
      </c>
      <c r="K45261">
        <v>1</v>
      </c>
      <c r="L45261">
        <v>20</v>
      </c>
      <c r="M45261" t="s">
        <v>202</v>
      </c>
    </row>
    <row r="45262" spans="1:13" hidden="1" x14ac:dyDescent="0.25">
      <c r="A45262" s="3">
        <v>41115</v>
      </c>
      <c r="B45262" s="16">
        <v>495</v>
      </c>
      <c r="C45262">
        <v>76973.289999999994</v>
      </c>
      <c r="D45262">
        <v>77133.570000000007</v>
      </c>
      <c r="E45262">
        <v>8.5</v>
      </c>
      <c r="F45262">
        <v>8.51</v>
      </c>
      <c r="G45262" s="3">
        <v>42278</v>
      </c>
      <c r="H45262">
        <v>789</v>
      </c>
      <c r="I45262">
        <v>8.51</v>
      </c>
      <c r="J45262">
        <v>8.5</v>
      </c>
      <c r="K45262">
        <v>3</v>
      </c>
      <c r="L45262">
        <v>16</v>
      </c>
      <c r="M45262" t="s">
        <v>187</v>
      </c>
    </row>
    <row r="45263" spans="1:13" hidden="1" x14ac:dyDescent="0.25">
      <c r="A45263" s="3">
        <v>41115</v>
      </c>
      <c r="B45263" s="16">
        <v>2490</v>
      </c>
      <c r="C45263">
        <v>37959.33</v>
      </c>
      <c r="D45263">
        <v>38396.39</v>
      </c>
      <c r="E45263">
        <v>9.7200000000000006</v>
      </c>
      <c r="F45263">
        <v>9.64</v>
      </c>
      <c r="G45263" s="3">
        <v>44928</v>
      </c>
      <c r="H45263">
        <v>2580</v>
      </c>
      <c r="I45263">
        <v>9.7200000000000006</v>
      </c>
      <c r="J45263">
        <v>9.64</v>
      </c>
      <c r="K45263">
        <v>12</v>
      </c>
      <c r="L45263">
        <v>35</v>
      </c>
      <c r="M45263" t="s">
        <v>195</v>
      </c>
    </row>
    <row r="45264" spans="1:13" hidden="1" x14ac:dyDescent="0.25">
      <c r="A45264" s="3">
        <v>41115</v>
      </c>
      <c r="B45264" s="16">
        <v>25</v>
      </c>
      <c r="C45264">
        <v>73449.679999999993</v>
      </c>
      <c r="D45264">
        <v>73675.990000000005</v>
      </c>
      <c r="E45264">
        <v>8.73</v>
      </c>
      <c r="F45264">
        <v>8.6999999999999993</v>
      </c>
      <c r="G45264" s="3">
        <v>42461</v>
      </c>
      <c r="H45264">
        <v>909</v>
      </c>
      <c r="I45264">
        <v>8.73</v>
      </c>
      <c r="J45264">
        <v>8.6999999999999993</v>
      </c>
      <c r="K45264">
        <v>2</v>
      </c>
      <c r="L45264">
        <v>18</v>
      </c>
      <c r="M45264" t="s">
        <v>201</v>
      </c>
    </row>
    <row r="45265" spans="1:13" hidden="1" x14ac:dyDescent="0.25">
      <c r="A45265" s="3">
        <v>41115</v>
      </c>
      <c r="B45265" s="16">
        <v>3255</v>
      </c>
      <c r="C45265">
        <v>71739.8</v>
      </c>
      <c r="D45265">
        <v>71975.77</v>
      </c>
      <c r="E45265">
        <v>8.77</v>
      </c>
      <c r="F45265">
        <v>8.76</v>
      </c>
      <c r="G45265" s="3">
        <v>42552</v>
      </c>
      <c r="H45265">
        <v>972</v>
      </c>
      <c r="I45265">
        <v>8.77</v>
      </c>
      <c r="J45265">
        <v>8.74</v>
      </c>
      <c r="K45265">
        <v>8</v>
      </c>
      <c r="L45265">
        <v>19</v>
      </c>
      <c r="M45265" t="s">
        <v>186</v>
      </c>
    </row>
    <row r="45266" spans="1:13" hidden="1" x14ac:dyDescent="0.25">
      <c r="A45266" s="3">
        <v>41115</v>
      </c>
      <c r="B45266" s="16">
        <v>4465</v>
      </c>
      <c r="C45266">
        <v>41899.51</v>
      </c>
      <c r="D45266">
        <v>42263.35</v>
      </c>
      <c r="E45266">
        <v>9.6999999999999993</v>
      </c>
      <c r="F45266">
        <v>9.59</v>
      </c>
      <c r="G45266" s="3">
        <v>44564</v>
      </c>
      <c r="H45266">
        <v>2331</v>
      </c>
      <c r="I45266">
        <v>9.6999999999999993</v>
      </c>
      <c r="J45266">
        <v>9.59</v>
      </c>
      <c r="K45266">
        <v>9</v>
      </c>
      <c r="L45266">
        <v>34</v>
      </c>
      <c r="M45266" t="s">
        <v>145</v>
      </c>
    </row>
    <row r="45267" spans="1:13" hidden="1" x14ac:dyDescent="0.25">
      <c r="A45267" s="3">
        <v>41115</v>
      </c>
      <c r="B45267" s="16">
        <v>105</v>
      </c>
      <c r="C45267">
        <v>78771.88</v>
      </c>
      <c r="D45267">
        <v>78986.570000000007</v>
      </c>
      <c r="E45267">
        <v>8.4</v>
      </c>
      <c r="F45267">
        <v>8.41</v>
      </c>
      <c r="G45267" s="3">
        <v>42186</v>
      </c>
      <c r="H45267">
        <v>725</v>
      </c>
      <c r="I45267">
        <v>8.41</v>
      </c>
      <c r="J45267">
        <v>8.4</v>
      </c>
      <c r="K45267">
        <v>15</v>
      </c>
      <c r="L45267">
        <v>15</v>
      </c>
      <c r="M45267" t="s">
        <v>171</v>
      </c>
    </row>
    <row r="45268" spans="1:13" hidden="1" x14ac:dyDescent="0.25">
      <c r="A45268" s="3">
        <v>41115</v>
      </c>
      <c r="B45268" s="16">
        <v>120</v>
      </c>
      <c r="C45268">
        <v>84315.25</v>
      </c>
      <c r="D45268">
        <v>84387.73</v>
      </c>
      <c r="E45268">
        <v>8.17</v>
      </c>
      <c r="F45268">
        <v>8.09</v>
      </c>
      <c r="G45268" s="3">
        <v>41913</v>
      </c>
      <c r="H45268">
        <v>541</v>
      </c>
      <c r="I45268">
        <v>8.17</v>
      </c>
      <c r="J45268">
        <v>8.09</v>
      </c>
      <c r="K45268">
        <v>4</v>
      </c>
      <c r="L45268">
        <v>12</v>
      </c>
      <c r="M45268" t="s">
        <v>176</v>
      </c>
    </row>
    <row r="45269" spans="1:13" hidden="1" x14ac:dyDescent="0.25">
      <c r="A45269" s="3">
        <v>41115</v>
      </c>
      <c r="B45269" s="16">
        <v>35</v>
      </c>
      <c r="C45269">
        <v>80562.13</v>
      </c>
      <c r="D45269">
        <v>80723.539999999994</v>
      </c>
      <c r="E45269">
        <v>8.3699999999999992</v>
      </c>
      <c r="F45269">
        <v>8.3000000000000007</v>
      </c>
      <c r="G45269" s="3">
        <v>42095</v>
      </c>
      <c r="H45269">
        <v>664</v>
      </c>
      <c r="I45269">
        <v>8.3699999999999992</v>
      </c>
      <c r="J45269">
        <v>8.3000000000000007</v>
      </c>
      <c r="K45269">
        <v>4</v>
      </c>
      <c r="L45269">
        <v>14</v>
      </c>
      <c r="M45269" t="s">
        <v>169</v>
      </c>
    </row>
    <row r="45270" spans="1:13" hidden="1" x14ac:dyDescent="0.25">
      <c r="A45270" s="3">
        <v>41115</v>
      </c>
      <c r="B45270" s="16">
        <v>4345</v>
      </c>
      <c r="C45270">
        <v>98040.43</v>
      </c>
      <c r="D45270">
        <v>98041.77</v>
      </c>
      <c r="E45270">
        <v>7.51</v>
      </c>
      <c r="F45270">
        <v>7.49</v>
      </c>
      <c r="G45270" s="3">
        <v>41214</v>
      </c>
      <c r="H45270">
        <v>69</v>
      </c>
      <c r="I45270">
        <v>7.51</v>
      </c>
      <c r="J45270">
        <v>7.49</v>
      </c>
      <c r="K45270">
        <v>11</v>
      </c>
      <c r="L45270">
        <v>4</v>
      </c>
      <c r="M45270" t="s">
        <v>219</v>
      </c>
    </row>
    <row r="45271" spans="1:13" hidden="1" x14ac:dyDescent="0.25">
      <c r="A45271" s="3">
        <v>41115</v>
      </c>
      <c r="B45271" s="16">
        <v>3245</v>
      </c>
      <c r="C45271">
        <v>62139.82</v>
      </c>
      <c r="D45271">
        <v>62545.24</v>
      </c>
      <c r="E45271">
        <v>9.15</v>
      </c>
      <c r="F45271">
        <v>9.0399999999999991</v>
      </c>
      <c r="G45271" s="3">
        <v>43102</v>
      </c>
      <c r="H45271">
        <v>1344</v>
      </c>
      <c r="I45271">
        <v>9.15</v>
      </c>
      <c r="J45271">
        <v>9.01</v>
      </c>
      <c r="K45271">
        <v>39</v>
      </c>
      <c r="L45271">
        <v>25</v>
      </c>
      <c r="M45271" t="s">
        <v>150</v>
      </c>
    </row>
    <row r="45272" spans="1:13" hidden="1" x14ac:dyDescent="0.25">
      <c r="A45272" s="3">
        <v>41115</v>
      </c>
      <c r="B45272" s="16">
        <v>55</v>
      </c>
      <c r="C45272">
        <v>91794.240000000005</v>
      </c>
      <c r="D45272">
        <v>91843.7</v>
      </c>
      <c r="E45272">
        <v>7.46</v>
      </c>
      <c r="F45272">
        <v>7.46</v>
      </c>
      <c r="G45272" s="3">
        <v>41548</v>
      </c>
      <c r="H45272">
        <v>293</v>
      </c>
      <c r="I45272">
        <v>7.46</v>
      </c>
      <c r="J45272">
        <v>7.46</v>
      </c>
      <c r="K45272">
        <v>2</v>
      </c>
      <c r="L45272">
        <v>8</v>
      </c>
      <c r="M45272" t="s">
        <v>156</v>
      </c>
    </row>
    <row r="45273" spans="1:13" hidden="1" x14ac:dyDescent="0.25">
      <c r="A45273" s="3">
        <v>41115</v>
      </c>
      <c r="B45273" s="16">
        <v>10875</v>
      </c>
      <c r="C45273">
        <v>99167.95</v>
      </c>
      <c r="D45273">
        <v>99168.95</v>
      </c>
      <c r="E45273">
        <v>7.81</v>
      </c>
      <c r="F45273">
        <v>7.8040000000000003</v>
      </c>
      <c r="G45273" s="3">
        <v>41155</v>
      </c>
      <c r="H45273">
        <v>28</v>
      </c>
      <c r="I45273">
        <v>7.81</v>
      </c>
      <c r="J45273">
        <v>7.79</v>
      </c>
      <c r="K45273">
        <v>12</v>
      </c>
      <c r="L45273">
        <v>2</v>
      </c>
      <c r="M45273" t="s">
        <v>218</v>
      </c>
    </row>
    <row r="45274" spans="1:13" hidden="1" x14ac:dyDescent="0.25">
      <c r="A45274" s="3">
        <v>41115</v>
      </c>
      <c r="B45274" s="16">
        <v>14125</v>
      </c>
      <c r="C45274">
        <v>46225.57</v>
      </c>
      <c r="D45274">
        <v>46656.36</v>
      </c>
      <c r="E45274">
        <v>9.5299999999999994</v>
      </c>
      <c r="F45274">
        <v>9.51</v>
      </c>
      <c r="G45274" s="3">
        <v>44200</v>
      </c>
      <c r="H45274">
        <v>2084</v>
      </c>
      <c r="I45274">
        <v>9.6</v>
      </c>
      <c r="J45274">
        <v>9.49</v>
      </c>
      <c r="K45274">
        <v>231</v>
      </c>
      <c r="L45274">
        <v>33</v>
      </c>
      <c r="M45274" t="s">
        <v>178</v>
      </c>
    </row>
    <row r="45275" spans="1:13" hidden="1" x14ac:dyDescent="0.25">
      <c r="A45275" s="3">
        <v>41115</v>
      </c>
      <c r="B45275" s="16">
        <v>6897</v>
      </c>
      <c r="C45275">
        <v>99850.06</v>
      </c>
      <c r="D45275">
        <v>99851.09</v>
      </c>
      <c r="E45275">
        <v>7.8</v>
      </c>
      <c r="F45275">
        <v>7.8</v>
      </c>
      <c r="G45275" s="3">
        <v>41122</v>
      </c>
      <c r="H45275">
        <v>5</v>
      </c>
      <c r="I45275">
        <v>7.8</v>
      </c>
      <c r="J45275">
        <v>7.8</v>
      </c>
      <c r="K45275">
        <v>7</v>
      </c>
      <c r="L45275">
        <v>1</v>
      </c>
      <c r="M45275" t="s">
        <v>217</v>
      </c>
    </row>
    <row r="45276" spans="1:13" hidden="1" x14ac:dyDescent="0.25">
      <c r="A45276" s="3">
        <v>41115</v>
      </c>
      <c r="B45276" s="16">
        <v>15396</v>
      </c>
      <c r="C45276">
        <v>86212.479999999996</v>
      </c>
      <c r="D45276">
        <v>86305.19</v>
      </c>
      <c r="E45276">
        <v>8.0299999999999994</v>
      </c>
      <c r="F45276">
        <v>7.97</v>
      </c>
      <c r="G45276" s="3">
        <v>41821</v>
      </c>
      <c r="H45276">
        <v>476</v>
      </c>
      <c r="I45276">
        <v>8.0299999999999994</v>
      </c>
      <c r="J45276">
        <v>7.97</v>
      </c>
      <c r="K45276">
        <v>94</v>
      </c>
      <c r="L45276">
        <v>11</v>
      </c>
      <c r="M45276" t="s">
        <v>175</v>
      </c>
    </row>
    <row r="45277" spans="1:13" hidden="1" x14ac:dyDescent="0.25">
      <c r="A45277" s="3">
        <v>41115</v>
      </c>
      <c r="B45277" s="16">
        <v>9276</v>
      </c>
      <c r="C45277">
        <v>95380.54</v>
      </c>
      <c r="D45277">
        <v>95414.53</v>
      </c>
      <c r="E45277">
        <v>7.33</v>
      </c>
      <c r="F45277">
        <v>7.26</v>
      </c>
      <c r="G45277" s="3">
        <v>41365</v>
      </c>
      <c r="H45277">
        <v>165</v>
      </c>
      <c r="I45277">
        <v>7.33</v>
      </c>
      <c r="J45277">
        <v>7.25</v>
      </c>
      <c r="K45277">
        <v>48</v>
      </c>
      <c r="L45277">
        <v>6</v>
      </c>
      <c r="M45277" t="s">
        <v>161</v>
      </c>
    </row>
    <row r="45278" spans="1:13" hidden="1" x14ac:dyDescent="0.25">
      <c r="A45278" s="3">
        <v>41115</v>
      </c>
      <c r="B45278" s="16">
        <v>4226</v>
      </c>
      <c r="C45278">
        <v>88017.67</v>
      </c>
      <c r="D45278">
        <v>88100.15</v>
      </c>
      <c r="E45278">
        <v>7.88</v>
      </c>
      <c r="F45278">
        <v>7.84</v>
      </c>
      <c r="G45278" s="3">
        <v>41730</v>
      </c>
      <c r="H45278">
        <v>415</v>
      </c>
      <c r="I45278">
        <v>7.88</v>
      </c>
      <c r="J45278">
        <v>7.84</v>
      </c>
      <c r="K45278">
        <v>31</v>
      </c>
      <c r="L45278">
        <v>10</v>
      </c>
      <c r="M45278" t="s">
        <v>170</v>
      </c>
    </row>
    <row r="45279" spans="1:13" hidden="1" x14ac:dyDescent="0.25">
      <c r="A45279" s="3">
        <v>41115</v>
      </c>
      <c r="B45279" s="16">
        <v>52390</v>
      </c>
      <c r="C45279">
        <v>75145.210000000006</v>
      </c>
      <c r="D45279">
        <v>75361.58</v>
      </c>
      <c r="E45279">
        <v>8.68</v>
      </c>
      <c r="F45279">
        <v>8.61</v>
      </c>
      <c r="G45279" s="3">
        <v>42373</v>
      </c>
      <c r="H45279">
        <v>849</v>
      </c>
      <c r="I45279">
        <v>8.68</v>
      </c>
      <c r="J45279">
        <v>8.59</v>
      </c>
      <c r="K45279">
        <v>472</v>
      </c>
      <c r="L45279">
        <v>17</v>
      </c>
      <c r="M45279" t="s">
        <v>122</v>
      </c>
    </row>
    <row r="45280" spans="1:13" hidden="1" x14ac:dyDescent="0.25">
      <c r="A45280" s="3">
        <v>41115</v>
      </c>
      <c r="B45280" s="16">
        <v>120070</v>
      </c>
      <c r="C45280">
        <v>68354.2</v>
      </c>
      <c r="D45280">
        <v>68635.58</v>
      </c>
      <c r="E45280">
        <v>8.9700000000000006</v>
      </c>
      <c r="F45280">
        <v>8.89</v>
      </c>
      <c r="G45280" s="3">
        <v>42737</v>
      </c>
      <c r="H45280">
        <v>1098</v>
      </c>
      <c r="I45280">
        <v>8.98</v>
      </c>
      <c r="J45280">
        <v>8.85</v>
      </c>
      <c r="K45280">
        <v>1728</v>
      </c>
      <c r="L45280">
        <v>21</v>
      </c>
      <c r="M45280" t="s">
        <v>119</v>
      </c>
    </row>
    <row r="45281" spans="1:13" hidden="1" x14ac:dyDescent="0.25">
      <c r="A45281" s="3">
        <v>41115</v>
      </c>
      <c r="B45281" s="16">
        <v>8710</v>
      </c>
      <c r="C45281">
        <v>98635.18</v>
      </c>
      <c r="D45281">
        <v>98636.96</v>
      </c>
      <c r="E45281">
        <v>7.6459999999999999</v>
      </c>
      <c r="F45281">
        <v>7.64</v>
      </c>
      <c r="G45281" s="3">
        <v>41183</v>
      </c>
      <c r="H45281">
        <v>47</v>
      </c>
      <c r="I45281">
        <v>7.65</v>
      </c>
      <c r="J45281">
        <v>7.6360000000000001</v>
      </c>
      <c r="K45281">
        <v>11</v>
      </c>
      <c r="L45281">
        <v>3</v>
      </c>
      <c r="M45281" t="s">
        <v>151</v>
      </c>
    </row>
    <row r="45282" spans="1:13" hidden="1" x14ac:dyDescent="0.25">
      <c r="A45282" s="3">
        <v>41115</v>
      </c>
      <c r="B45282" s="16">
        <v>77420</v>
      </c>
      <c r="C45282">
        <v>82408.62</v>
      </c>
      <c r="D45282">
        <v>82540.12</v>
      </c>
      <c r="E45282">
        <v>8.25</v>
      </c>
      <c r="F45282">
        <v>8.19</v>
      </c>
      <c r="G45282" s="3">
        <v>42006</v>
      </c>
      <c r="H45282">
        <v>603</v>
      </c>
      <c r="I45282">
        <v>8.27</v>
      </c>
      <c r="J45282">
        <v>8.16</v>
      </c>
      <c r="K45282">
        <v>762</v>
      </c>
      <c r="L45282">
        <v>13</v>
      </c>
      <c r="M45282" t="s">
        <v>131</v>
      </c>
    </row>
    <row r="45283" spans="1:13" hidden="1" x14ac:dyDescent="0.25">
      <c r="A45283" s="3">
        <v>41115</v>
      </c>
      <c r="B45283" s="16">
        <v>37231</v>
      </c>
      <c r="C45283">
        <v>93688.76</v>
      </c>
      <c r="D45283">
        <v>93727.3</v>
      </c>
      <c r="E45283">
        <v>7.33</v>
      </c>
      <c r="F45283">
        <v>7.3</v>
      </c>
      <c r="G45283" s="3">
        <v>41456</v>
      </c>
      <c r="H45283">
        <v>228</v>
      </c>
      <c r="I45283">
        <v>7.36</v>
      </c>
      <c r="J45283">
        <v>7.29</v>
      </c>
      <c r="K45283">
        <v>206</v>
      </c>
      <c r="L45283">
        <v>7</v>
      </c>
      <c r="M45283" t="s">
        <v>162</v>
      </c>
    </row>
    <row r="45284" spans="1:13" hidden="1" x14ac:dyDescent="0.25">
      <c r="A45284" s="3">
        <v>41115</v>
      </c>
      <c r="B45284" s="16">
        <v>238792</v>
      </c>
      <c r="C45284">
        <v>89856.51</v>
      </c>
      <c r="D45284">
        <v>89928.16</v>
      </c>
      <c r="E45284">
        <v>7.73</v>
      </c>
      <c r="F45284">
        <v>7.68</v>
      </c>
      <c r="G45284" s="3">
        <v>41641</v>
      </c>
      <c r="H45284">
        <v>354</v>
      </c>
      <c r="I45284">
        <v>7.74</v>
      </c>
      <c r="J45284">
        <v>7.66</v>
      </c>
      <c r="K45284">
        <v>1073</v>
      </c>
      <c r="L45284">
        <v>9</v>
      </c>
      <c r="M45284" t="s">
        <v>130</v>
      </c>
    </row>
    <row r="45285" spans="1:13" hidden="1" x14ac:dyDescent="0.25">
      <c r="A45285" s="3">
        <v>41115</v>
      </c>
      <c r="B45285" s="16">
        <v>168882</v>
      </c>
      <c r="C45285">
        <v>96968.67</v>
      </c>
      <c r="D45285">
        <v>96974.91</v>
      </c>
      <c r="E45285">
        <v>7.36</v>
      </c>
      <c r="F45285">
        <v>7.36</v>
      </c>
      <c r="G45285" s="3">
        <v>41276</v>
      </c>
      <c r="H45285">
        <v>106</v>
      </c>
      <c r="I45285">
        <v>7.39</v>
      </c>
      <c r="J45285">
        <v>7.35</v>
      </c>
      <c r="K45285">
        <v>110</v>
      </c>
      <c r="L45285">
        <v>5</v>
      </c>
      <c r="M45285" t="s">
        <v>121</v>
      </c>
    </row>
    <row r="45286" spans="1:13" hidden="1" x14ac:dyDescent="0.25">
      <c r="A45286" s="3">
        <v>41116</v>
      </c>
      <c r="B45286" s="16">
        <v>0</v>
      </c>
      <c r="C45286">
        <v>31962.52</v>
      </c>
      <c r="D45286">
        <v>31892.45</v>
      </c>
      <c r="E45286">
        <v>0</v>
      </c>
      <c r="F45286">
        <v>0</v>
      </c>
      <c r="G45286" s="3">
        <v>45659</v>
      </c>
      <c r="H45286">
        <v>3074</v>
      </c>
      <c r="I45286">
        <v>0</v>
      </c>
      <c r="J45286">
        <v>0</v>
      </c>
      <c r="K45286">
        <v>0</v>
      </c>
      <c r="L45286">
        <v>37</v>
      </c>
      <c r="M45286" t="s">
        <v>189</v>
      </c>
    </row>
    <row r="45287" spans="1:13" hidden="1" x14ac:dyDescent="0.25">
      <c r="A45287" s="3">
        <v>41116</v>
      </c>
      <c r="B45287" s="16">
        <v>0</v>
      </c>
      <c r="C45287">
        <v>35069.31</v>
      </c>
      <c r="D45287">
        <v>34998.86</v>
      </c>
      <c r="E45287">
        <v>0</v>
      </c>
      <c r="F45287">
        <v>0</v>
      </c>
      <c r="G45287" s="3">
        <v>45293</v>
      </c>
      <c r="H45287">
        <v>2825</v>
      </c>
      <c r="I45287">
        <v>0</v>
      </c>
      <c r="J45287">
        <v>0</v>
      </c>
      <c r="K45287">
        <v>0</v>
      </c>
      <c r="L45287">
        <v>36</v>
      </c>
      <c r="M45287" t="s">
        <v>194</v>
      </c>
    </row>
    <row r="45288" spans="1:13" hidden="1" x14ac:dyDescent="0.25">
      <c r="A45288" s="3">
        <v>41116</v>
      </c>
      <c r="B45288" s="16">
        <v>0</v>
      </c>
      <c r="C45288">
        <v>48982.8</v>
      </c>
      <c r="D45288">
        <v>48904.49</v>
      </c>
      <c r="E45288">
        <v>0</v>
      </c>
      <c r="F45288">
        <v>0</v>
      </c>
      <c r="G45288" s="3">
        <v>44013</v>
      </c>
      <c r="H45288">
        <v>1959</v>
      </c>
      <c r="I45288">
        <v>0</v>
      </c>
      <c r="J45288">
        <v>0</v>
      </c>
      <c r="K45288">
        <v>0</v>
      </c>
      <c r="L45288">
        <v>31</v>
      </c>
      <c r="M45288" t="s">
        <v>211</v>
      </c>
    </row>
    <row r="45289" spans="1:13" hidden="1" x14ac:dyDescent="0.25">
      <c r="A45289" s="3">
        <v>41116</v>
      </c>
      <c r="B45289" s="16">
        <v>0</v>
      </c>
      <c r="C45289">
        <v>58261.86</v>
      </c>
      <c r="D45289">
        <v>58107.17</v>
      </c>
      <c r="E45289">
        <v>0</v>
      </c>
      <c r="F45289">
        <v>0</v>
      </c>
      <c r="G45289" s="3">
        <v>43374</v>
      </c>
      <c r="H45289">
        <v>1529</v>
      </c>
      <c r="I45289">
        <v>0</v>
      </c>
      <c r="J45289">
        <v>0</v>
      </c>
      <c r="K45289">
        <v>0</v>
      </c>
      <c r="L45289">
        <v>28</v>
      </c>
      <c r="M45289" t="s">
        <v>216</v>
      </c>
    </row>
    <row r="45290" spans="1:13" hidden="1" x14ac:dyDescent="0.25">
      <c r="A45290" s="3">
        <v>41116</v>
      </c>
      <c r="B45290" s="16">
        <v>0</v>
      </c>
      <c r="C45290">
        <v>59690.44</v>
      </c>
      <c r="D45290">
        <v>59548.12</v>
      </c>
      <c r="E45290">
        <v>0</v>
      </c>
      <c r="F45290">
        <v>0</v>
      </c>
      <c r="G45290" s="3">
        <v>43283</v>
      </c>
      <c r="H45290">
        <v>1466</v>
      </c>
      <c r="I45290">
        <v>0</v>
      </c>
      <c r="J45290">
        <v>0</v>
      </c>
      <c r="K45290">
        <v>0</v>
      </c>
      <c r="L45290">
        <v>27</v>
      </c>
      <c r="M45290" t="s">
        <v>212</v>
      </c>
    </row>
    <row r="45291" spans="1:13" hidden="1" x14ac:dyDescent="0.25">
      <c r="A45291" s="3">
        <v>41116</v>
      </c>
      <c r="B45291" s="16">
        <v>0</v>
      </c>
      <c r="C45291">
        <v>61135.39</v>
      </c>
      <c r="D45291">
        <v>61002.11</v>
      </c>
      <c r="E45291">
        <v>0</v>
      </c>
      <c r="F45291">
        <v>0</v>
      </c>
      <c r="G45291" s="3">
        <v>43192</v>
      </c>
      <c r="H45291">
        <v>1403</v>
      </c>
      <c r="I45291">
        <v>0</v>
      </c>
      <c r="J45291">
        <v>0</v>
      </c>
      <c r="K45291">
        <v>0</v>
      </c>
      <c r="L45291">
        <v>26</v>
      </c>
      <c r="M45291" t="s">
        <v>213</v>
      </c>
    </row>
    <row r="45292" spans="1:13" hidden="1" x14ac:dyDescent="0.25">
      <c r="A45292" s="3">
        <v>41116</v>
      </c>
      <c r="B45292" s="16">
        <v>305</v>
      </c>
      <c r="C45292">
        <v>47633.64</v>
      </c>
      <c r="D45292">
        <v>47636.57</v>
      </c>
      <c r="E45292">
        <v>9.4600000000000009</v>
      </c>
      <c r="F45292">
        <v>9.52</v>
      </c>
      <c r="G45292" s="3">
        <v>44105</v>
      </c>
      <c r="H45292">
        <v>2023</v>
      </c>
      <c r="I45292">
        <v>9.52</v>
      </c>
      <c r="J45292">
        <v>9.4499999999999993</v>
      </c>
      <c r="K45292">
        <v>4</v>
      </c>
      <c r="L45292">
        <v>32</v>
      </c>
      <c r="M45292" t="s">
        <v>196</v>
      </c>
    </row>
    <row r="45293" spans="1:13" hidden="1" x14ac:dyDescent="0.25">
      <c r="A45293" s="3">
        <v>41116</v>
      </c>
      <c r="B45293" s="16">
        <v>0</v>
      </c>
      <c r="C45293">
        <v>64002.18</v>
      </c>
      <c r="D45293">
        <v>63883.64</v>
      </c>
      <c r="E45293">
        <v>0</v>
      </c>
      <c r="F45293">
        <v>0</v>
      </c>
      <c r="G45293" s="3">
        <v>43010</v>
      </c>
      <c r="H45293">
        <v>1284</v>
      </c>
      <c r="I45293">
        <v>0</v>
      </c>
      <c r="J45293">
        <v>0</v>
      </c>
      <c r="K45293">
        <v>0</v>
      </c>
      <c r="L45293">
        <v>24</v>
      </c>
      <c r="M45293" t="s">
        <v>208</v>
      </c>
    </row>
    <row r="45294" spans="1:13" hidden="1" x14ac:dyDescent="0.25">
      <c r="A45294" s="3">
        <v>41116</v>
      </c>
      <c r="B45294" s="16">
        <v>50</v>
      </c>
      <c r="C45294">
        <v>56907.76</v>
      </c>
      <c r="D45294">
        <v>56743.98</v>
      </c>
      <c r="E45294">
        <v>9.25</v>
      </c>
      <c r="F45294">
        <v>9.25</v>
      </c>
      <c r="G45294" s="3">
        <v>43467</v>
      </c>
      <c r="H45294">
        <v>1588</v>
      </c>
      <c r="I45294">
        <v>9.25</v>
      </c>
      <c r="J45294">
        <v>9.25</v>
      </c>
      <c r="K45294">
        <v>3</v>
      </c>
      <c r="L45294">
        <v>29</v>
      </c>
      <c r="M45294" t="s">
        <v>168</v>
      </c>
    </row>
    <row r="45295" spans="1:13" hidden="1" x14ac:dyDescent="0.25">
      <c r="A45295" s="3">
        <v>41116</v>
      </c>
      <c r="B45295" s="16">
        <v>50</v>
      </c>
      <c r="C45295">
        <v>67126.259999999995</v>
      </c>
      <c r="D45295">
        <v>67013.73</v>
      </c>
      <c r="E45295">
        <v>8.94</v>
      </c>
      <c r="F45295">
        <v>8.94</v>
      </c>
      <c r="G45295" s="3">
        <v>42828</v>
      </c>
      <c r="H45295">
        <v>1159</v>
      </c>
      <c r="I45295">
        <v>8.94</v>
      </c>
      <c r="J45295">
        <v>8.94</v>
      </c>
      <c r="K45295">
        <v>2</v>
      </c>
      <c r="L45295">
        <v>22</v>
      </c>
      <c r="M45295" t="s">
        <v>192</v>
      </c>
    </row>
    <row r="45296" spans="1:13" hidden="1" x14ac:dyDescent="0.25">
      <c r="A45296" s="3">
        <v>41116</v>
      </c>
      <c r="B45296" s="16">
        <v>135</v>
      </c>
      <c r="C45296">
        <v>51637.71</v>
      </c>
      <c r="D45296">
        <v>51396.22</v>
      </c>
      <c r="E45296">
        <v>9.31</v>
      </c>
      <c r="F45296">
        <v>9.3800000000000008</v>
      </c>
      <c r="G45296" s="3">
        <v>43832</v>
      </c>
      <c r="H45296">
        <v>1836</v>
      </c>
      <c r="I45296">
        <v>9.4</v>
      </c>
      <c r="J45296">
        <v>9.31</v>
      </c>
      <c r="K45296">
        <v>5</v>
      </c>
      <c r="L45296">
        <v>30</v>
      </c>
      <c r="M45296" t="s">
        <v>179</v>
      </c>
    </row>
    <row r="45297" spans="1:13" hidden="1" x14ac:dyDescent="0.25">
      <c r="A45297" s="3">
        <v>41116</v>
      </c>
      <c r="B45297" s="16">
        <v>5</v>
      </c>
      <c r="C45297">
        <v>65547.509999999995</v>
      </c>
      <c r="D45297">
        <v>65432.05</v>
      </c>
      <c r="E45297">
        <v>9.01</v>
      </c>
      <c r="F45297">
        <v>9.01</v>
      </c>
      <c r="G45297" s="3">
        <v>42919</v>
      </c>
      <c r="H45297">
        <v>1220</v>
      </c>
      <c r="I45297">
        <v>9.01</v>
      </c>
      <c r="J45297">
        <v>9.01</v>
      </c>
      <c r="K45297">
        <v>1</v>
      </c>
      <c r="L45297">
        <v>23</v>
      </c>
      <c r="M45297" t="s">
        <v>207</v>
      </c>
    </row>
    <row r="45298" spans="1:13" hidden="1" x14ac:dyDescent="0.25">
      <c r="A45298" s="3">
        <v>41116</v>
      </c>
      <c r="B45298" s="16">
        <v>0</v>
      </c>
      <c r="C45298">
        <v>70241.59</v>
      </c>
      <c r="D45298">
        <v>70133.64</v>
      </c>
      <c r="E45298">
        <v>0</v>
      </c>
      <c r="F45298">
        <v>0</v>
      </c>
      <c r="G45298" s="3">
        <v>42646</v>
      </c>
      <c r="H45298">
        <v>1036</v>
      </c>
      <c r="I45298">
        <v>0</v>
      </c>
      <c r="J45298">
        <v>0</v>
      </c>
      <c r="K45298">
        <v>0</v>
      </c>
      <c r="L45298">
        <v>20</v>
      </c>
      <c r="M45298" t="s">
        <v>202</v>
      </c>
    </row>
    <row r="45299" spans="1:13" hidden="1" x14ac:dyDescent="0.25">
      <c r="A45299" s="3">
        <v>41116</v>
      </c>
      <c r="B45299" s="16">
        <v>55</v>
      </c>
      <c r="C45299">
        <v>77156.67</v>
      </c>
      <c r="D45299">
        <v>77045.64</v>
      </c>
      <c r="E45299">
        <v>8.5500000000000007</v>
      </c>
      <c r="F45299">
        <v>8.5500000000000007</v>
      </c>
      <c r="G45299" s="3">
        <v>42278</v>
      </c>
      <c r="H45299">
        <v>788</v>
      </c>
      <c r="I45299">
        <v>8.5500000000000007</v>
      </c>
      <c r="J45299">
        <v>8.5500000000000007</v>
      </c>
      <c r="K45299">
        <v>7</v>
      </c>
      <c r="L45299">
        <v>16</v>
      </c>
      <c r="M45299" t="s">
        <v>187</v>
      </c>
    </row>
    <row r="45300" spans="1:13" hidden="1" x14ac:dyDescent="0.25">
      <c r="A45300" s="3">
        <v>41116</v>
      </c>
      <c r="B45300" s="16">
        <v>300</v>
      </c>
      <c r="C45300">
        <v>73698.06</v>
      </c>
      <c r="D45300">
        <v>73585.899999999994</v>
      </c>
      <c r="E45300">
        <v>8.65</v>
      </c>
      <c r="F45300">
        <v>8.65</v>
      </c>
      <c r="G45300" s="3">
        <v>42461</v>
      </c>
      <c r="H45300">
        <v>908</v>
      </c>
      <c r="I45300">
        <v>8.65</v>
      </c>
      <c r="J45300">
        <v>8.65</v>
      </c>
      <c r="K45300">
        <v>1</v>
      </c>
      <c r="L45300">
        <v>18</v>
      </c>
      <c r="M45300" t="s">
        <v>201</v>
      </c>
    </row>
    <row r="45301" spans="1:13" hidden="1" x14ac:dyDescent="0.25">
      <c r="A45301" s="3">
        <v>41116</v>
      </c>
      <c r="B45301" s="16">
        <v>1604</v>
      </c>
      <c r="C45301">
        <v>38407.89</v>
      </c>
      <c r="D45301">
        <v>38337.64</v>
      </c>
      <c r="E45301">
        <v>9.6199999999999992</v>
      </c>
      <c r="F45301">
        <v>9.66</v>
      </c>
      <c r="G45301" s="3">
        <v>44928</v>
      </c>
      <c r="H45301">
        <v>2579</v>
      </c>
      <c r="I45301">
        <v>9.66</v>
      </c>
      <c r="J45301">
        <v>9.61</v>
      </c>
      <c r="K45301">
        <v>9</v>
      </c>
      <c r="L45301">
        <v>35</v>
      </c>
      <c r="M45301" t="s">
        <v>195</v>
      </c>
    </row>
    <row r="45302" spans="1:13" hidden="1" x14ac:dyDescent="0.25">
      <c r="A45302" s="3">
        <v>41116</v>
      </c>
      <c r="B45302" s="16">
        <v>1100</v>
      </c>
      <c r="C45302">
        <v>71997.33</v>
      </c>
      <c r="D45302">
        <v>71864.88</v>
      </c>
      <c r="E45302">
        <v>8.7100000000000009</v>
      </c>
      <c r="F45302">
        <v>8.77</v>
      </c>
      <c r="G45302" s="3">
        <v>42552</v>
      </c>
      <c r="H45302">
        <v>971</v>
      </c>
      <c r="I45302">
        <v>8.77</v>
      </c>
      <c r="J45302">
        <v>8.7100000000000009</v>
      </c>
      <c r="K45302">
        <v>3</v>
      </c>
      <c r="L45302">
        <v>19</v>
      </c>
      <c r="M45302" t="s">
        <v>186</v>
      </c>
    </row>
    <row r="45303" spans="1:13" hidden="1" x14ac:dyDescent="0.25">
      <c r="A45303" s="3">
        <v>41116</v>
      </c>
      <c r="B45303" s="16">
        <v>2725</v>
      </c>
      <c r="C45303">
        <v>42276.01</v>
      </c>
      <c r="D45303">
        <v>42206.239999999998</v>
      </c>
      <c r="E45303">
        <v>9.6</v>
      </c>
      <c r="F45303">
        <v>9.61</v>
      </c>
      <c r="G45303" s="3">
        <v>44564</v>
      </c>
      <c r="H45303">
        <v>2330</v>
      </c>
      <c r="I45303">
        <v>9.61</v>
      </c>
      <c r="J45303">
        <v>9.6</v>
      </c>
      <c r="K45303">
        <v>4</v>
      </c>
      <c r="L45303">
        <v>34</v>
      </c>
      <c r="M45303" t="s">
        <v>145</v>
      </c>
    </row>
    <row r="45304" spans="1:13" hidden="1" x14ac:dyDescent="0.25">
      <c r="A45304" s="3">
        <v>41116</v>
      </c>
      <c r="B45304" s="16">
        <v>0</v>
      </c>
      <c r="C45304">
        <v>79010.23</v>
      </c>
      <c r="D45304">
        <v>78843.92</v>
      </c>
      <c r="E45304">
        <v>0</v>
      </c>
      <c r="F45304">
        <v>0</v>
      </c>
      <c r="G45304" s="3">
        <v>42186</v>
      </c>
      <c r="H45304">
        <v>724</v>
      </c>
      <c r="I45304">
        <v>0</v>
      </c>
      <c r="J45304">
        <v>0</v>
      </c>
      <c r="K45304">
        <v>0</v>
      </c>
      <c r="L45304">
        <v>15</v>
      </c>
      <c r="M45304" t="s">
        <v>171</v>
      </c>
    </row>
    <row r="45305" spans="1:13" hidden="1" x14ac:dyDescent="0.25">
      <c r="A45305" s="3">
        <v>41116</v>
      </c>
      <c r="B45305" s="16">
        <v>0</v>
      </c>
      <c r="C45305">
        <v>84413</v>
      </c>
      <c r="D45305">
        <v>84325.37</v>
      </c>
      <c r="E45305">
        <v>0</v>
      </c>
      <c r="F45305">
        <v>0</v>
      </c>
      <c r="G45305" s="3">
        <v>41913</v>
      </c>
      <c r="H45305">
        <v>540</v>
      </c>
      <c r="I45305">
        <v>0</v>
      </c>
      <c r="J45305">
        <v>0</v>
      </c>
      <c r="K45305">
        <v>0</v>
      </c>
      <c r="L45305">
        <v>12</v>
      </c>
      <c r="M45305" t="s">
        <v>176</v>
      </c>
    </row>
    <row r="45306" spans="1:13" hidden="1" x14ac:dyDescent="0.25">
      <c r="A45306" s="3">
        <v>41116</v>
      </c>
      <c r="B45306" s="16">
        <v>10</v>
      </c>
      <c r="C45306">
        <v>80747.72</v>
      </c>
      <c r="D45306">
        <v>80569.67</v>
      </c>
      <c r="E45306">
        <v>8.32</v>
      </c>
      <c r="F45306">
        <v>8.4</v>
      </c>
      <c r="G45306" s="3">
        <v>42095</v>
      </c>
      <c r="H45306">
        <v>663</v>
      </c>
      <c r="I45306">
        <v>8.4</v>
      </c>
      <c r="J45306">
        <v>8.32</v>
      </c>
      <c r="K45306">
        <v>2</v>
      </c>
      <c r="L45306">
        <v>14</v>
      </c>
      <c r="M45306" t="s">
        <v>169</v>
      </c>
    </row>
    <row r="45307" spans="1:13" hidden="1" x14ac:dyDescent="0.25">
      <c r="A45307" s="3">
        <v>41116</v>
      </c>
      <c r="B45307" s="16">
        <v>3290</v>
      </c>
      <c r="C45307">
        <v>98071.13</v>
      </c>
      <c r="D45307">
        <v>98067.41</v>
      </c>
      <c r="E45307">
        <v>7.51</v>
      </c>
      <c r="F45307">
        <v>7.5</v>
      </c>
      <c r="G45307" s="3">
        <v>41214</v>
      </c>
      <c r="H45307">
        <v>68</v>
      </c>
      <c r="I45307">
        <v>7.51</v>
      </c>
      <c r="J45307">
        <v>7.5</v>
      </c>
      <c r="K45307">
        <v>7</v>
      </c>
      <c r="L45307">
        <v>4</v>
      </c>
      <c r="M45307" t="s">
        <v>219</v>
      </c>
    </row>
    <row r="45308" spans="1:13" hidden="1" x14ac:dyDescent="0.25">
      <c r="A45308" s="3">
        <v>41116</v>
      </c>
      <c r="B45308" s="16">
        <v>850</v>
      </c>
      <c r="C45308">
        <v>62563.97</v>
      </c>
      <c r="D45308">
        <v>62442.68</v>
      </c>
      <c r="E45308">
        <v>9.0500000000000007</v>
      </c>
      <c r="F45308">
        <v>9.09</v>
      </c>
      <c r="G45308" s="3">
        <v>43102</v>
      </c>
      <c r="H45308">
        <v>1343</v>
      </c>
      <c r="I45308">
        <v>9.09</v>
      </c>
      <c r="J45308">
        <v>9.02</v>
      </c>
      <c r="K45308">
        <v>29</v>
      </c>
      <c r="L45308">
        <v>25</v>
      </c>
      <c r="M45308" t="s">
        <v>150</v>
      </c>
    </row>
    <row r="45309" spans="1:13" hidden="1" x14ac:dyDescent="0.25">
      <c r="A45309" s="3">
        <v>41116</v>
      </c>
      <c r="B45309" s="16">
        <v>1810</v>
      </c>
      <c r="C45309">
        <v>91871.21</v>
      </c>
      <c r="D45309">
        <v>91799.45</v>
      </c>
      <c r="E45309">
        <v>7.48</v>
      </c>
      <c r="F45309">
        <v>7.53</v>
      </c>
      <c r="G45309" s="3">
        <v>41548</v>
      </c>
      <c r="H45309">
        <v>292</v>
      </c>
      <c r="I45309">
        <v>7.53</v>
      </c>
      <c r="J45309">
        <v>7.48</v>
      </c>
      <c r="K45309">
        <v>28</v>
      </c>
      <c r="L45309">
        <v>8</v>
      </c>
      <c r="M45309" t="s">
        <v>156</v>
      </c>
    </row>
    <row r="45310" spans="1:13" hidden="1" x14ac:dyDescent="0.25">
      <c r="A45310" s="3">
        <v>41116</v>
      </c>
      <c r="B45310" s="16">
        <v>4080</v>
      </c>
      <c r="C45310">
        <v>99198.65</v>
      </c>
      <c r="D45310">
        <v>99198.51</v>
      </c>
      <c r="E45310">
        <v>7.79</v>
      </c>
      <c r="F45310">
        <v>7.79</v>
      </c>
      <c r="G45310" s="3">
        <v>41155</v>
      </c>
      <c r="H45310">
        <v>27</v>
      </c>
      <c r="I45310">
        <v>7.8</v>
      </c>
      <c r="J45310">
        <v>7.79</v>
      </c>
      <c r="K45310">
        <v>6</v>
      </c>
      <c r="L45310">
        <v>2</v>
      </c>
      <c r="M45310" t="s">
        <v>218</v>
      </c>
    </row>
    <row r="45311" spans="1:13" hidden="1" x14ac:dyDescent="0.25">
      <c r="A45311" s="3">
        <v>41116</v>
      </c>
      <c r="B45311" s="16">
        <v>3647</v>
      </c>
      <c r="C45311">
        <v>46670.33</v>
      </c>
      <c r="D45311">
        <v>46565.8</v>
      </c>
      <c r="E45311">
        <v>9.5</v>
      </c>
      <c r="F45311">
        <v>9.5500000000000007</v>
      </c>
      <c r="G45311" s="3">
        <v>44200</v>
      </c>
      <c r="H45311">
        <v>2083</v>
      </c>
      <c r="I45311">
        <v>9.5500000000000007</v>
      </c>
      <c r="J45311">
        <v>9.4499999999999993</v>
      </c>
      <c r="K45311">
        <v>103</v>
      </c>
      <c r="L45311">
        <v>33</v>
      </c>
      <c r="M45311" t="s">
        <v>178</v>
      </c>
    </row>
    <row r="45312" spans="1:13" hidden="1" x14ac:dyDescent="0.25">
      <c r="A45312" s="3">
        <v>41116</v>
      </c>
      <c r="B45312" s="16">
        <v>9010</v>
      </c>
      <c r="C45312">
        <v>99881</v>
      </c>
      <c r="D45312">
        <v>99880.12</v>
      </c>
      <c r="E45312">
        <v>7.85</v>
      </c>
      <c r="F45312">
        <v>7.8</v>
      </c>
      <c r="G45312" s="3">
        <v>41122</v>
      </c>
      <c r="H45312">
        <v>4</v>
      </c>
      <c r="I45312">
        <v>7.85</v>
      </c>
      <c r="J45312">
        <v>7.8</v>
      </c>
      <c r="K45312">
        <v>4</v>
      </c>
      <c r="L45312">
        <v>1</v>
      </c>
      <c r="M45312" t="s">
        <v>217</v>
      </c>
    </row>
    <row r="45313" spans="1:13" hidden="1" x14ac:dyDescent="0.25">
      <c r="A45313" s="3">
        <v>41116</v>
      </c>
      <c r="B45313" s="16">
        <v>16970</v>
      </c>
      <c r="C45313">
        <v>86331.04</v>
      </c>
      <c r="D45313">
        <v>86224.28</v>
      </c>
      <c r="E45313">
        <v>7.97</v>
      </c>
      <c r="F45313">
        <v>8.0500000000000007</v>
      </c>
      <c r="G45313" s="3">
        <v>41821</v>
      </c>
      <c r="H45313">
        <v>475</v>
      </c>
      <c r="I45313">
        <v>8.0500000000000007</v>
      </c>
      <c r="J45313">
        <v>7.95</v>
      </c>
      <c r="K45313">
        <v>173</v>
      </c>
      <c r="L45313">
        <v>11</v>
      </c>
      <c r="M45313" t="s">
        <v>175</v>
      </c>
    </row>
    <row r="45314" spans="1:13" hidden="1" x14ac:dyDescent="0.25">
      <c r="A45314" s="3">
        <v>41116</v>
      </c>
      <c r="B45314" s="16">
        <v>58148</v>
      </c>
      <c r="C45314">
        <v>95443.11</v>
      </c>
      <c r="D45314">
        <v>95411.38</v>
      </c>
      <c r="E45314">
        <v>7.25</v>
      </c>
      <c r="F45314">
        <v>7.31</v>
      </c>
      <c r="G45314" s="3">
        <v>41365</v>
      </c>
      <c r="H45314">
        <v>164</v>
      </c>
      <c r="I45314">
        <v>7.31</v>
      </c>
      <c r="J45314">
        <v>7.25</v>
      </c>
      <c r="K45314">
        <v>74</v>
      </c>
      <c r="L45314">
        <v>6</v>
      </c>
      <c r="M45314" t="s">
        <v>161</v>
      </c>
    </row>
    <row r="45315" spans="1:13" hidden="1" x14ac:dyDescent="0.25">
      <c r="A45315" s="3">
        <v>41116</v>
      </c>
      <c r="B45315" s="16">
        <v>6246</v>
      </c>
      <c r="C45315">
        <v>88126.54</v>
      </c>
      <c r="D45315">
        <v>88030.83</v>
      </c>
      <c r="E45315">
        <v>7.84</v>
      </c>
      <c r="F45315">
        <v>7.91</v>
      </c>
      <c r="G45315" s="3">
        <v>41730</v>
      </c>
      <c r="H45315">
        <v>414</v>
      </c>
      <c r="I45315">
        <v>7.91</v>
      </c>
      <c r="J45315">
        <v>7.83</v>
      </c>
      <c r="K45315">
        <v>41</v>
      </c>
      <c r="L45315">
        <v>10</v>
      </c>
      <c r="M45315" t="s">
        <v>170</v>
      </c>
    </row>
    <row r="45316" spans="1:13" hidden="1" x14ac:dyDescent="0.25">
      <c r="A45316" s="3">
        <v>41116</v>
      </c>
      <c r="B45316" s="16">
        <v>78365</v>
      </c>
      <c r="C45316">
        <v>75384.149999999994</v>
      </c>
      <c r="D45316">
        <v>75291.09</v>
      </c>
      <c r="E45316">
        <v>8.59</v>
      </c>
      <c r="F45316">
        <v>8.65</v>
      </c>
      <c r="G45316" s="3">
        <v>42373</v>
      </c>
      <c r="H45316">
        <v>848</v>
      </c>
      <c r="I45316">
        <v>8.66</v>
      </c>
      <c r="J45316">
        <v>8.5500000000000007</v>
      </c>
      <c r="K45316">
        <v>697</v>
      </c>
      <c r="L45316">
        <v>17</v>
      </c>
      <c r="M45316" t="s">
        <v>122</v>
      </c>
    </row>
    <row r="45317" spans="1:13" hidden="1" x14ac:dyDescent="0.25">
      <c r="A45317" s="3">
        <v>41116</v>
      </c>
      <c r="B45317" s="16">
        <v>117187</v>
      </c>
      <c r="C45317">
        <v>68656.14</v>
      </c>
      <c r="D45317">
        <v>68519.38</v>
      </c>
      <c r="E45317">
        <v>8.9</v>
      </c>
      <c r="F45317">
        <v>8.9499999999999993</v>
      </c>
      <c r="G45317" s="3">
        <v>42737</v>
      </c>
      <c r="H45317">
        <v>1097</v>
      </c>
      <c r="I45317">
        <v>8.9499999999999993</v>
      </c>
      <c r="J45317">
        <v>8.83</v>
      </c>
      <c r="K45317">
        <v>1359</v>
      </c>
      <c r="L45317">
        <v>21</v>
      </c>
      <c r="M45317" t="s">
        <v>119</v>
      </c>
    </row>
    <row r="45318" spans="1:13" hidden="1" x14ac:dyDescent="0.25">
      <c r="A45318" s="3">
        <v>41116</v>
      </c>
      <c r="B45318" s="16">
        <v>27770</v>
      </c>
      <c r="C45318">
        <v>98666.5</v>
      </c>
      <c r="D45318">
        <v>98666.6</v>
      </c>
      <c r="E45318">
        <v>7.63</v>
      </c>
      <c r="F45318">
        <v>7.63</v>
      </c>
      <c r="G45318" s="3">
        <v>41183</v>
      </c>
      <c r="H45318">
        <v>46</v>
      </c>
      <c r="I45318">
        <v>7.64</v>
      </c>
      <c r="J45318">
        <v>7.63</v>
      </c>
      <c r="K45318">
        <v>15</v>
      </c>
      <c r="L45318">
        <v>3</v>
      </c>
      <c r="M45318" t="s">
        <v>151</v>
      </c>
    </row>
    <row r="45319" spans="1:13" hidden="1" x14ac:dyDescent="0.25">
      <c r="A45319" s="3">
        <v>41116</v>
      </c>
      <c r="B45319" s="16">
        <v>62338</v>
      </c>
      <c r="C45319">
        <v>82564.84</v>
      </c>
      <c r="D45319">
        <v>82454.41</v>
      </c>
      <c r="E45319">
        <v>8.18</v>
      </c>
      <c r="F45319">
        <v>8.25</v>
      </c>
      <c r="G45319" s="3">
        <v>42006</v>
      </c>
      <c r="H45319">
        <v>602</v>
      </c>
      <c r="I45319">
        <v>8.26</v>
      </c>
      <c r="J45319">
        <v>8.16</v>
      </c>
      <c r="K45319">
        <v>849</v>
      </c>
      <c r="L45319">
        <v>13</v>
      </c>
      <c r="M45319" t="s">
        <v>131</v>
      </c>
    </row>
    <row r="45320" spans="1:13" hidden="1" x14ac:dyDescent="0.25">
      <c r="A45320" s="3">
        <v>41116</v>
      </c>
      <c r="B45320" s="16">
        <v>70021</v>
      </c>
      <c r="C45320">
        <v>93755.37</v>
      </c>
      <c r="D45320">
        <v>93713.44</v>
      </c>
      <c r="E45320">
        <v>7.29</v>
      </c>
      <c r="F45320">
        <v>7.36</v>
      </c>
      <c r="G45320" s="3">
        <v>41456</v>
      </c>
      <c r="H45320">
        <v>227</v>
      </c>
      <c r="I45320">
        <v>7.36</v>
      </c>
      <c r="J45320">
        <v>7.29</v>
      </c>
      <c r="K45320">
        <v>211</v>
      </c>
      <c r="L45320">
        <v>7</v>
      </c>
      <c r="M45320" t="s">
        <v>162</v>
      </c>
    </row>
    <row r="45321" spans="1:13" hidden="1" x14ac:dyDescent="0.25">
      <c r="A45321" s="3">
        <v>41116</v>
      </c>
      <c r="B45321" s="16">
        <v>403877</v>
      </c>
      <c r="C45321">
        <v>89955.09</v>
      </c>
      <c r="D45321">
        <v>89870.82</v>
      </c>
      <c r="E45321">
        <v>7.68</v>
      </c>
      <c r="F45321">
        <v>7.75</v>
      </c>
      <c r="G45321" s="3">
        <v>41641</v>
      </c>
      <c r="H45321">
        <v>353</v>
      </c>
      <c r="I45321">
        <v>7.77</v>
      </c>
      <c r="J45321">
        <v>7.67</v>
      </c>
      <c r="K45321">
        <v>1785</v>
      </c>
      <c r="L45321">
        <v>9</v>
      </c>
      <c r="M45321" t="s">
        <v>130</v>
      </c>
    </row>
    <row r="45322" spans="1:13" hidden="1" x14ac:dyDescent="0.25">
      <c r="A45322" s="3">
        <v>41116</v>
      </c>
      <c r="B45322" s="16">
        <v>152305</v>
      </c>
      <c r="C45322">
        <v>97003.95</v>
      </c>
      <c r="D45322">
        <v>96994.5</v>
      </c>
      <c r="E45322">
        <v>7.35</v>
      </c>
      <c r="F45322">
        <v>7.38</v>
      </c>
      <c r="G45322" s="3">
        <v>41276</v>
      </c>
      <c r="H45322">
        <v>105</v>
      </c>
      <c r="I45322">
        <v>7.39</v>
      </c>
      <c r="J45322">
        <v>7.35</v>
      </c>
      <c r="K45322">
        <v>221</v>
      </c>
      <c r="L45322">
        <v>5</v>
      </c>
      <c r="M45322" t="s">
        <v>121</v>
      </c>
    </row>
    <row r="45323" spans="1:13" hidden="1" x14ac:dyDescent="0.25">
      <c r="A45323" s="3">
        <v>41117</v>
      </c>
      <c r="B45323" s="16">
        <v>0</v>
      </c>
      <c r="C45323">
        <v>31901.97</v>
      </c>
      <c r="D45323">
        <v>31191.97</v>
      </c>
      <c r="E45323">
        <v>0</v>
      </c>
      <c r="F45323">
        <v>0</v>
      </c>
      <c r="G45323" s="3">
        <v>45659</v>
      </c>
      <c r="H45323">
        <v>3073</v>
      </c>
      <c r="I45323">
        <v>0</v>
      </c>
      <c r="J45323">
        <v>0</v>
      </c>
      <c r="K45323">
        <v>0</v>
      </c>
      <c r="L45323">
        <v>37</v>
      </c>
      <c r="M45323" t="s">
        <v>189</v>
      </c>
    </row>
    <row r="45324" spans="1:13" hidden="1" x14ac:dyDescent="0.25">
      <c r="A45324" s="3">
        <v>41117</v>
      </c>
      <c r="B45324" s="16">
        <v>0</v>
      </c>
      <c r="C45324">
        <v>35009.300000000003</v>
      </c>
      <c r="D45324">
        <v>34293.08</v>
      </c>
      <c r="E45324">
        <v>0</v>
      </c>
      <c r="F45324">
        <v>0</v>
      </c>
      <c r="G45324" s="3">
        <v>45293</v>
      </c>
      <c r="H45324">
        <v>2824</v>
      </c>
      <c r="I45324">
        <v>0</v>
      </c>
      <c r="J45324">
        <v>0</v>
      </c>
      <c r="K45324">
        <v>0</v>
      </c>
      <c r="L45324">
        <v>36</v>
      </c>
      <c r="M45324" t="s">
        <v>194</v>
      </c>
    </row>
    <row r="45325" spans="1:13" hidden="1" x14ac:dyDescent="0.25">
      <c r="A45325" s="3">
        <v>41117</v>
      </c>
      <c r="B45325" s="16">
        <v>0</v>
      </c>
      <c r="C45325">
        <v>48919.08</v>
      </c>
      <c r="D45325">
        <v>48232.79</v>
      </c>
      <c r="E45325">
        <v>0</v>
      </c>
      <c r="F45325">
        <v>0</v>
      </c>
      <c r="G45325" s="3">
        <v>44013</v>
      </c>
      <c r="H45325">
        <v>1958</v>
      </c>
      <c r="I45325">
        <v>0</v>
      </c>
      <c r="J45325">
        <v>0</v>
      </c>
      <c r="K45325">
        <v>0</v>
      </c>
      <c r="L45325">
        <v>31</v>
      </c>
      <c r="M45325" t="s">
        <v>211</v>
      </c>
    </row>
    <row r="45326" spans="1:13" hidden="1" x14ac:dyDescent="0.25">
      <c r="A45326" s="3">
        <v>41117</v>
      </c>
      <c r="B45326" s="16">
        <v>0</v>
      </c>
      <c r="C45326">
        <v>58124.51</v>
      </c>
      <c r="D45326">
        <v>57674.23</v>
      </c>
      <c r="E45326">
        <v>0</v>
      </c>
      <c r="F45326">
        <v>0</v>
      </c>
      <c r="G45326" s="3">
        <v>43374</v>
      </c>
      <c r="H45326">
        <v>1528</v>
      </c>
      <c r="I45326">
        <v>0</v>
      </c>
      <c r="J45326">
        <v>0</v>
      </c>
      <c r="K45326">
        <v>0</v>
      </c>
      <c r="L45326">
        <v>28</v>
      </c>
      <c r="M45326" t="s">
        <v>216</v>
      </c>
    </row>
    <row r="45327" spans="1:13" hidden="1" x14ac:dyDescent="0.25">
      <c r="A45327" s="3">
        <v>41117</v>
      </c>
      <c r="B45327" s="16">
        <v>0</v>
      </c>
      <c r="C45327">
        <v>59565.89</v>
      </c>
      <c r="D45327">
        <v>59091.4</v>
      </c>
      <c r="E45327">
        <v>0</v>
      </c>
      <c r="F45327">
        <v>0</v>
      </c>
      <c r="G45327" s="3">
        <v>43283</v>
      </c>
      <c r="H45327">
        <v>1465</v>
      </c>
      <c r="I45327">
        <v>0</v>
      </c>
      <c r="J45327">
        <v>0</v>
      </c>
      <c r="K45327">
        <v>0</v>
      </c>
      <c r="L45327">
        <v>27</v>
      </c>
      <c r="M45327" t="s">
        <v>212</v>
      </c>
    </row>
    <row r="45328" spans="1:13" hidden="1" x14ac:dyDescent="0.25">
      <c r="A45328" s="3">
        <v>41117</v>
      </c>
      <c r="B45328" s="16">
        <v>0</v>
      </c>
      <c r="C45328">
        <v>61020.31</v>
      </c>
      <c r="D45328">
        <v>60523.3</v>
      </c>
      <c r="E45328">
        <v>0</v>
      </c>
      <c r="F45328">
        <v>0</v>
      </c>
      <c r="G45328" s="3">
        <v>43192</v>
      </c>
      <c r="H45328">
        <v>1402</v>
      </c>
      <c r="I45328">
        <v>0</v>
      </c>
      <c r="J45328">
        <v>0</v>
      </c>
      <c r="K45328">
        <v>0</v>
      </c>
      <c r="L45328">
        <v>26</v>
      </c>
      <c r="M45328" t="s">
        <v>213</v>
      </c>
    </row>
    <row r="45329" spans="1:13" hidden="1" x14ac:dyDescent="0.25">
      <c r="A45329" s="3">
        <v>41117</v>
      </c>
      <c r="B45329" s="16">
        <v>5</v>
      </c>
      <c r="C45329">
        <v>47650.78</v>
      </c>
      <c r="D45329">
        <v>46880.639999999999</v>
      </c>
      <c r="E45329">
        <v>9.74</v>
      </c>
      <c r="F45329">
        <v>9.74</v>
      </c>
      <c r="G45329" s="3">
        <v>44105</v>
      </c>
      <c r="H45329">
        <v>2022</v>
      </c>
      <c r="I45329">
        <v>9.74</v>
      </c>
      <c r="J45329">
        <v>9.74</v>
      </c>
      <c r="K45329">
        <v>1</v>
      </c>
      <c r="L45329">
        <v>32</v>
      </c>
      <c r="M45329" t="s">
        <v>196</v>
      </c>
    </row>
    <row r="45330" spans="1:13" hidden="1" x14ac:dyDescent="0.25">
      <c r="A45330" s="3">
        <v>41117</v>
      </c>
      <c r="B45330" s="16">
        <v>0</v>
      </c>
      <c r="C45330">
        <v>63902.7</v>
      </c>
      <c r="D45330">
        <v>63309.47</v>
      </c>
      <c r="E45330">
        <v>0</v>
      </c>
      <c r="F45330">
        <v>0</v>
      </c>
      <c r="G45330" s="3">
        <v>43010</v>
      </c>
      <c r="H45330">
        <v>1283</v>
      </c>
      <c r="I45330">
        <v>0</v>
      </c>
      <c r="J45330">
        <v>0</v>
      </c>
      <c r="K45330">
        <v>0</v>
      </c>
      <c r="L45330">
        <v>24</v>
      </c>
      <c r="M45330" t="s">
        <v>208</v>
      </c>
    </row>
    <row r="45331" spans="1:13" hidden="1" x14ac:dyDescent="0.25">
      <c r="A45331" s="3">
        <v>41117</v>
      </c>
      <c r="B45331" s="16">
        <v>280</v>
      </c>
      <c r="C45331">
        <v>56760.91</v>
      </c>
      <c r="D45331">
        <v>56333.46</v>
      </c>
      <c r="E45331">
        <v>9.33</v>
      </c>
      <c r="F45331">
        <v>9.3800000000000008</v>
      </c>
      <c r="G45331" s="3">
        <v>43467</v>
      </c>
      <c r="H45331">
        <v>1587</v>
      </c>
      <c r="I45331">
        <v>9.3800000000000008</v>
      </c>
      <c r="J45331">
        <v>9.33</v>
      </c>
      <c r="K45331">
        <v>2</v>
      </c>
      <c r="L45331">
        <v>29</v>
      </c>
      <c r="M45331" t="s">
        <v>168</v>
      </c>
    </row>
    <row r="45332" spans="1:13" hidden="1" x14ac:dyDescent="0.25">
      <c r="A45332" s="3">
        <v>41117</v>
      </c>
      <c r="B45332" s="16">
        <v>185</v>
      </c>
      <c r="C45332">
        <v>67033.73</v>
      </c>
      <c r="D45332">
        <v>66379.399999999994</v>
      </c>
      <c r="E45332">
        <v>9.0500000000000007</v>
      </c>
      <c r="F45332">
        <v>9.17</v>
      </c>
      <c r="G45332" s="3">
        <v>42828</v>
      </c>
      <c r="H45332">
        <v>1158</v>
      </c>
      <c r="I45332">
        <v>9.17</v>
      </c>
      <c r="J45332">
        <v>9.0500000000000007</v>
      </c>
      <c r="K45332">
        <v>2</v>
      </c>
      <c r="L45332">
        <v>22</v>
      </c>
      <c r="M45332" t="s">
        <v>192</v>
      </c>
    </row>
    <row r="45333" spans="1:13" hidden="1" x14ac:dyDescent="0.25">
      <c r="A45333" s="3">
        <v>41117</v>
      </c>
      <c r="B45333" s="16">
        <v>5</v>
      </c>
      <c r="C45333">
        <v>51411.56</v>
      </c>
      <c r="D45333">
        <v>50895.54</v>
      </c>
      <c r="E45333">
        <v>9.5500000000000007</v>
      </c>
      <c r="F45333">
        <v>9.5500000000000007</v>
      </c>
      <c r="G45333" s="3">
        <v>43832</v>
      </c>
      <c r="H45333">
        <v>1835</v>
      </c>
      <c r="I45333">
        <v>9.5500000000000007</v>
      </c>
      <c r="J45333">
        <v>9.5500000000000007</v>
      </c>
      <c r="K45333">
        <v>1</v>
      </c>
      <c r="L45333">
        <v>30</v>
      </c>
      <c r="M45333" t="s">
        <v>179</v>
      </c>
    </row>
    <row r="45334" spans="1:13" hidden="1" x14ac:dyDescent="0.25">
      <c r="A45334" s="3">
        <v>41117</v>
      </c>
      <c r="B45334" s="16">
        <v>505</v>
      </c>
      <c r="C45334">
        <v>65451.57</v>
      </c>
      <c r="D45334">
        <v>64780.21</v>
      </c>
      <c r="E45334">
        <v>9.06</v>
      </c>
      <c r="F45334">
        <v>9.24</v>
      </c>
      <c r="G45334" s="3">
        <v>42919</v>
      </c>
      <c r="H45334">
        <v>1219</v>
      </c>
      <c r="I45334">
        <v>9.24</v>
      </c>
      <c r="J45334">
        <v>9.06</v>
      </c>
      <c r="K45334">
        <v>2</v>
      </c>
      <c r="L45334">
        <v>23</v>
      </c>
      <c r="M45334" t="s">
        <v>207</v>
      </c>
    </row>
    <row r="45335" spans="1:13" hidden="1" x14ac:dyDescent="0.25">
      <c r="A45335" s="3">
        <v>41117</v>
      </c>
      <c r="B45335" s="16">
        <v>30</v>
      </c>
      <c r="C45335">
        <v>70154.570000000007</v>
      </c>
      <c r="D45335">
        <v>69624.41</v>
      </c>
      <c r="E45335">
        <v>9.01</v>
      </c>
      <c r="F45335">
        <v>9.06</v>
      </c>
      <c r="G45335" s="3">
        <v>42646</v>
      </c>
      <c r="H45335">
        <v>1035</v>
      </c>
      <c r="I45335">
        <v>9.06</v>
      </c>
      <c r="J45335">
        <v>9.01</v>
      </c>
      <c r="K45335">
        <v>2</v>
      </c>
      <c r="L45335">
        <v>20</v>
      </c>
      <c r="M45335" t="s">
        <v>202</v>
      </c>
    </row>
    <row r="45336" spans="1:13" hidden="1" x14ac:dyDescent="0.25">
      <c r="A45336" s="3">
        <v>41117</v>
      </c>
      <c r="B45336" s="16">
        <v>205</v>
      </c>
      <c r="C45336">
        <v>77068.63</v>
      </c>
      <c r="D45336">
        <v>76666.41</v>
      </c>
      <c r="E45336">
        <v>8.68</v>
      </c>
      <c r="F45336">
        <v>8.73</v>
      </c>
      <c r="G45336" s="3">
        <v>42278</v>
      </c>
      <c r="H45336">
        <v>787</v>
      </c>
      <c r="I45336">
        <v>8.73</v>
      </c>
      <c r="J45336">
        <v>8.68</v>
      </c>
      <c r="K45336">
        <v>8</v>
      </c>
      <c r="L45336">
        <v>16</v>
      </c>
      <c r="M45336" t="s">
        <v>187</v>
      </c>
    </row>
    <row r="45337" spans="1:13" hidden="1" x14ac:dyDescent="0.25">
      <c r="A45337" s="3">
        <v>41117</v>
      </c>
      <c r="B45337" s="16">
        <v>245</v>
      </c>
      <c r="C45337">
        <v>73607.86</v>
      </c>
      <c r="D45337">
        <v>73128.2</v>
      </c>
      <c r="E45337">
        <v>8.8000000000000007</v>
      </c>
      <c r="F45337">
        <v>8.91</v>
      </c>
      <c r="G45337" s="3">
        <v>42461</v>
      </c>
      <c r="H45337">
        <v>907</v>
      </c>
      <c r="I45337">
        <v>8.92</v>
      </c>
      <c r="J45337">
        <v>8.77</v>
      </c>
      <c r="K45337">
        <v>5</v>
      </c>
      <c r="L45337">
        <v>18</v>
      </c>
      <c r="M45337" t="s">
        <v>201</v>
      </c>
    </row>
    <row r="45338" spans="1:13" hidden="1" x14ac:dyDescent="0.25">
      <c r="A45338" s="3">
        <v>41117</v>
      </c>
      <c r="B45338" s="16">
        <v>235</v>
      </c>
      <c r="C45338">
        <v>38349.08</v>
      </c>
      <c r="D45338">
        <v>37632.230000000003</v>
      </c>
      <c r="E45338">
        <v>9.86</v>
      </c>
      <c r="F45338">
        <v>9.85</v>
      </c>
      <c r="G45338" s="3">
        <v>44928</v>
      </c>
      <c r="H45338">
        <v>2578</v>
      </c>
      <c r="I45338">
        <v>9.86</v>
      </c>
      <c r="J45338">
        <v>9.85</v>
      </c>
      <c r="K45338">
        <v>5</v>
      </c>
      <c r="L45338">
        <v>35</v>
      </c>
      <c r="M45338" t="s">
        <v>195</v>
      </c>
    </row>
    <row r="45339" spans="1:13" hidden="1" x14ac:dyDescent="0.25">
      <c r="A45339" s="3">
        <v>41117</v>
      </c>
      <c r="B45339" s="16">
        <v>505</v>
      </c>
      <c r="C45339">
        <v>71886.320000000007</v>
      </c>
      <c r="D45339">
        <v>71378.75</v>
      </c>
      <c r="E45339">
        <v>8.85</v>
      </c>
      <c r="F45339">
        <v>8.99</v>
      </c>
      <c r="G45339" s="3">
        <v>42552</v>
      </c>
      <c r="H45339">
        <v>970</v>
      </c>
      <c r="I45339">
        <v>8.99</v>
      </c>
      <c r="J45339">
        <v>8.85</v>
      </c>
      <c r="K45339">
        <v>7</v>
      </c>
      <c r="L45339">
        <v>19</v>
      </c>
      <c r="M45339" t="s">
        <v>186</v>
      </c>
    </row>
    <row r="45340" spans="1:13" hidden="1" x14ac:dyDescent="0.25">
      <c r="A45340" s="3">
        <v>41117</v>
      </c>
      <c r="B45340" s="16">
        <v>300</v>
      </c>
      <c r="C45340">
        <v>42218.83</v>
      </c>
      <c r="D45340">
        <v>41469.01</v>
      </c>
      <c r="E45340">
        <v>9.82</v>
      </c>
      <c r="F45340">
        <v>9.82</v>
      </c>
      <c r="G45340" s="3">
        <v>44564</v>
      </c>
      <c r="H45340">
        <v>2329</v>
      </c>
      <c r="I45340">
        <v>9.82</v>
      </c>
      <c r="J45340">
        <v>9.82</v>
      </c>
      <c r="K45340">
        <v>10</v>
      </c>
      <c r="L45340">
        <v>34</v>
      </c>
      <c r="M45340" t="s">
        <v>145</v>
      </c>
    </row>
    <row r="45341" spans="1:13" hidden="1" x14ac:dyDescent="0.25">
      <c r="A45341" s="3">
        <v>41117</v>
      </c>
      <c r="B45341" s="16">
        <v>535</v>
      </c>
      <c r="C45341">
        <v>78867.45</v>
      </c>
      <c r="D45341">
        <v>78518.42</v>
      </c>
      <c r="E45341">
        <v>8.6199999999999992</v>
      </c>
      <c r="F45341">
        <v>8.66</v>
      </c>
      <c r="G45341" s="3">
        <v>42186</v>
      </c>
      <c r="H45341">
        <v>723</v>
      </c>
      <c r="I45341">
        <v>8.66</v>
      </c>
      <c r="J45341">
        <v>8.6199999999999992</v>
      </c>
      <c r="K45341">
        <v>3</v>
      </c>
      <c r="L45341">
        <v>15</v>
      </c>
      <c r="M45341" t="s">
        <v>171</v>
      </c>
    </row>
    <row r="45342" spans="1:13" hidden="1" x14ac:dyDescent="0.25">
      <c r="A45342" s="3">
        <v>41117</v>
      </c>
      <c r="B45342" s="16">
        <v>635</v>
      </c>
      <c r="C45342">
        <v>84350.53</v>
      </c>
      <c r="D45342">
        <v>84131.47</v>
      </c>
      <c r="E45342">
        <v>8.1999999999999993</v>
      </c>
      <c r="F45342">
        <v>8.27</v>
      </c>
      <c r="G45342" s="3">
        <v>41913</v>
      </c>
      <c r="H45342">
        <v>539</v>
      </c>
      <c r="I45342">
        <v>8.3000000000000007</v>
      </c>
      <c r="J45342">
        <v>8.1999999999999993</v>
      </c>
      <c r="K45342">
        <v>6</v>
      </c>
      <c r="L45342">
        <v>12</v>
      </c>
      <c r="M45342" t="s">
        <v>176</v>
      </c>
    </row>
    <row r="45343" spans="1:13" hidden="1" x14ac:dyDescent="0.25">
      <c r="A45343" s="3">
        <v>41117</v>
      </c>
      <c r="B45343" s="16">
        <v>70</v>
      </c>
      <c r="C45343">
        <v>80593.710000000006</v>
      </c>
      <c r="D45343">
        <v>80297.929999999993</v>
      </c>
      <c r="E45343">
        <v>8.49</v>
      </c>
      <c r="F45343">
        <v>8.5500000000000007</v>
      </c>
      <c r="G45343" s="3">
        <v>42095</v>
      </c>
      <c r="H45343">
        <v>662</v>
      </c>
      <c r="I45343">
        <v>8.5500000000000007</v>
      </c>
      <c r="J45343">
        <v>8.48</v>
      </c>
      <c r="K45343">
        <v>4</v>
      </c>
      <c r="L45343">
        <v>14</v>
      </c>
      <c r="M45343" t="s">
        <v>169</v>
      </c>
    </row>
    <row r="45344" spans="1:13" hidden="1" x14ac:dyDescent="0.25">
      <c r="A45344" s="3">
        <v>41117</v>
      </c>
      <c r="B45344" s="16">
        <v>3105</v>
      </c>
      <c r="C45344">
        <v>98096.67</v>
      </c>
      <c r="D45344">
        <v>98095.56</v>
      </c>
      <c r="E45344">
        <v>7.52</v>
      </c>
      <c r="F45344">
        <v>7.5</v>
      </c>
      <c r="G45344" s="3">
        <v>41214</v>
      </c>
      <c r="H45344">
        <v>67</v>
      </c>
      <c r="I45344">
        <v>7.52</v>
      </c>
      <c r="J45344">
        <v>7.5</v>
      </c>
      <c r="K45344">
        <v>12</v>
      </c>
      <c r="L45344">
        <v>4</v>
      </c>
      <c r="M45344" t="s">
        <v>219</v>
      </c>
    </row>
    <row r="45345" spans="1:13" hidden="1" x14ac:dyDescent="0.25">
      <c r="A45345" s="3">
        <v>41117</v>
      </c>
      <c r="B45345" s="16">
        <v>7025</v>
      </c>
      <c r="C45345">
        <v>62461.31</v>
      </c>
      <c r="D45345">
        <v>61940.37</v>
      </c>
      <c r="E45345">
        <v>9.08</v>
      </c>
      <c r="F45345">
        <v>9.26</v>
      </c>
      <c r="G45345" s="3">
        <v>43102</v>
      </c>
      <c r="H45345">
        <v>1342</v>
      </c>
      <c r="I45345">
        <v>9.2899999999999991</v>
      </c>
      <c r="J45345">
        <v>9.08</v>
      </c>
      <c r="K45345">
        <v>32</v>
      </c>
      <c r="L45345">
        <v>25</v>
      </c>
      <c r="M45345" t="s">
        <v>150</v>
      </c>
    </row>
    <row r="45346" spans="1:13" hidden="1" x14ac:dyDescent="0.25">
      <c r="A45346" s="3">
        <v>41117</v>
      </c>
      <c r="B45346" s="16">
        <v>11415</v>
      </c>
      <c r="C45346">
        <v>91826.84</v>
      </c>
      <c r="D45346">
        <v>91735.7</v>
      </c>
      <c r="E45346">
        <v>7.58</v>
      </c>
      <c r="F45346">
        <v>7.62</v>
      </c>
      <c r="G45346" s="3">
        <v>41548</v>
      </c>
      <c r="H45346">
        <v>291</v>
      </c>
      <c r="I45346">
        <v>7.64</v>
      </c>
      <c r="J45346">
        <v>7.58</v>
      </c>
      <c r="K45346">
        <v>50</v>
      </c>
      <c r="L45346">
        <v>8</v>
      </c>
      <c r="M45346" t="s">
        <v>156</v>
      </c>
    </row>
    <row r="45347" spans="1:13" hidden="1" x14ac:dyDescent="0.25">
      <c r="A45347" s="3">
        <v>41117</v>
      </c>
      <c r="B45347" s="16">
        <v>7845</v>
      </c>
      <c r="C45347">
        <v>99228.11</v>
      </c>
      <c r="D45347">
        <v>99229.03</v>
      </c>
      <c r="E45347">
        <v>7.79</v>
      </c>
      <c r="F45347">
        <v>7.77</v>
      </c>
      <c r="G45347" s="3">
        <v>41155</v>
      </c>
      <c r="H45347">
        <v>26</v>
      </c>
      <c r="I45347">
        <v>7.79</v>
      </c>
      <c r="J45347">
        <v>7.77</v>
      </c>
      <c r="K45347">
        <v>15</v>
      </c>
      <c r="L45347">
        <v>2</v>
      </c>
      <c r="M45347" t="s">
        <v>218</v>
      </c>
    </row>
    <row r="45348" spans="1:13" hidden="1" x14ac:dyDescent="0.25">
      <c r="A45348" s="3">
        <v>41117</v>
      </c>
      <c r="B45348" s="16">
        <v>12190</v>
      </c>
      <c r="C45348">
        <v>46579.7</v>
      </c>
      <c r="D45348">
        <v>45944.38</v>
      </c>
      <c r="E45348">
        <v>9.5500000000000007</v>
      </c>
      <c r="F45348">
        <v>9.6999999999999993</v>
      </c>
      <c r="G45348" s="3">
        <v>44200</v>
      </c>
      <c r="H45348">
        <v>2082</v>
      </c>
      <c r="I45348">
        <v>9.74</v>
      </c>
      <c r="J45348">
        <v>9.5500000000000007</v>
      </c>
      <c r="K45348">
        <v>92</v>
      </c>
      <c r="L45348">
        <v>33</v>
      </c>
      <c r="M45348" t="s">
        <v>178</v>
      </c>
    </row>
    <row r="45349" spans="1:13" hidden="1" x14ac:dyDescent="0.25">
      <c r="A45349" s="3">
        <v>41117</v>
      </c>
      <c r="B45349" s="16">
        <v>7102</v>
      </c>
      <c r="C45349">
        <v>99909.92</v>
      </c>
      <c r="D45349">
        <v>99910.63</v>
      </c>
      <c r="E45349">
        <v>7.8</v>
      </c>
      <c r="F45349">
        <v>7.8</v>
      </c>
      <c r="G45349" s="3">
        <v>41122</v>
      </c>
      <c r="H45349">
        <v>3</v>
      </c>
      <c r="I45349">
        <v>7.8</v>
      </c>
      <c r="J45349">
        <v>7.8</v>
      </c>
      <c r="K45349">
        <v>7</v>
      </c>
      <c r="L45349">
        <v>1</v>
      </c>
      <c r="M45349" t="s">
        <v>217</v>
      </c>
    </row>
    <row r="45350" spans="1:13" hidden="1" x14ac:dyDescent="0.25">
      <c r="A45350" s="3">
        <v>41117</v>
      </c>
      <c r="B45350" s="16">
        <v>27050</v>
      </c>
      <c r="C45350">
        <v>86250.01</v>
      </c>
      <c r="D45350">
        <v>86022.16</v>
      </c>
      <c r="E45350">
        <v>8.1</v>
      </c>
      <c r="F45350">
        <v>8.19</v>
      </c>
      <c r="G45350" s="3">
        <v>41821</v>
      </c>
      <c r="H45350">
        <v>474</v>
      </c>
      <c r="I45350">
        <v>8.1999999999999993</v>
      </c>
      <c r="J45350">
        <v>8.09</v>
      </c>
      <c r="K45350">
        <v>153</v>
      </c>
      <c r="L45350">
        <v>11</v>
      </c>
      <c r="M45350" t="s">
        <v>175</v>
      </c>
    </row>
    <row r="45351" spans="1:13" hidden="1" x14ac:dyDescent="0.25">
      <c r="A45351" s="3">
        <v>41117</v>
      </c>
      <c r="B45351" s="16">
        <v>44715</v>
      </c>
      <c r="C45351">
        <v>95439.85</v>
      </c>
      <c r="D45351">
        <v>95402.71</v>
      </c>
      <c r="E45351">
        <v>7.31</v>
      </c>
      <c r="F45351">
        <v>7.34</v>
      </c>
      <c r="G45351" s="3">
        <v>41365</v>
      </c>
      <c r="H45351">
        <v>163</v>
      </c>
      <c r="I45351">
        <v>7.37</v>
      </c>
      <c r="J45351">
        <v>7.31</v>
      </c>
      <c r="K45351">
        <v>93</v>
      </c>
      <c r="L45351">
        <v>6</v>
      </c>
      <c r="M45351" t="s">
        <v>161</v>
      </c>
    </row>
    <row r="45352" spans="1:13" hidden="1" x14ac:dyDescent="0.25">
      <c r="A45352" s="3">
        <v>41117</v>
      </c>
      <c r="B45352" s="16">
        <v>10535</v>
      </c>
      <c r="C45352">
        <v>88057.1</v>
      </c>
      <c r="D45352">
        <v>87866.9</v>
      </c>
      <c r="E45352">
        <v>7.98</v>
      </c>
      <c r="F45352">
        <v>8.0399999999999991</v>
      </c>
      <c r="G45352" s="3">
        <v>41730</v>
      </c>
      <c r="H45352">
        <v>413</v>
      </c>
      <c r="I45352">
        <v>8.07</v>
      </c>
      <c r="J45352">
        <v>7.97</v>
      </c>
      <c r="K45352">
        <v>73</v>
      </c>
      <c r="L45352">
        <v>10</v>
      </c>
      <c r="M45352" t="s">
        <v>170</v>
      </c>
    </row>
    <row r="45353" spans="1:13" hidden="1" x14ac:dyDescent="0.25">
      <c r="A45353" s="3">
        <v>41117</v>
      </c>
      <c r="B45353" s="16">
        <v>46559</v>
      </c>
      <c r="C45353">
        <v>75313.56</v>
      </c>
      <c r="D45353">
        <v>74890.009999999995</v>
      </c>
      <c r="E45353">
        <v>8.68</v>
      </c>
      <c r="F45353">
        <v>8.82</v>
      </c>
      <c r="G45353" s="3">
        <v>42373</v>
      </c>
      <c r="H45353">
        <v>847</v>
      </c>
      <c r="I45353">
        <v>8.85</v>
      </c>
      <c r="J45353">
        <v>8.68</v>
      </c>
      <c r="K45353">
        <v>523</v>
      </c>
      <c r="L45353">
        <v>17</v>
      </c>
      <c r="M45353" t="s">
        <v>122</v>
      </c>
    </row>
    <row r="45354" spans="1:13" hidden="1" x14ac:dyDescent="0.25">
      <c r="A45354" s="3">
        <v>41117</v>
      </c>
      <c r="B45354" s="16">
        <v>179785</v>
      </c>
      <c r="C45354">
        <v>68539.83</v>
      </c>
      <c r="D45354">
        <v>68071.7</v>
      </c>
      <c r="E45354">
        <v>8.98</v>
      </c>
      <c r="F45354">
        <v>9.1</v>
      </c>
      <c r="G45354" s="3">
        <v>42737</v>
      </c>
      <c r="H45354">
        <v>1096</v>
      </c>
      <c r="I45354">
        <v>9.14</v>
      </c>
      <c r="J45354">
        <v>8.94</v>
      </c>
      <c r="K45354">
        <v>1599</v>
      </c>
      <c r="L45354">
        <v>21</v>
      </c>
      <c r="M45354" t="s">
        <v>119</v>
      </c>
    </row>
    <row r="45355" spans="1:13" hidden="1" x14ac:dyDescent="0.25">
      <c r="A45355" s="3">
        <v>41117</v>
      </c>
      <c r="B45355" s="16">
        <v>17080</v>
      </c>
      <c r="C45355">
        <v>98696.04</v>
      </c>
      <c r="D45355">
        <v>98695.4</v>
      </c>
      <c r="E45355">
        <v>7.6360000000000001</v>
      </c>
      <c r="F45355">
        <v>7.64</v>
      </c>
      <c r="G45355" s="3">
        <v>41183</v>
      </c>
      <c r="H45355">
        <v>45</v>
      </c>
      <c r="I45355">
        <v>7.6449999999999996</v>
      </c>
      <c r="J45355">
        <v>7.62</v>
      </c>
      <c r="K45355">
        <v>27</v>
      </c>
      <c r="L45355">
        <v>3</v>
      </c>
      <c r="M45355" t="s">
        <v>151</v>
      </c>
    </row>
    <row r="45356" spans="1:13" hidden="1" x14ac:dyDescent="0.25">
      <c r="A45356" s="3">
        <v>41117</v>
      </c>
      <c r="B45356" s="16">
        <v>81032</v>
      </c>
      <c r="C45356">
        <v>82479.009999999995</v>
      </c>
      <c r="D45356">
        <v>82184.490000000005</v>
      </c>
      <c r="E45356">
        <v>8.27</v>
      </c>
      <c r="F45356">
        <v>8.41</v>
      </c>
      <c r="G45356" s="3">
        <v>42006</v>
      </c>
      <c r="H45356">
        <v>601</v>
      </c>
      <c r="I45356">
        <v>8.44</v>
      </c>
      <c r="J45356">
        <v>8.27</v>
      </c>
      <c r="K45356">
        <v>1365</v>
      </c>
      <c r="L45356">
        <v>13</v>
      </c>
      <c r="M45356" t="s">
        <v>131</v>
      </c>
    </row>
    <row r="45357" spans="1:13" hidden="1" x14ac:dyDescent="0.25">
      <c r="A45357" s="3">
        <v>41117</v>
      </c>
      <c r="B45357" s="16">
        <v>55939</v>
      </c>
      <c r="C45357">
        <v>93741.4</v>
      </c>
      <c r="D45357">
        <v>93676.06</v>
      </c>
      <c r="E45357">
        <v>7.37</v>
      </c>
      <c r="F45357">
        <v>7.42</v>
      </c>
      <c r="G45357" s="3">
        <v>41456</v>
      </c>
      <c r="H45357">
        <v>226</v>
      </c>
      <c r="I45357">
        <v>7.45</v>
      </c>
      <c r="J45357">
        <v>7.37</v>
      </c>
      <c r="K45357">
        <v>288</v>
      </c>
      <c r="L45357">
        <v>7</v>
      </c>
      <c r="M45357" t="s">
        <v>162</v>
      </c>
    </row>
    <row r="45358" spans="1:13" hidden="1" x14ac:dyDescent="0.25">
      <c r="A45358" s="3">
        <v>41117</v>
      </c>
      <c r="B45358" s="16">
        <v>547596</v>
      </c>
      <c r="C45358">
        <v>89897.64</v>
      </c>
      <c r="D45358">
        <v>89754.57</v>
      </c>
      <c r="E45358">
        <v>7.77</v>
      </c>
      <c r="F45358">
        <v>7.86</v>
      </c>
      <c r="G45358" s="3">
        <v>41641</v>
      </c>
      <c r="H45358">
        <v>352</v>
      </c>
      <c r="I45358">
        <v>7.9</v>
      </c>
      <c r="J45358">
        <v>7.77</v>
      </c>
      <c r="K45358">
        <v>1901</v>
      </c>
      <c r="L45358">
        <v>9</v>
      </c>
      <c r="M45358" t="s">
        <v>130</v>
      </c>
    </row>
    <row r="45359" spans="1:13" hidden="1" x14ac:dyDescent="0.25">
      <c r="A45359" s="3">
        <v>41117</v>
      </c>
      <c r="B45359" s="16">
        <v>454668</v>
      </c>
      <c r="C45359">
        <v>97023.44</v>
      </c>
      <c r="D45359">
        <v>97010.4</v>
      </c>
      <c r="E45359">
        <v>7.38</v>
      </c>
      <c r="F45359">
        <v>7.4</v>
      </c>
      <c r="G45359" s="3">
        <v>41276</v>
      </c>
      <c r="H45359">
        <v>104</v>
      </c>
      <c r="I45359">
        <v>7.41</v>
      </c>
      <c r="J45359">
        <v>7.38</v>
      </c>
      <c r="K45359">
        <v>371</v>
      </c>
      <c r="L45359">
        <v>5</v>
      </c>
      <c r="M45359" t="s">
        <v>121</v>
      </c>
    </row>
    <row r="45360" spans="1:13" hidden="1" x14ac:dyDescent="0.25">
      <c r="A45360" s="3">
        <v>41120</v>
      </c>
      <c r="B45360" s="16">
        <v>0</v>
      </c>
      <c r="C45360">
        <v>31201.26</v>
      </c>
      <c r="D45360">
        <v>31203.61</v>
      </c>
      <c r="E45360">
        <v>0</v>
      </c>
      <c r="F45360">
        <v>0</v>
      </c>
      <c r="G45360" s="3">
        <v>45659</v>
      </c>
      <c r="H45360">
        <v>3072</v>
      </c>
      <c r="I45360">
        <v>0</v>
      </c>
      <c r="J45360">
        <v>0</v>
      </c>
      <c r="K45360">
        <v>0</v>
      </c>
      <c r="L45360">
        <v>37</v>
      </c>
      <c r="M45360" t="s">
        <v>189</v>
      </c>
    </row>
    <row r="45361" spans="1:13" hidden="1" x14ac:dyDescent="0.25">
      <c r="A45361" s="3">
        <v>41120</v>
      </c>
      <c r="B45361" s="16">
        <v>0</v>
      </c>
      <c r="C45361">
        <v>34303.29</v>
      </c>
      <c r="D45361">
        <v>34305.879999999997</v>
      </c>
      <c r="E45361">
        <v>0</v>
      </c>
      <c r="F45361">
        <v>0</v>
      </c>
      <c r="G45361" s="3">
        <v>45293</v>
      </c>
      <c r="H45361">
        <v>2823</v>
      </c>
      <c r="I45361">
        <v>0</v>
      </c>
      <c r="J45361">
        <v>0</v>
      </c>
      <c r="K45361">
        <v>0</v>
      </c>
      <c r="L45361">
        <v>36</v>
      </c>
      <c r="M45361" t="s">
        <v>194</v>
      </c>
    </row>
    <row r="45362" spans="1:13" hidden="1" x14ac:dyDescent="0.25">
      <c r="A45362" s="3">
        <v>41120</v>
      </c>
      <c r="B45362" s="16">
        <v>0</v>
      </c>
      <c r="C45362">
        <v>48247.15</v>
      </c>
      <c r="D45362">
        <v>48413.9</v>
      </c>
      <c r="E45362">
        <v>0</v>
      </c>
      <c r="F45362">
        <v>0</v>
      </c>
      <c r="G45362" s="3">
        <v>44013</v>
      </c>
      <c r="H45362">
        <v>1957</v>
      </c>
      <c r="I45362">
        <v>0</v>
      </c>
      <c r="J45362">
        <v>0</v>
      </c>
      <c r="K45362">
        <v>0</v>
      </c>
      <c r="L45362">
        <v>31</v>
      </c>
      <c r="M45362" t="s">
        <v>211</v>
      </c>
    </row>
    <row r="45363" spans="1:13" hidden="1" x14ac:dyDescent="0.25">
      <c r="A45363" s="3">
        <v>41120</v>
      </c>
      <c r="B45363" s="16">
        <v>0</v>
      </c>
      <c r="C45363">
        <v>57691.4</v>
      </c>
      <c r="D45363">
        <v>57587.73</v>
      </c>
      <c r="E45363">
        <v>0</v>
      </c>
      <c r="F45363">
        <v>0</v>
      </c>
      <c r="G45363" s="3">
        <v>43374</v>
      </c>
      <c r="H45363">
        <v>1527</v>
      </c>
      <c r="I45363">
        <v>0</v>
      </c>
      <c r="J45363">
        <v>0</v>
      </c>
      <c r="K45363">
        <v>0</v>
      </c>
      <c r="L45363">
        <v>28</v>
      </c>
      <c r="M45363" t="s">
        <v>216</v>
      </c>
    </row>
    <row r="45364" spans="1:13" hidden="1" x14ac:dyDescent="0.25">
      <c r="A45364" s="3">
        <v>41120</v>
      </c>
      <c r="B45364" s="16">
        <v>0</v>
      </c>
      <c r="C45364">
        <v>59108.99</v>
      </c>
      <c r="D45364">
        <v>59032.66</v>
      </c>
      <c r="E45364">
        <v>0</v>
      </c>
      <c r="F45364">
        <v>0</v>
      </c>
      <c r="G45364" s="3">
        <v>43283</v>
      </c>
      <c r="H45364">
        <v>1464</v>
      </c>
      <c r="I45364">
        <v>0</v>
      </c>
      <c r="J45364">
        <v>0</v>
      </c>
      <c r="K45364">
        <v>0</v>
      </c>
      <c r="L45364">
        <v>27</v>
      </c>
      <c r="M45364" t="s">
        <v>212</v>
      </c>
    </row>
    <row r="45365" spans="1:13" hidden="1" x14ac:dyDescent="0.25">
      <c r="A45365" s="3">
        <v>41120</v>
      </c>
      <c r="B45365" s="16">
        <v>0</v>
      </c>
      <c r="C45365">
        <v>60541.32</v>
      </c>
      <c r="D45365">
        <v>60488.37</v>
      </c>
      <c r="E45365">
        <v>0</v>
      </c>
      <c r="F45365">
        <v>0</v>
      </c>
      <c r="G45365" s="3">
        <v>43192</v>
      </c>
      <c r="H45365">
        <v>1401</v>
      </c>
      <c r="I45365">
        <v>0</v>
      </c>
      <c r="J45365">
        <v>0</v>
      </c>
      <c r="K45365">
        <v>0</v>
      </c>
      <c r="L45365">
        <v>26</v>
      </c>
      <c r="M45365" t="s">
        <v>213</v>
      </c>
    </row>
    <row r="45366" spans="1:13" hidden="1" x14ac:dyDescent="0.25">
      <c r="A45366" s="3">
        <v>41120</v>
      </c>
      <c r="B45366" s="16">
        <v>5</v>
      </c>
      <c r="C45366">
        <v>46894.6</v>
      </c>
      <c r="D45366">
        <v>47107.360000000001</v>
      </c>
      <c r="E45366">
        <v>9.68</v>
      </c>
      <c r="F45366">
        <v>9.68</v>
      </c>
      <c r="G45366" s="3">
        <v>44105</v>
      </c>
      <c r="H45366">
        <v>2021</v>
      </c>
      <c r="I45366">
        <v>9.68</v>
      </c>
      <c r="J45366">
        <v>9.68</v>
      </c>
      <c r="K45366">
        <v>1</v>
      </c>
      <c r="L45366">
        <v>32</v>
      </c>
      <c r="M45366" t="s">
        <v>196</v>
      </c>
    </row>
    <row r="45367" spans="1:13" hidden="1" x14ac:dyDescent="0.25">
      <c r="A45367" s="3">
        <v>41120</v>
      </c>
      <c r="B45367" s="16">
        <v>0</v>
      </c>
      <c r="C45367">
        <v>63328.32</v>
      </c>
      <c r="D45367">
        <v>63427.55</v>
      </c>
      <c r="E45367">
        <v>0</v>
      </c>
      <c r="F45367">
        <v>0</v>
      </c>
      <c r="G45367" s="3">
        <v>43010</v>
      </c>
      <c r="H45367">
        <v>1282</v>
      </c>
      <c r="I45367">
        <v>0</v>
      </c>
      <c r="J45367">
        <v>0</v>
      </c>
      <c r="K45367">
        <v>0</v>
      </c>
      <c r="L45367">
        <v>24</v>
      </c>
      <c r="M45367" t="s">
        <v>208</v>
      </c>
    </row>
    <row r="45368" spans="1:13" hidden="1" x14ac:dyDescent="0.25">
      <c r="A45368" s="3">
        <v>41120</v>
      </c>
      <c r="B45368" s="16">
        <v>230</v>
      </c>
      <c r="C45368">
        <v>56350.23</v>
      </c>
      <c r="D45368">
        <v>56225.14</v>
      </c>
      <c r="E45368">
        <v>9.41</v>
      </c>
      <c r="F45368">
        <v>9.3000000000000007</v>
      </c>
      <c r="G45368" s="3">
        <v>43467</v>
      </c>
      <c r="H45368">
        <v>1586</v>
      </c>
      <c r="I45368">
        <v>9.41</v>
      </c>
      <c r="J45368">
        <v>9.3000000000000007</v>
      </c>
      <c r="K45368">
        <v>2</v>
      </c>
      <c r="L45368">
        <v>29</v>
      </c>
      <c r="M45368" t="s">
        <v>168</v>
      </c>
    </row>
    <row r="45369" spans="1:13" hidden="1" x14ac:dyDescent="0.25">
      <c r="A45369" s="3">
        <v>41120</v>
      </c>
      <c r="B45369" s="16">
        <v>10</v>
      </c>
      <c r="C45369">
        <v>66399.16</v>
      </c>
      <c r="D45369">
        <v>66573.09</v>
      </c>
      <c r="E45369">
        <v>9.11</v>
      </c>
      <c r="F45369">
        <v>9.11</v>
      </c>
      <c r="G45369" s="3">
        <v>42828</v>
      </c>
      <c r="H45369">
        <v>1157</v>
      </c>
      <c r="I45369">
        <v>9.11</v>
      </c>
      <c r="J45369">
        <v>9.11</v>
      </c>
      <c r="K45369">
        <v>1</v>
      </c>
      <c r="L45369">
        <v>22</v>
      </c>
      <c r="M45369" t="s">
        <v>192</v>
      </c>
    </row>
    <row r="45370" spans="1:13" hidden="1" x14ac:dyDescent="0.25">
      <c r="A45370" s="3">
        <v>41120</v>
      </c>
      <c r="B45370" s="16">
        <v>195</v>
      </c>
      <c r="C45370">
        <v>50910.69</v>
      </c>
      <c r="D45370">
        <v>50982.81</v>
      </c>
      <c r="E45370">
        <v>9.5299999999999994</v>
      </c>
      <c r="F45370">
        <v>9.5299999999999994</v>
      </c>
      <c r="G45370" s="3">
        <v>43832</v>
      </c>
      <c r="H45370">
        <v>1834</v>
      </c>
      <c r="I45370">
        <v>9.5299999999999994</v>
      </c>
      <c r="J45370">
        <v>9.5299999999999994</v>
      </c>
      <c r="K45370">
        <v>12</v>
      </c>
      <c r="L45370">
        <v>30</v>
      </c>
      <c r="M45370" t="s">
        <v>179</v>
      </c>
    </row>
    <row r="45371" spans="1:13" hidden="1" x14ac:dyDescent="0.25">
      <c r="A45371" s="3">
        <v>41120</v>
      </c>
      <c r="B45371" s="16">
        <v>20</v>
      </c>
      <c r="C45371">
        <v>64799.5</v>
      </c>
      <c r="D45371">
        <v>65036.39</v>
      </c>
      <c r="E45371">
        <v>9.16</v>
      </c>
      <c r="F45371">
        <v>9.16</v>
      </c>
      <c r="G45371" s="3">
        <v>42919</v>
      </c>
      <c r="H45371">
        <v>1218</v>
      </c>
      <c r="I45371">
        <v>9.16</v>
      </c>
      <c r="J45371">
        <v>9.16</v>
      </c>
      <c r="K45371">
        <v>3</v>
      </c>
      <c r="L45371">
        <v>23</v>
      </c>
      <c r="M45371" t="s">
        <v>207</v>
      </c>
    </row>
    <row r="45372" spans="1:13" hidden="1" x14ac:dyDescent="0.25">
      <c r="A45372" s="3">
        <v>41120</v>
      </c>
      <c r="B45372" s="16">
        <v>10</v>
      </c>
      <c r="C45372">
        <v>69645.14</v>
      </c>
      <c r="D45372">
        <v>69701.67</v>
      </c>
      <c r="E45372">
        <v>9.0399999999999991</v>
      </c>
      <c r="F45372">
        <v>9.0399999999999991</v>
      </c>
      <c r="G45372" s="3">
        <v>42646</v>
      </c>
      <c r="H45372">
        <v>1034</v>
      </c>
      <c r="I45372">
        <v>9.0399999999999991</v>
      </c>
      <c r="J45372">
        <v>9.0399999999999991</v>
      </c>
      <c r="K45372">
        <v>1</v>
      </c>
      <c r="L45372">
        <v>20</v>
      </c>
      <c r="M45372" t="s">
        <v>202</v>
      </c>
    </row>
    <row r="45373" spans="1:13" hidden="1" x14ac:dyDescent="0.25">
      <c r="A45373" s="3">
        <v>41120</v>
      </c>
      <c r="B45373" s="16">
        <v>40</v>
      </c>
      <c r="C45373">
        <v>76689.23</v>
      </c>
      <c r="D45373">
        <v>76759.009999999995</v>
      </c>
      <c r="E45373">
        <v>8.6999999999999993</v>
      </c>
      <c r="F45373">
        <v>8.6999999999999993</v>
      </c>
      <c r="G45373" s="3">
        <v>42278</v>
      </c>
      <c r="H45373">
        <v>786</v>
      </c>
      <c r="I45373">
        <v>8.6999999999999993</v>
      </c>
      <c r="J45373">
        <v>8.6999999999999993</v>
      </c>
      <c r="K45373">
        <v>4</v>
      </c>
      <c r="L45373">
        <v>16</v>
      </c>
      <c r="M45373" t="s">
        <v>187</v>
      </c>
    </row>
    <row r="45374" spans="1:13" hidden="1" x14ac:dyDescent="0.25">
      <c r="A45374" s="3">
        <v>41120</v>
      </c>
      <c r="B45374" s="16">
        <v>150</v>
      </c>
      <c r="C45374">
        <v>73149.97</v>
      </c>
      <c r="D45374">
        <v>73251.460000000006</v>
      </c>
      <c r="E45374">
        <v>8.8699999999999992</v>
      </c>
      <c r="F45374">
        <v>8.94</v>
      </c>
      <c r="G45374" s="3">
        <v>42461</v>
      </c>
      <c r="H45374">
        <v>906</v>
      </c>
      <c r="I45374">
        <v>8.94</v>
      </c>
      <c r="J45374">
        <v>8.8699999999999992</v>
      </c>
      <c r="K45374">
        <v>4</v>
      </c>
      <c r="L45374">
        <v>18</v>
      </c>
      <c r="M45374" t="s">
        <v>201</v>
      </c>
    </row>
    <row r="45375" spans="1:13" hidden="1" x14ac:dyDescent="0.25">
      <c r="A45375" s="3">
        <v>41120</v>
      </c>
      <c r="B45375" s="16">
        <v>601</v>
      </c>
      <c r="C45375">
        <v>37643.43</v>
      </c>
      <c r="D45375">
        <v>37646.269999999997</v>
      </c>
      <c r="E45375">
        <v>9.86</v>
      </c>
      <c r="F45375">
        <v>9.86</v>
      </c>
      <c r="G45375" s="3">
        <v>44928</v>
      </c>
      <c r="H45375">
        <v>2577</v>
      </c>
      <c r="I45375">
        <v>9.86</v>
      </c>
      <c r="J45375">
        <v>9.86</v>
      </c>
      <c r="K45375">
        <v>2</v>
      </c>
      <c r="L45375">
        <v>35</v>
      </c>
      <c r="M45375" t="s">
        <v>195</v>
      </c>
    </row>
    <row r="45376" spans="1:13" hidden="1" x14ac:dyDescent="0.25">
      <c r="A45376" s="3">
        <v>41120</v>
      </c>
      <c r="B45376" s="16">
        <v>835</v>
      </c>
      <c r="C45376">
        <v>71400</v>
      </c>
      <c r="D45376">
        <v>71480.09</v>
      </c>
      <c r="E45376">
        <v>8.9700000000000006</v>
      </c>
      <c r="F45376">
        <v>8.9600000000000009</v>
      </c>
      <c r="G45376" s="3">
        <v>42552</v>
      </c>
      <c r="H45376">
        <v>969</v>
      </c>
      <c r="I45376">
        <v>8.9700000000000006</v>
      </c>
      <c r="J45376">
        <v>8.9600000000000009</v>
      </c>
      <c r="K45376">
        <v>4</v>
      </c>
      <c r="L45376">
        <v>19</v>
      </c>
      <c r="M45376" t="s">
        <v>186</v>
      </c>
    </row>
    <row r="45377" spans="1:13" hidden="1" x14ac:dyDescent="0.25">
      <c r="A45377" s="3">
        <v>41120</v>
      </c>
      <c r="B45377" s="16">
        <v>105</v>
      </c>
      <c r="C45377">
        <v>41481.360000000001</v>
      </c>
      <c r="D45377">
        <v>41626.620000000003</v>
      </c>
      <c r="E45377">
        <v>9.7799999999999994</v>
      </c>
      <c r="F45377">
        <v>9.7799999999999994</v>
      </c>
      <c r="G45377" s="3">
        <v>44564</v>
      </c>
      <c r="H45377">
        <v>2328</v>
      </c>
      <c r="I45377">
        <v>9.7799999999999994</v>
      </c>
      <c r="J45377">
        <v>9.7799999999999994</v>
      </c>
      <c r="K45377">
        <v>5</v>
      </c>
      <c r="L45377">
        <v>34</v>
      </c>
      <c r="M45377" t="s">
        <v>145</v>
      </c>
    </row>
    <row r="45378" spans="1:13" hidden="1" x14ac:dyDescent="0.25">
      <c r="A45378" s="3">
        <v>41120</v>
      </c>
      <c r="B45378" s="16">
        <v>0</v>
      </c>
      <c r="C45378">
        <v>78541.789999999994</v>
      </c>
      <c r="D45378">
        <v>78607.47</v>
      </c>
      <c r="E45378">
        <v>0</v>
      </c>
      <c r="F45378">
        <v>0</v>
      </c>
      <c r="G45378" s="3">
        <v>42186</v>
      </c>
      <c r="H45378">
        <v>722</v>
      </c>
      <c r="I45378">
        <v>0</v>
      </c>
      <c r="J45378">
        <v>0</v>
      </c>
      <c r="K45378">
        <v>0</v>
      </c>
      <c r="L45378">
        <v>15</v>
      </c>
      <c r="M45378" t="s">
        <v>171</v>
      </c>
    </row>
    <row r="45379" spans="1:13" hidden="1" x14ac:dyDescent="0.25">
      <c r="A45379" s="3">
        <v>41120</v>
      </c>
      <c r="B45379" s="16">
        <v>0</v>
      </c>
      <c r="C45379">
        <v>84156.52</v>
      </c>
      <c r="D45379">
        <v>84124.27</v>
      </c>
      <c r="E45379">
        <v>0</v>
      </c>
      <c r="F45379">
        <v>0</v>
      </c>
      <c r="G45379" s="3">
        <v>41913</v>
      </c>
      <c r="H45379">
        <v>538</v>
      </c>
      <c r="I45379">
        <v>0</v>
      </c>
      <c r="J45379">
        <v>0</v>
      </c>
      <c r="K45379">
        <v>0</v>
      </c>
      <c r="L45379">
        <v>12</v>
      </c>
      <c r="M45379" t="s">
        <v>176</v>
      </c>
    </row>
    <row r="45380" spans="1:13" hidden="1" x14ac:dyDescent="0.25">
      <c r="A45380" s="3">
        <v>41120</v>
      </c>
      <c r="B45380" s="16">
        <v>5</v>
      </c>
      <c r="C45380">
        <v>80321.83</v>
      </c>
      <c r="D45380">
        <v>80383.39</v>
      </c>
      <c r="E45380">
        <v>8.52</v>
      </c>
      <c r="F45380">
        <v>8.52</v>
      </c>
      <c r="G45380" s="3">
        <v>42095</v>
      </c>
      <c r="H45380">
        <v>661</v>
      </c>
      <c r="I45380">
        <v>8.52</v>
      </c>
      <c r="J45380">
        <v>8.52</v>
      </c>
      <c r="K45380">
        <v>1</v>
      </c>
      <c r="L45380">
        <v>14</v>
      </c>
      <c r="M45380" t="s">
        <v>169</v>
      </c>
    </row>
    <row r="45381" spans="1:13" hidden="1" x14ac:dyDescent="0.25">
      <c r="A45381" s="3">
        <v>41120</v>
      </c>
      <c r="B45381" s="16">
        <v>2740</v>
      </c>
      <c r="C45381">
        <v>98124.76</v>
      </c>
      <c r="D45381">
        <v>98123.71</v>
      </c>
      <c r="E45381">
        <v>7.5</v>
      </c>
      <c r="F45381">
        <v>7.51</v>
      </c>
      <c r="G45381" s="3">
        <v>41214</v>
      </c>
      <c r="H45381">
        <v>66</v>
      </c>
      <c r="I45381">
        <v>7.51</v>
      </c>
      <c r="J45381">
        <v>7.5</v>
      </c>
      <c r="K45381">
        <v>6</v>
      </c>
      <c r="L45381">
        <v>4</v>
      </c>
      <c r="M45381" t="s">
        <v>219</v>
      </c>
    </row>
    <row r="45382" spans="1:13" hidden="1" x14ac:dyDescent="0.25">
      <c r="A45382" s="3">
        <v>41120</v>
      </c>
      <c r="B45382" s="16">
        <v>2715</v>
      </c>
      <c r="C45382">
        <v>61958.81</v>
      </c>
      <c r="D45382">
        <v>61931.5</v>
      </c>
      <c r="E45382">
        <v>9.23</v>
      </c>
      <c r="F45382">
        <v>9.27</v>
      </c>
      <c r="G45382" s="3">
        <v>43102</v>
      </c>
      <c r="H45382">
        <v>1341</v>
      </c>
      <c r="I45382">
        <v>9.27</v>
      </c>
      <c r="J45382">
        <v>9.23</v>
      </c>
      <c r="K45382">
        <v>14</v>
      </c>
      <c r="L45382">
        <v>25</v>
      </c>
      <c r="M45382" t="s">
        <v>150</v>
      </c>
    </row>
    <row r="45383" spans="1:13" hidden="1" x14ac:dyDescent="0.25">
      <c r="A45383" s="3">
        <v>41120</v>
      </c>
      <c r="B45383" s="16">
        <v>2720</v>
      </c>
      <c r="C45383">
        <v>91763.01</v>
      </c>
      <c r="D45383">
        <v>91812.37</v>
      </c>
      <c r="E45383">
        <v>7.61</v>
      </c>
      <c r="F45383">
        <v>7.57</v>
      </c>
      <c r="G45383" s="3">
        <v>41548</v>
      </c>
      <c r="H45383">
        <v>290</v>
      </c>
      <c r="I45383">
        <v>7.61</v>
      </c>
      <c r="J45383">
        <v>7.57</v>
      </c>
      <c r="K45383">
        <v>25</v>
      </c>
      <c r="L45383">
        <v>8</v>
      </c>
      <c r="M45383" t="s">
        <v>156</v>
      </c>
    </row>
    <row r="45384" spans="1:13" hidden="1" x14ac:dyDescent="0.25">
      <c r="A45384" s="3">
        <v>41120</v>
      </c>
      <c r="B45384" s="16">
        <v>4265</v>
      </c>
      <c r="C45384">
        <v>99258.57</v>
      </c>
      <c r="D45384">
        <v>99258.11</v>
      </c>
      <c r="E45384">
        <v>7.79</v>
      </c>
      <c r="F45384">
        <v>7.7949999999999999</v>
      </c>
      <c r="G45384" s="3">
        <v>41155</v>
      </c>
      <c r="H45384">
        <v>25</v>
      </c>
      <c r="I45384">
        <v>7.8</v>
      </c>
      <c r="J45384">
        <v>7.79</v>
      </c>
      <c r="K45384">
        <v>5</v>
      </c>
      <c r="L45384">
        <v>2</v>
      </c>
      <c r="M45384" t="s">
        <v>218</v>
      </c>
    </row>
    <row r="45385" spans="1:13" hidden="1" x14ac:dyDescent="0.25">
      <c r="A45385" s="3">
        <v>41120</v>
      </c>
      <c r="B45385" s="16">
        <v>3967</v>
      </c>
      <c r="C45385">
        <v>45958.06</v>
      </c>
      <c r="D45385">
        <v>46031.69</v>
      </c>
      <c r="E45385">
        <v>9.7200000000000006</v>
      </c>
      <c r="F45385">
        <v>9.6999999999999993</v>
      </c>
      <c r="G45385" s="3">
        <v>44200</v>
      </c>
      <c r="H45385">
        <v>2081</v>
      </c>
      <c r="I45385">
        <v>9.7200000000000006</v>
      </c>
      <c r="J45385">
        <v>9.65</v>
      </c>
      <c r="K45385">
        <v>74</v>
      </c>
      <c r="L45385">
        <v>33</v>
      </c>
      <c r="M45385" t="s">
        <v>178</v>
      </c>
    </row>
    <row r="45386" spans="1:13" hidden="1" x14ac:dyDescent="0.25">
      <c r="A45386" s="3">
        <v>41120</v>
      </c>
      <c r="B45386" s="16">
        <v>6474</v>
      </c>
      <c r="C45386">
        <v>99940.37</v>
      </c>
      <c r="D45386">
        <v>99940.41</v>
      </c>
      <c r="E45386">
        <v>7.8</v>
      </c>
      <c r="F45386">
        <v>7.8</v>
      </c>
      <c r="G45386" s="3">
        <v>41122</v>
      </c>
      <c r="H45386">
        <v>2</v>
      </c>
      <c r="I45386">
        <v>7.8</v>
      </c>
      <c r="J45386">
        <v>7.8</v>
      </c>
      <c r="K45386">
        <v>8</v>
      </c>
      <c r="L45386">
        <v>1</v>
      </c>
      <c r="M45386" t="s">
        <v>217</v>
      </c>
    </row>
    <row r="45387" spans="1:13" hidden="1" x14ac:dyDescent="0.25">
      <c r="A45387" s="3">
        <v>41120</v>
      </c>
      <c r="B45387" s="16">
        <v>28776</v>
      </c>
      <c r="C45387">
        <v>86047.77</v>
      </c>
      <c r="D45387">
        <v>86094.6</v>
      </c>
      <c r="E45387">
        <v>8.1999999999999993</v>
      </c>
      <c r="F45387">
        <v>8.18</v>
      </c>
      <c r="G45387" s="3">
        <v>41821</v>
      </c>
      <c r="H45387">
        <v>473</v>
      </c>
      <c r="I45387">
        <v>8.1999999999999993</v>
      </c>
      <c r="J45387">
        <v>8.15</v>
      </c>
      <c r="K45387">
        <v>442</v>
      </c>
      <c r="L45387">
        <v>11</v>
      </c>
      <c r="M45387" t="s">
        <v>175</v>
      </c>
    </row>
    <row r="45388" spans="1:13" hidden="1" x14ac:dyDescent="0.25">
      <c r="A45388" s="3">
        <v>41120</v>
      </c>
      <c r="B45388" s="16">
        <v>7991</v>
      </c>
      <c r="C45388">
        <v>95431.11</v>
      </c>
      <c r="D45388">
        <v>95453.03</v>
      </c>
      <c r="E45388">
        <v>7.33</v>
      </c>
      <c r="F45388">
        <v>7.33</v>
      </c>
      <c r="G45388" s="3">
        <v>41365</v>
      </c>
      <c r="H45388">
        <v>162</v>
      </c>
      <c r="I45388">
        <v>7.34</v>
      </c>
      <c r="J45388">
        <v>7.31</v>
      </c>
      <c r="K45388">
        <v>39</v>
      </c>
      <c r="L45388">
        <v>6</v>
      </c>
      <c r="M45388" t="s">
        <v>161</v>
      </c>
    </row>
    <row r="45389" spans="1:13" hidden="1" x14ac:dyDescent="0.25">
      <c r="A45389" s="3">
        <v>41120</v>
      </c>
      <c r="B45389" s="16">
        <v>6110</v>
      </c>
      <c r="C45389">
        <v>87893.06</v>
      </c>
      <c r="D45389">
        <v>87934.58</v>
      </c>
      <c r="E45389">
        <v>8.0299999999999994</v>
      </c>
      <c r="F45389">
        <v>8.02</v>
      </c>
      <c r="G45389" s="3">
        <v>41730</v>
      </c>
      <c r="H45389">
        <v>412</v>
      </c>
      <c r="I45389">
        <v>8.0299999999999994</v>
      </c>
      <c r="J45389">
        <v>8</v>
      </c>
      <c r="K45389">
        <v>58</v>
      </c>
      <c r="L45389">
        <v>10</v>
      </c>
      <c r="M45389" t="s">
        <v>170</v>
      </c>
    </row>
    <row r="45390" spans="1:13" hidden="1" x14ac:dyDescent="0.25">
      <c r="A45390" s="3">
        <v>41120</v>
      </c>
      <c r="B45390" s="16">
        <v>27237</v>
      </c>
      <c r="C45390">
        <v>74912.3</v>
      </c>
      <c r="D45390">
        <v>74938.66</v>
      </c>
      <c r="E45390">
        <v>8.81</v>
      </c>
      <c r="F45390">
        <v>8.82</v>
      </c>
      <c r="G45390" s="3">
        <v>42373</v>
      </c>
      <c r="H45390">
        <v>846</v>
      </c>
      <c r="I45390">
        <v>8.85</v>
      </c>
      <c r="J45390">
        <v>8.7799999999999994</v>
      </c>
      <c r="K45390">
        <v>428</v>
      </c>
      <c r="L45390">
        <v>17</v>
      </c>
      <c r="M45390" t="s">
        <v>122</v>
      </c>
    </row>
    <row r="45391" spans="1:13" hidden="1" x14ac:dyDescent="0.25">
      <c r="A45391" s="3">
        <v>41120</v>
      </c>
      <c r="B45391" s="16">
        <v>41761</v>
      </c>
      <c r="C45391">
        <v>68091.960000000006</v>
      </c>
      <c r="D45391">
        <v>68095.199999999997</v>
      </c>
      <c r="E45391">
        <v>9.09</v>
      </c>
      <c r="F45391">
        <v>9.1</v>
      </c>
      <c r="G45391" s="3">
        <v>42737</v>
      </c>
      <c r="H45391">
        <v>1095</v>
      </c>
      <c r="I45391">
        <v>9.16</v>
      </c>
      <c r="J45391">
        <v>9.0500000000000007</v>
      </c>
      <c r="K45391">
        <v>620</v>
      </c>
      <c r="L45391">
        <v>21</v>
      </c>
      <c r="M45391" t="s">
        <v>119</v>
      </c>
    </row>
    <row r="45392" spans="1:13" hidden="1" x14ac:dyDescent="0.25">
      <c r="A45392" s="3">
        <v>41120</v>
      </c>
      <c r="B45392" s="16">
        <v>13275</v>
      </c>
      <c r="C45392">
        <v>98724.78</v>
      </c>
      <c r="D45392">
        <v>98725.16</v>
      </c>
      <c r="E45392">
        <v>7.6260000000000003</v>
      </c>
      <c r="F45392">
        <v>7.63</v>
      </c>
      <c r="G45392" s="3">
        <v>41183</v>
      </c>
      <c r="H45392">
        <v>44</v>
      </c>
      <c r="I45392">
        <v>7.63</v>
      </c>
      <c r="J45392">
        <v>7.625</v>
      </c>
      <c r="K45392">
        <v>20</v>
      </c>
      <c r="L45392">
        <v>3</v>
      </c>
      <c r="M45392" t="s">
        <v>151</v>
      </c>
    </row>
    <row r="45393" spans="1:13" hidden="1" x14ac:dyDescent="0.25">
      <c r="A45393" s="3">
        <v>41120</v>
      </c>
      <c r="B45393" s="16">
        <v>64874</v>
      </c>
      <c r="C45393">
        <v>82208.960000000006</v>
      </c>
      <c r="D45393">
        <v>82229.22</v>
      </c>
      <c r="E45393">
        <v>8.41</v>
      </c>
      <c r="F45393">
        <v>8.39</v>
      </c>
      <c r="G45393" s="3">
        <v>42006</v>
      </c>
      <c r="H45393">
        <v>600</v>
      </c>
      <c r="I45393">
        <v>8.43</v>
      </c>
      <c r="J45393">
        <v>8.36</v>
      </c>
      <c r="K45393">
        <v>850</v>
      </c>
      <c r="L45393">
        <v>13</v>
      </c>
      <c r="M45393" t="s">
        <v>131</v>
      </c>
    </row>
    <row r="45394" spans="1:13" hidden="1" x14ac:dyDescent="0.25">
      <c r="A45394" s="3">
        <v>41120</v>
      </c>
      <c r="B45394" s="16">
        <v>30784</v>
      </c>
      <c r="C45394">
        <v>93703.95</v>
      </c>
      <c r="D45394">
        <v>93742.33</v>
      </c>
      <c r="E45394">
        <v>7.38</v>
      </c>
      <c r="F45394">
        <v>7.39</v>
      </c>
      <c r="G45394" s="3">
        <v>41456</v>
      </c>
      <c r="H45394">
        <v>225</v>
      </c>
      <c r="I45394">
        <v>7.4</v>
      </c>
      <c r="J45394">
        <v>7.37</v>
      </c>
      <c r="K45394">
        <v>171</v>
      </c>
      <c r="L45394">
        <v>7</v>
      </c>
      <c r="M45394" t="s">
        <v>162</v>
      </c>
    </row>
    <row r="45395" spans="1:13" hidden="1" x14ac:dyDescent="0.25">
      <c r="A45395" s="3">
        <v>41120</v>
      </c>
      <c r="B45395" s="16">
        <v>168388</v>
      </c>
      <c r="C45395">
        <v>89781.29</v>
      </c>
      <c r="D45395">
        <v>89805.24</v>
      </c>
      <c r="E45395">
        <v>7.86</v>
      </c>
      <c r="F45395">
        <v>7.83</v>
      </c>
      <c r="G45395" s="3">
        <v>41641</v>
      </c>
      <c r="H45395">
        <v>351</v>
      </c>
      <c r="I45395">
        <v>7.89</v>
      </c>
      <c r="J45395">
        <v>7.81</v>
      </c>
      <c r="K45395">
        <v>966</v>
      </c>
      <c r="L45395">
        <v>9</v>
      </c>
      <c r="M45395" t="s">
        <v>130</v>
      </c>
    </row>
    <row r="45396" spans="1:13" hidden="1" x14ac:dyDescent="0.25">
      <c r="A45396" s="3">
        <v>41120</v>
      </c>
      <c r="B45396" s="16">
        <v>46066</v>
      </c>
      <c r="C45396">
        <v>97039.28</v>
      </c>
      <c r="D45396">
        <v>97045.53</v>
      </c>
      <c r="E45396">
        <v>7.41</v>
      </c>
      <c r="F45396">
        <v>7.4</v>
      </c>
      <c r="G45396" s="3">
        <v>41276</v>
      </c>
      <c r="H45396">
        <v>103</v>
      </c>
      <c r="I45396">
        <v>7.41</v>
      </c>
      <c r="J45396">
        <v>7.38</v>
      </c>
      <c r="K45396">
        <v>114</v>
      </c>
      <c r="L45396">
        <v>5</v>
      </c>
      <c r="M45396" t="s">
        <v>121</v>
      </c>
    </row>
    <row r="45397" spans="1:13" hidden="1" x14ac:dyDescent="0.25">
      <c r="A45397" s="3">
        <v>41121</v>
      </c>
      <c r="B45397" s="16">
        <v>0</v>
      </c>
      <c r="C45397">
        <v>31212.94</v>
      </c>
      <c r="D45397">
        <v>31569.200000000001</v>
      </c>
      <c r="E45397">
        <v>0</v>
      </c>
      <c r="F45397">
        <v>0</v>
      </c>
      <c r="G45397" s="3">
        <v>45659</v>
      </c>
      <c r="H45397">
        <v>3071</v>
      </c>
      <c r="I45397">
        <v>0</v>
      </c>
      <c r="J45397">
        <v>0</v>
      </c>
      <c r="K45397">
        <v>0</v>
      </c>
      <c r="L45397">
        <v>37</v>
      </c>
      <c r="M45397" t="s">
        <v>189</v>
      </c>
    </row>
    <row r="45398" spans="1:13" hidden="1" x14ac:dyDescent="0.25">
      <c r="A45398" s="3">
        <v>41121</v>
      </c>
      <c r="B45398" s="16">
        <v>0</v>
      </c>
      <c r="C45398">
        <v>34316.14</v>
      </c>
      <c r="D45398">
        <v>34675.97</v>
      </c>
      <c r="E45398">
        <v>0</v>
      </c>
      <c r="F45398">
        <v>0</v>
      </c>
      <c r="G45398" s="3">
        <v>45293</v>
      </c>
      <c r="H45398">
        <v>2822</v>
      </c>
      <c r="I45398">
        <v>0</v>
      </c>
      <c r="J45398">
        <v>0</v>
      </c>
      <c r="K45398">
        <v>0</v>
      </c>
      <c r="L45398">
        <v>36</v>
      </c>
      <c r="M45398" t="s">
        <v>194</v>
      </c>
    </row>
    <row r="45399" spans="1:13" hidden="1" x14ac:dyDescent="0.25">
      <c r="A45399" s="3">
        <v>41121</v>
      </c>
      <c r="B45399" s="16">
        <v>0</v>
      </c>
      <c r="C45399">
        <v>48428.38</v>
      </c>
      <c r="D45399">
        <v>48774.29</v>
      </c>
      <c r="E45399">
        <v>0</v>
      </c>
      <c r="F45399">
        <v>0</v>
      </c>
      <c r="G45399" s="3">
        <v>44013</v>
      </c>
      <c r="H45399">
        <v>1956</v>
      </c>
      <c r="I45399">
        <v>0</v>
      </c>
      <c r="J45399">
        <v>0</v>
      </c>
      <c r="K45399">
        <v>0</v>
      </c>
      <c r="L45399">
        <v>31</v>
      </c>
      <c r="M45399" t="s">
        <v>211</v>
      </c>
    </row>
    <row r="45400" spans="1:13" hidden="1" x14ac:dyDescent="0.25">
      <c r="A45400" s="3">
        <v>41121</v>
      </c>
      <c r="B45400" s="16">
        <v>0</v>
      </c>
      <c r="C45400">
        <v>57604.95</v>
      </c>
      <c r="D45400">
        <v>57867.89</v>
      </c>
      <c r="E45400">
        <v>0</v>
      </c>
      <c r="F45400">
        <v>0</v>
      </c>
      <c r="G45400" s="3">
        <v>43374</v>
      </c>
      <c r="H45400">
        <v>1526</v>
      </c>
      <c r="I45400">
        <v>0</v>
      </c>
      <c r="J45400">
        <v>0</v>
      </c>
      <c r="K45400">
        <v>0</v>
      </c>
      <c r="L45400">
        <v>28</v>
      </c>
      <c r="M45400" t="s">
        <v>216</v>
      </c>
    </row>
    <row r="45401" spans="1:13" hidden="1" x14ac:dyDescent="0.25">
      <c r="A45401" s="3">
        <v>41121</v>
      </c>
      <c r="B45401" s="16">
        <v>0</v>
      </c>
      <c r="C45401">
        <v>59050.32</v>
      </c>
      <c r="D45401">
        <v>59305.64</v>
      </c>
      <c r="E45401">
        <v>0</v>
      </c>
      <c r="F45401">
        <v>0</v>
      </c>
      <c r="G45401" s="3">
        <v>43283</v>
      </c>
      <c r="H45401">
        <v>1463</v>
      </c>
      <c r="I45401">
        <v>0</v>
      </c>
      <c r="J45401">
        <v>0</v>
      </c>
      <c r="K45401">
        <v>0</v>
      </c>
      <c r="L45401">
        <v>27</v>
      </c>
      <c r="M45401" t="s">
        <v>212</v>
      </c>
    </row>
    <row r="45402" spans="1:13" hidden="1" x14ac:dyDescent="0.25">
      <c r="A45402" s="3">
        <v>41121</v>
      </c>
      <c r="B45402" s="16">
        <v>0</v>
      </c>
      <c r="C45402">
        <v>60506.46</v>
      </c>
      <c r="D45402">
        <v>60760.24</v>
      </c>
      <c r="E45402">
        <v>0</v>
      </c>
      <c r="F45402">
        <v>0</v>
      </c>
      <c r="G45402" s="3">
        <v>43192</v>
      </c>
      <c r="H45402">
        <v>1400</v>
      </c>
      <c r="I45402">
        <v>0</v>
      </c>
      <c r="J45402">
        <v>0</v>
      </c>
      <c r="K45402">
        <v>0</v>
      </c>
      <c r="L45402">
        <v>26</v>
      </c>
      <c r="M45402" t="s">
        <v>213</v>
      </c>
    </row>
    <row r="45403" spans="1:13" hidden="1" x14ac:dyDescent="0.25">
      <c r="A45403" s="3">
        <v>41121</v>
      </c>
      <c r="B45403" s="16">
        <v>785</v>
      </c>
      <c r="C45403">
        <v>47121.45</v>
      </c>
      <c r="D45403">
        <v>47535.97</v>
      </c>
      <c r="E45403">
        <v>9.68</v>
      </c>
      <c r="F45403">
        <v>9.68</v>
      </c>
      <c r="G45403" s="3">
        <v>44105</v>
      </c>
      <c r="H45403">
        <v>2020</v>
      </c>
      <c r="I45403">
        <v>9.68</v>
      </c>
      <c r="J45403">
        <v>9.68</v>
      </c>
      <c r="K45403">
        <v>3</v>
      </c>
      <c r="L45403">
        <v>32</v>
      </c>
      <c r="M45403" t="s">
        <v>196</v>
      </c>
    </row>
    <row r="45404" spans="1:13" hidden="1" x14ac:dyDescent="0.25">
      <c r="A45404" s="3">
        <v>41121</v>
      </c>
      <c r="B45404" s="16">
        <v>50</v>
      </c>
      <c r="C45404">
        <v>63446.52</v>
      </c>
      <c r="D45404">
        <v>63476.73</v>
      </c>
      <c r="E45404">
        <v>9.2100000000000009</v>
      </c>
      <c r="F45404">
        <v>9.2100000000000009</v>
      </c>
      <c r="G45404" s="3">
        <v>43010</v>
      </c>
      <c r="H45404">
        <v>1281</v>
      </c>
      <c r="I45404">
        <v>9.2100000000000009</v>
      </c>
      <c r="J45404">
        <v>9.2100000000000009</v>
      </c>
      <c r="K45404">
        <v>1</v>
      </c>
      <c r="L45404">
        <v>24</v>
      </c>
      <c r="M45404" t="s">
        <v>208</v>
      </c>
    </row>
    <row r="45405" spans="1:13" hidden="1" x14ac:dyDescent="0.25">
      <c r="A45405" s="3">
        <v>41121</v>
      </c>
      <c r="B45405" s="16">
        <v>915</v>
      </c>
      <c r="C45405">
        <v>56241.96</v>
      </c>
      <c r="D45405">
        <v>56505.53</v>
      </c>
      <c r="E45405">
        <v>9.34</v>
      </c>
      <c r="F45405">
        <v>9.34</v>
      </c>
      <c r="G45405" s="3">
        <v>43467</v>
      </c>
      <c r="H45405">
        <v>1585</v>
      </c>
      <c r="I45405">
        <v>9.34</v>
      </c>
      <c r="J45405">
        <v>9.34</v>
      </c>
      <c r="K45405">
        <v>20</v>
      </c>
      <c r="L45405">
        <v>29</v>
      </c>
      <c r="M45405" t="s">
        <v>168</v>
      </c>
    </row>
    <row r="45406" spans="1:13" hidden="1" x14ac:dyDescent="0.25">
      <c r="A45406" s="3">
        <v>41121</v>
      </c>
      <c r="B45406" s="16">
        <v>340</v>
      </c>
      <c r="C45406">
        <v>66593</v>
      </c>
      <c r="D45406">
        <v>66795.710000000006</v>
      </c>
      <c r="E45406">
        <v>9.06</v>
      </c>
      <c r="F45406">
        <v>9.0399999999999991</v>
      </c>
      <c r="G45406" s="3">
        <v>42828</v>
      </c>
      <c r="H45406">
        <v>1156</v>
      </c>
      <c r="I45406">
        <v>9.06</v>
      </c>
      <c r="J45406">
        <v>9.0399999999999991</v>
      </c>
      <c r="K45406">
        <v>3</v>
      </c>
      <c r="L45406">
        <v>22</v>
      </c>
      <c r="M45406" t="s">
        <v>192</v>
      </c>
    </row>
    <row r="45407" spans="1:13" hidden="1" x14ac:dyDescent="0.25">
      <c r="A45407" s="3">
        <v>41121</v>
      </c>
      <c r="B45407" s="16">
        <v>1645</v>
      </c>
      <c r="C45407">
        <v>50998.06</v>
      </c>
      <c r="D45407">
        <v>51208.36</v>
      </c>
      <c r="E45407">
        <v>9.4700000000000006</v>
      </c>
      <c r="F45407">
        <v>9.4600000000000009</v>
      </c>
      <c r="G45407" s="3">
        <v>43832</v>
      </c>
      <c r="H45407">
        <v>1833</v>
      </c>
      <c r="I45407">
        <v>9.4700000000000006</v>
      </c>
      <c r="J45407">
        <v>9.4600000000000009</v>
      </c>
      <c r="K45407">
        <v>23</v>
      </c>
      <c r="L45407">
        <v>30</v>
      </c>
      <c r="M45407" t="s">
        <v>179</v>
      </c>
    </row>
    <row r="45408" spans="1:13" hidden="1" x14ac:dyDescent="0.25">
      <c r="A45408" s="3">
        <v>41121</v>
      </c>
      <c r="B45408" s="16">
        <v>370</v>
      </c>
      <c r="C45408">
        <v>65055.839999999997</v>
      </c>
      <c r="D45408">
        <v>65146.78</v>
      </c>
      <c r="E45408">
        <v>9.16</v>
      </c>
      <c r="F45408">
        <v>9.1300000000000008</v>
      </c>
      <c r="G45408" s="3">
        <v>42919</v>
      </c>
      <c r="H45408">
        <v>1217</v>
      </c>
      <c r="I45408">
        <v>9.16</v>
      </c>
      <c r="J45408">
        <v>9.1300000000000008</v>
      </c>
      <c r="K45408">
        <v>4</v>
      </c>
      <c r="L45408">
        <v>23</v>
      </c>
      <c r="M45408" t="s">
        <v>207</v>
      </c>
    </row>
    <row r="45409" spans="1:13" hidden="1" x14ac:dyDescent="0.25">
      <c r="A45409" s="3">
        <v>41121</v>
      </c>
      <c r="B45409" s="16">
        <v>900</v>
      </c>
      <c r="C45409">
        <v>69722.52</v>
      </c>
      <c r="D45409">
        <v>69885.7</v>
      </c>
      <c r="E45409">
        <v>8.98</v>
      </c>
      <c r="F45409">
        <v>8.98</v>
      </c>
      <c r="G45409" s="3">
        <v>42646</v>
      </c>
      <c r="H45409">
        <v>1033</v>
      </c>
      <c r="I45409">
        <v>8.98</v>
      </c>
      <c r="J45409">
        <v>8.98</v>
      </c>
      <c r="K45409">
        <v>2</v>
      </c>
      <c r="L45409">
        <v>20</v>
      </c>
      <c r="M45409" t="s">
        <v>202</v>
      </c>
    </row>
    <row r="45410" spans="1:13" hidden="1" x14ac:dyDescent="0.25">
      <c r="A45410" s="3">
        <v>41121</v>
      </c>
      <c r="B45410" s="16">
        <v>6535</v>
      </c>
      <c r="C45410">
        <v>37657.53</v>
      </c>
      <c r="D45410">
        <v>38018.17</v>
      </c>
      <c r="E45410">
        <v>9.8800000000000008</v>
      </c>
      <c r="F45410">
        <v>9.76</v>
      </c>
      <c r="G45410" s="3">
        <v>44928</v>
      </c>
      <c r="H45410">
        <v>2576</v>
      </c>
      <c r="I45410">
        <v>9.89</v>
      </c>
      <c r="J45410">
        <v>9.76</v>
      </c>
      <c r="K45410">
        <v>17</v>
      </c>
      <c r="L45410">
        <v>35</v>
      </c>
      <c r="M45410" t="s">
        <v>195</v>
      </c>
    </row>
    <row r="45411" spans="1:13" hidden="1" x14ac:dyDescent="0.25">
      <c r="A45411" s="3">
        <v>41121</v>
      </c>
      <c r="B45411" s="16">
        <v>575</v>
      </c>
      <c r="C45411">
        <v>73273.37</v>
      </c>
      <c r="D45411">
        <v>73350.100000000006</v>
      </c>
      <c r="E45411">
        <v>8.84</v>
      </c>
      <c r="F45411">
        <v>8.84</v>
      </c>
      <c r="G45411" s="3">
        <v>42461</v>
      </c>
      <c r="H45411">
        <v>905</v>
      </c>
      <c r="I45411">
        <v>8.84</v>
      </c>
      <c r="J45411">
        <v>8.84</v>
      </c>
      <c r="K45411">
        <v>11</v>
      </c>
      <c r="L45411">
        <v>18</v>
      </c>
      <c r="M45411" t="s">
        <v>201</v>
      </c>
    </row>
    <row r="45412" spans="1:13" hidden="1" x14ac:dyDescent="0.25">
      <c r="A45412" s="3">
        <v>41121</v>
      </c>
      <c r="B45412" s="16">
        <v>5770</v>
      </c>
      <c r="C45412">
        <v>76781.97</v>
      </c>
      <c r="D45412">
        <v>76784.42</v>
      </c>
      <c r="E45412">
        <v>8.67</v>
      </c>
      <c r="F45412">
        <v>8.68</v>
      </c>
      <c r="G45412" s="3">
        <v>42278</v>
      </c>
      <c r="H45412">
        <v>785</v>
      </c>
      <c r="I45412">
        <v>8.6999999999999993</v>
      </c>
      <c r="J45412">
        <v>8.66</v>
      </c>
      <c r="K45412">
        <v>15</v>
      </c>
      <c r="L45412">
        <v>16</v>
      </c>
      <c r="M45412" t="s">
        <v>187</v>
      </c>
    </row>
    <row r="45413" spans="1:13" hidden="1" x14ac:dyDescent="0.25">
      <c r="A45413" s="3">
        <v>41121</v>
      </c>
      <c r="B45413" s="16">
        <v>3400</v>
      </c>
      <c r="C45413">
        <v>41639.07</v>
      </c>
      <c r="D45413">
        <v>41963.93</v>
      </c>
      <c r="E45413">
        <v>9.74</v>
      </c>
      <c r="F45413">
        <v>9.69</v>
      </c>
      <c r="G45413" s="3">
        <v>44564</v>
      </c>
      <c r="H45413">
        <v>2327</v>
      </c>
      <c r="I45413">
        <v>9.74</v>
      </c>
      <c r="J45413">
        <v>9.69</v>
      </c>
      <c r="K45413">
        <v>8</v>
      </c>
      <c r="L45413">
        <v>34</v>
      </c>
      <c r="M45413" t="s">
        <v>145</v>
      </c>
    </row>
    <row r="45414" spans="1:13" hidden="1" x14ac:dyDescent="0.25">
      <c r="A45414" s="3">
        <v>41121</v>
      </c>
      <c r="B45414" s="16">
        <v>1990</v>
      </c>
      <c r="C45414">
        <v>71501.47</v>
      </c>
      <c r="D45414">
        <v>71607.13</v>
      </c>
      <c r="E45414">
        <v>8.9</v>
      </c>
      <c r="F45414">
        <v>8.92</v>
      </c>
      <c r="G45414" s="3">
        <v>42552</v>
      </c>
      <c r="H45414">
        <v>968</v>
      </c>
      <c r="I45414">
        <v>8.92</v>
      </c>
      <c r="J45414">
        <v>8.9</v>
      </c>
      <c r="K45414">
        <v>5</v>
      </c>
      <c r="L45414">
        <v>19</v>
      </c>
      <c r="M45414" t="s">
        <v>186</v>
      </c>
    </row>
    <row r="45415" spans="1:13" hidden="1" x14ac:dyDescent="0.25">
      <c r="A45415" s="3">
        <v>41121</v>
      </c>
      <c r="B45415" s="16">
        <v>7565</v>
      </c>
      <c r="C45415">
        <v>80407.429999999993</v>
      </c>
      <c r="D45415">
        <v>80468.78</v>
      </c>
      <c r="E45415">
        <v>8.51</v>
      </c>
      <c r="F45415">
        <v>8.49</v>
      </c>
      <c r="G45415" s="3">
        <v>42095</v>
      </c>
      <c r="H45415">
        <v>660</v>
      </c>
      <c r="I45415">
        <v>8.51</v>
      </c>
      <c r="J45415">
        <v>8.49</v>
      </c>
      <c r="K45415">
        <v>54</v>
      </c>
      <c r="L45415">
        <v>14</v>
      </c>
      <c r="M45415" t="s">
        <v>169</v>
      </c>
    </row>
    <row r="45416" spans="1:13" hidden="1" x14ac:dyDescent="0.25">
      <c r="A45416" s="3">
        <v>41121</v>
      </c>
      <c r="B45416" s="16">
        <v>1120</v>
      </c>
      <c r="C45416">
        <v>84149.43</v>
      </c>
      <c r="D45416">
        <v>84150.86</v>
      </c>
      <c r="E45416">
        <v>8.2799999999999994</v>
      </c>
      <c r="F45416">
        <v>8.27</v>
      </c>
      <c r="G45416" s="3">
        <v>41913</v>
      </c>
      <c r="H45416">
        <v>537</v>
      </c>
      <c r="I45416">
        <v>8.2899999999999991</v>
      </c>
      <c r="J45416">
        <v>8.27</v>
      </c>
      <c r="K45416">
        <v>8</v>
      </c>
      <c r="L45416">
        <v>12</v>
      </c>
      <c r="M45416" t="s">
        <v>176</v>
      </c>
    </row>
    <row r="45417" spans="1:13" hidden="1" x14ac:dyDescent="0.25">
      <c r="A45417" s="3">
        <v>41121</v>
      </c>
      <c r="B45417" s="16">
        <v>11230</v>
      </c>
      <c r="C45417">
        <v>78630.98</v>
      </c>
      <c r="D45417">
        <v>78664.850000000006</v>
      </c>
      <c r="E45417">
        <v>8.61</v>
      </c>
      <c r="F45417">
        <v>8.58</v>
      </c>
      <c r="G45417" s="3">
        <v>42186</v>
      </c>
      <c r="H45417">
        <v>721</v>
      </c>
      <c r="I45417">
        <v>8.61</v>
      </c>
      <c r="J45417">
        <v>8.56</v>
      </c>
      <c r="K45417">
        <v>12</v>
      </c>
      <c r="L45417">
        <v>15</v>
      </c>
      <c r="M45417" t="s">
        <v>171</v>
      </c>
    </row>
    <row r="45418" spans="1:13" hidden="1" x14ac:dyDescent="0.25">
      <c r="A45418" s="3">
        <v>41121</v>
      </c>
      <c r="B45418" s="16">
        <v>325</v>
      </c>
      <c r="C45418">
        <v>61950.02</v>
      </c>
      <c r="D45418">
        <v>62198.83</v>
      </c>
      <c r="E45418">
        <v>9.26</v>
      </c>
      <c r="F45418">
        <v>9.19</v>
      </c>
      <c r="G45418" s="3">
        <v>43102</v>
      </c>
      <c r="H45418">
        <v>1340</v>
      </c>
      <c r="I45418">
        <v>9.26</v>
      </c>
      <c r="J45418">
        <v>9.19</v>
      </c>
      <c r="K45418">
        <v>8</v>
      </c>
      <c r="L45418">
        <v>25</v>
      </c>
      <c r="M45418" t="s">
        <v>150</v>
      </c>
    </row>
    <row r="45419" spans="1:13" hidden="1" x14ac:dyDescent="0.25">
      <c r="A45419" s="3">
        <v>41121</v>
      </c>
      <c r="B45419" s="16">
        <v>9525</v>
      </c>
      <c r="C45419">
        <v>98153.06</v>
      </c>
      <c r="D45419">
        <v>98154.23</v>
      </c>
      <c r="E45419">
        <v>7.5</v>
      </c>
      <c r="F45419">
        <v>7.49</v>
      </c>
      <c r="G45419" s="3">
        <v>41214</v>
      </c>
      <c r="H45419">
        <v>65</v>
      </c>
      <c r="I45419">
        <v>7.5</v>
      </c>
      <c r="J45419">
        <v>7.49</v>
      </c>
      <c r="K45419">
        <v>8</v>
      </c>
      <c r="L45419">
        <v>4</v>
      </c>
      <c r="M45419" t="s">
        <v>219</v>
      </c>
    </row>
    <row r="45420" spans="1:13" hidden="1" x14ac:dyDescent="0.25">
      <c r="A45420" s="3">
        <v>41121</v>
      </c>
      <c r="B45420" s="16">
        <v>6343</v>
      </c>
      <c r="C45420">
        <v>91839.83</v>
      </c>
      <c r="D45420">
        <v>91829</v>
      </c>
      <c r="E45420">
        <v>7.59</v>
      </c>
      <c r="F45420">
        <v>7.58</v>
      </c>
      <c r="G45420" s="3">
        <v>41548</v>
      </c>
      <c r="H45420">
        <v>289</v>
      </c>
      <c r="I45420">
        <v>7.59</v>
      </c>
      <c r="J45420">
        <v>7.57</v>
      </c>
      <c r="K45420">
        <v>22</v>
      </c>
      <c r="L45420">
        <v>8</v>
      </c>
      <c r="M45420" t="s">
        <v>156</v>
      </c>
    </row>
    <row r="45421" spans="1:13" hidden="1" x14ac:dyDescent="0.25">
      <c r="A45421" s="3">
        <v>41121</v>
      </c>
      <c r="B45421" s="16">
        <v>13895</v>
      </c>
      <c r="C45421">
        <v>46045.46</v>
      </c>
      <c r="D45421">
        <v>46366.92</v>
      </c>
      <c r="E45421">
        <v>9.67</v>
      </c>
      <c r="F45421">
        <v>9.59</v>
      </c>
      <c r="G45421" s="3">
        <v>44200</v>
      </c>
      <c r="H45421">
        <v>2080</v>
      </c>
      <c r="I45421">
        <v>9.74</v>
      </c>
      <c r="J45421">
        <v>9.58</v>
      </c>
      <c r="K45421">
        <v>119</v>
      </c>
      <c r="L45421">
        <v>33</v>
      </c>
      <c r="M45421" t="s">
        <v>178</v>
      </c>
    </row>
    <row r="45422" spans="1:13" hidden="1" x14ac:dyDescent="0.25">
      <c r="A45422" s="3">
        <v>41121</v>
      </c>
      <c r="B45422" s="16">
        <v>37375</v>
      </c>
      <c r="C45422">
        <v>99287.8</v>
      </c>
      <c r="D45422">
        <v>99288.12</v>
      </c>
      <c r="E45422">
        <v>7.79</v>
      </c>
      <c r="F45422">
        <v>7.8</v>
      </c>
      <c r="G45422" s="3">
        <v>41155</v>
      </c>
      <c r="H45422">
        <v>24</v>
      </c>
      <c r="I45422">
        <v>7.8</v>
      </c>
      <c r="J45422">
        <v>7.79</v>
      </c>
      <c r="K45422">
        <v>5</v>
      </c>
      <c r="L45422">
        <v>2</v>
      </c>
      <c r="M45422" t="s">
        <v>218</v>
      </c>
    </row>
    <row r="45423" spans="1:13" hidden="1" x14ac:dyDescent="0.25">
      <c r="A45423" s="3">
        <v>41121</v>
      </c>
      <c r="B45423" s="16">
        <v>6725</v>
      </c>
      <c r="C45423">
        <v>99970.3</v>
      </c>
      <c r="D45423">
        <v>99970.09</v>
      </c>
      <c r="E45423">
        <v>7.8</v>
      </c>
      <c r="F45423">
        <v>7.8</v>
      </c>
      <c r="G45423" s="3">
        <v>41122</v>
      </c>
      <c r="H45423">
        <v>1</v>
      </c>
      <c r="I45423">
        <v>7.8</v>
      </c>
      <c r="J45423">
        <v>7.8</v>
      </c>
      <c r="K45423">
        <v>2</v>
      </c>
      <c r="L45423">
        <v>1</v>
      </c>
      <c r="M45423" t="s">
        <v>217</v>
      </c>
    </row>
    <row r="45424" spans="1:13" hidden="1" x14ac:dyDescent="0.25">
      <c r="A45424" s="3">
        <v>41121</v>
      </c>
      <c r="B45424" s="16">
        <v>17686</v>
      </c>
      <c r="C45424">
        <v>86120.35</v>
      </c>
      <c r="D45424">
        <v>86106.240000000005</v>
      </c>
      <c r="E45424">
        <v>8.18</v>
      </c>
      <c r="F45424">
        <v>8.15</v>
      </c>
      <c r="G45424" s="3">
        <v>41821</v>
      </c>
      <c r="H45424">
        <v>472</v>
      </c>
      <c r="I45424">
        <v>8.19</v>
      </c>
      <c r="J45424">
        <v>8.1300000000000008</v>
      </c>
      <c r="K45424">
        <v>133</v>
      </c>
      <c r="L45424">
        <v>11</v>
      </c>
      <c r="M45424" t="s">
        <v>175</v>
      </c>
    </row>
    <row r="45425" spans="1:13" hidden="1" x14ac:dyDescent="0.25">
      <c r="A45425" s="3">
        <v>41121</v>
      </c>
      <c r="B45425" s="16">
        <v>37260</v>
      </c>
      <c r="C45425">
        <v>95481.58</v>
      </c>
      <c r="D45425">
        <v>95479.79</v>
      </c>
      <c r="E45425">
        <v>7.34</v>
      </c>
      <c r="F45425">
        <v>7.33</v>
      </c>
      <c r="G45425" s="3">
        <v>41365</v>
      </c>
      <c r="H45425">
        <v>161</v>
      </c>
      <c r="I45425">
        <v>7.34</v>
      </c>
      <c r="J45425">
        <v>7.3</v>
      </c>
      <c r="K45425">
        <v>59</v>
      </c>
      <c r="L45425">
        <v>6</v>
      </c>
      <c r="M45425" t="s">
        <v>161</v>
      </c>
    </row>
    <row r="45426" spans="1:13" hidden="1" x14ac:dyDescent="0.25">
      <c r="A45426" s="3">
        <v>41121</v>
      </c>
      <c r="B45426" s="16">
        <v>12667</v>
      </c>
      <c r="C45426">
        <v>87960.88</v>
      </c>
      <c r="D45426">
        <v>87961.51</v>
      </c>
      <c r="E45426">
        <v>8.02</v>
      </c>
      <c r="F45426">
        <v>8.02</v>
      </c>
      <c r="G45426" s="3">
        <v>41730</v>
      </c>
      <c r="H45426">
        <v>411</v>
      </c>
      <c r="I45426">
        <v>8.0500000000000007</v>
      </c>
      <c r="J45426">
        <v>7.99</v>
      </c>
      <c r="K45426">
        <v>71</v>
      </c>
      <c r="L45426">
        <v>10</v>
      </c>
      <c r="M45426" t="s">
        <v>170</v>
      </c>
    </row>
    <row r="45427" spans="1:13" hidden="1" x14ac:dyDescent="0.25">
      <c r="A45427" s="3">
        <v>41121</v>
      </c>
      <c r="B45427" s="16">
        <v>46468</v>
      </c>
      <c r="C45427">
        <v>74961.070000000007</v>
      </c>
      <c r="D45427">
        <v>75057.990000000005</v>
      </c>
      <c r="E45427">
        <v>8.83</v>
      </c>
      <c r="F45427">
        <v>8.75</v>
      </c>
      <c r="G45427" s="3">
        <v>42373</v>
      </c>
      <c r="H45427">
        <v>845</v>
      </c>
      <c r="I45427">
        <v>8.85</v>
      </c>
      <c r="J45427">
        <v>8.73</v>
      </c>
      <c r="K45427">
        <v>782</v>
      </c>
      <c r="L45427">
        <v>17</v>
      </c>
      <c r="M45427" t="s">
        <v>122</v>
      </c>
    </row>
    <row r="45428" spans="1:13" hidden="1" x14ac:dyDescent="0.25">
      <c r="A45428" s="3">
        <v>41121</v>
      </c>
      <c r="B45428" s="16">
        <v>102323</v>
      </c>
      <c r="C45428">
        <v>68115.570000000007</v>
      </c>
      <c r="D45428">
        <v>68311.929999999993</v>
      </c>
      <c r="E45428">
        <v>9.08</v>
      </c>
      <c r="F45428">
        <v>9.01</v>
      </c>
      <c r="G45428" s="3">
        <v>42737</v>
      </c>
      <c r="H45428">
        <v>1094</v>
      </c>
      <c r="I45428">
        <v>9.14</v>
      </c>
      <c r="J45428">
        <v>8.98</v>
      </c>
      <c r="K45428">
        <v>1619</v>
      </c>
      <c r="L45428">
        <v>21</v>
      </c>
      <c r="M45428" t="s">
        <v>119</v>
      </c>
    </row>
    <row r="45429" spans="1:13" hidden="1" x14ac:dyDescent="0.25">
      <c r="A45429" s="3">
        <v>41121</v>
      </c>
      <c r="B45429" s="16">
        <v>27085</v>
      </c>
      <c r="C45429">
        <v>98754.69</v>
      </c>
      <c r="D45429">
        <v>98755.36</v>
      </c>
      <c r="E45429">
        <v>7.63</v>
      </c>
      <c r="F45429">
        <v>7.6159999999999997</v>
      </c>
      <c r="G45429" s="3">
        <v>41183</v>
      </c>
      <c r="H45429">
        <v>43</v>
      </c>
      <c r="I45429">
        <v>7.63</v>
      </c>
      <c r="J45429">
        <v>7.6159999999999997</v>
      </c>
      <c r="K45429">
        <v>17</v>
      </c>
      <c r="L45429">
        <v>3</v>
      </c>
      <c r="M45429" t="s">
        <v>151</v>
      </c>
    </row>
    <row r="45430" spans="1:13" hidden="1" x14ac:dyDescent="0.25">
      <c r="A45430" s="3">
        <v>41121</v>
      </c>
      <c r="B45430" s="16">
        <v>101241</v>
      </c>
      <c r="C45430">
        <v>82253.81</v>
      </c>
      <c r="D45430">
        <v>82310.740000000005</v>
      </c>
      <c r="E45430">
        <v>8.3800000000000008</v>
      </c>
      <c r="F45430">
        <v>8.35</v>
      </c>
      <c r="G45430" s="3">
        <v>42006</v>
      </c>
      <c r="H45430">
        <v>599</v>
      </c>
      <c r="I45430">
        <v>8.44</v>
      </c>
      <c r="J45430">
        <v>8.33</v>
      </c>
      <c r="K45430">
        <v>1547</v>
      </c>
      <c r="L45430">
        <v>13</v>
      </c>
      <c r="M45430" t="s">
        <v>131</v>
      </c>
    </row>
    <row r="45431" spans="1:13" hidden="1" x14ac:dyDescent="0.25">
      <c r="A45431" s="3">
        <v>41121</v>
      </c>
      <c r="B45431" s="16">
        <v>144976</v>
      </c>
      <c r="C45431">
        <v>93770.37</v>
      </c>
      <c r="D45431">
        <v>93752.98</v>
      </c>
      <c r="E45431">
        <v>7.37</v>
      </c>
      <c r="F45431">
        <v>7.38</v>
      </c>
      <c r="G45431" s="3">
        <v>41456</v>
      </c>
      <c r="H45431">
        <v>224</v>
      </c>
      <c r="I45431">
        <v>7.42</v>
      </c>
      <c r="J45431">
        <v>7.37</v>
      </c>
      <c r="K45431">
        <v>357</v>
      </c>
      <c r="L45431">
        <v>7</v>
      </c>
      <c r="M45431" t="s">
        <v>162</v>
      </c>
    </row>
    <row r="45432" spans="1:13" hidden="1" x14ac:dyDescent="0.25">
      <c r="A45432" s="3">
        <v>41121</v>
      </c>
      <c r="B45432" s="16">
        <v>486613</v>
      </c>
      <c r="C45432">
        <v>89832.1</v>
      </c>
      <c r="D45432">
        <v>89820.31</v>
      </c>
      <c r="E45432">
        <v>7.82</v>
      </c>
      <c r="F45432">
        <v>7.84</v>
      </c>
      <c r="G45432" s="3">
        <v>41641</v>
      </c>
      <c r="H45432">
        <v>350</v>
      </c>
      <c r="I45432">
        <v>7.87</v>
      </c>
      <c r="J45432">
        <v>7.81</v>
      </c>
      <c r="K45432">
        <v>1833</v>
      </c>
      <c r="L45432">
        <v>9</v>
      </c>
      <c r="M45432" t="s">
        <v>130</v>
      </c>
    </row>
    <row r="45433" spans="1:13" hidden="1" x14ac:dyDescent="0.25">
      <c r="A45433" s="3">
        <v>41121</v>
      </c>
      <c r="B45433" s="16">
        <v>177779</v>
      </c>
      <c r="C45433">
        <v>97074.559999999998</v>
      </c>
      <c r="D45433">
        <v>97076.75</v>
      </c>
      <c r="E45433">
        <v>7.37</v>
      </c>
      <c r="F45433">
        <v>7.37</v>
      </c>
      <c r="G45433" s="3">
        <v>41276</v>
      </c>
      <c r="H45433">
        <v>102</v>
      </c>
      <c r="I45433">
        <v>7.4</v>
      </c>
      <c r="J45433">
        <v>7.37</v>
      </c>
      <c r="K45433">
        <v>182</v>
      </c>
      <c r="L45433">
        <v>5</v>
      </c>
      <c r="M45433" t="s">
        <v>121</v>
      </c>
    </row>
    <row r="45434" spans="1:13" hidden="1" x14ac:dyDescent="0.25">
      <c r="A45434" s="3">
        <v>41122</v>
      </c>
      <c r="B45434" s="16">
        <v>0</v>
      </c>
      <c r="C45434">
        <v>31578.639999999999</v>
      </c>
      <c r="D45434">
        <v>31795.32</v>
      </c>
      <c r="E45434">
        <v>0</v>
      </c>
      <c r="F45434">
        <v>0</v>
      </c>
      <c r="G45434" s="3">
        <v>45659</v>
      </c>
      <c r="H45434">
        <v>3070</v>
      </c>
      <c r="I45434">
        <v>0</v>
      </c>
      <c r="J45434">
        <v>0</v>
      </c>
      <c r="K45434">
        <v>0</v>
      </c>
      <c r="L45434">
        <v>37</v>
      </c>
      <c r="M45434" t="s">
        <v>189</v>
      </c>
    </row>
    <row r="45435" spans="1:13" hidden="1" x14ac:dyDescent="0.25">
      <c r="A45435" s="3">
        <v>41122</v>
      </c>
      <c r="B45435" s="16">
        <v>0</v>
      </c>
      <c r="C45435">
        <v>34686.339999999997</v>
      </c>
      <c r="D45435">
        <v>34905.1</v>
      </c>
      <c r="E45435">
        <v>0</v>
      </c>
      <c r="F45435">
        <v>0</v>
      </c>
      <c r="G45435" s="3">
        <v>45293</v>
      </c>
      <c r="H45435">
        <v>2821</v>
      </c>
      <c r="I45435">
        <v>0</v>
      </c>
      <c r="J45435">
        <v>0</v>
      </c>
      <c r="K45435">
        <v>0</v>
      </c>
      <c r="L45435">
        <v>36</v>
      </c>
      <c r="M45435" t="s">
        <v>194</v>
      </c>
    </row>
    <row r="45436" spans="1:13" hidden="1" x14ac:dyDescent="0.25">
      <c r="A45436" s="3">
        <v>41122</v>
      </c>
      <c r="B45436" s="16">
        <v>0</v>
      </c>
      <c r="C45436">
        <v>48788.88</v>
      </c>
      <c r="D45436">
        <v>48985.43</v>
      </c>
      <c r="E45436">
        <v>0</v>
      </c>
      <c r="F45436">
        <v>0</v>
      </c>
      <c r="G45436" s="3">
        <v>44013</v>
      </c>
      <c r="H45436">
        <v>1955</v>
      </c>
      <c r="I45436">
        <v>0</v>
      </c>
      <c r="J45436">
        <v>0</v>
      </c>
      <c r="K45436">
        <v>0</v>
      </c>
      <c r="L45436">
        <v>31</v>
      </c>
      <c r="M45436" t="s">
        <v>211</v>
      </c>
    </row>
    <row r="45437" spans="1:13" hidden="1" x14ac:dyDescent="0.25">
      <c r="A45437" s="3">
        <v>41122</v>
      </c>
      <c r="B45437" s="16">
        <v>0</v>
      </c>
      <c r="C45437">
        <v>99999.99</v>
      </c>
      <c r="D45437">
        <v>100000</v>
      </c>
      <c r="E45437">
        <v>0</v>
      </c>
      <c r="F45437">
        <v>0</v>
      </c>
      <c r="G45437" s="3">
        <v>41122</v>
      </c>
      <c r="H45437">
        <v>0</v>
      </c>
      <c r="I45437">
        <v>0</v>
      </c>
      <c r="J45437">
        <v>0</v>
      </c>
      <c r="K45437">
        <v>0</v>
      </c>
      <c r="L45437">
        <v>0</v>
      </c>
      <c r="M45437" t="s">
        <v>217</v>
      </c>
    </row>
    <row r="45438" spans="1:13" hidden="1" x14ac:dyDescent="0.25">
      <c r="A45438" s="3">
        <v>41122</v>
      </c>
      <c r="B45438" s="16">
        <v>0</v>
      </c>
      <c r="C45438">
        <v>57885.2</v>
      </c>
      <c r="D45438">
        <v>58132.92</v>
      </c>
      <c r="E45438">
        <v>0</v>
      </c>
      <c r="F45438">
        <v>0</v>
      </c>
      <c r="G45438" s="3">
        <v>43374</v>
      </c>
      <c r="H45438">
        <v>1525</v>
      </c>
      <c r="I45438">
        <v>0</v>
      </c>
      <c r="J45438">
        <v>0</v>
      </c>
      <c r="K45438">
        <v>0</v>
      </c>
      <c r="L45438">
        <v>28</v>
      </c>
      <c r="M45438" t="s">
        <v>216</v>
      </c>
    </row>
    <row r="45439" spans="1:13" hidden="1" x14ac:dyDescent="0.25">
      <c r="A45439" s="3">
        <v>41122</v>
      </c>
      <c r="B45439" s="16">
        <v>105</v>
      </c>
      <c r="C45439">
        <v>97654.49</v>
      </c>
      <c r="D45439">
        <v>97648.42</v>
      </c>
      <c r="E45439">
        <v>7.38</v>
      </c>
      <c r="F45439">
        <v>7.4</v>
      </c>
      <c r="G45439" s="3">
        <v>41246</v>
      </c>
      <c r="H45439">
        <v>83</v>
      </c>
      <c r="I45439">
        <v>7.4</v>
      </c>
      <c r="J45439">
        <v>7.38</v>
      </c>
      <c r="K45439">
        <v>2</v>
      </c>
      <c r="L45439">
        <v>4</v>
      </c>
      <c r="M45439" t="s">
        <v>220</v>
      </c>
    </row>
    <row r="45440" spans="1:13" hidden="1" x14ac:dyDescent="0.25">
      <c r="A45440" s="3">
        <v>41122</v>
      </c>
      <c r="B45440" s="16">
        <v>0</v>
      </c>
      <c r="C45440">
        <v>60778.41</v>
      </c>
      <c r="D45440">
        <v>60985.89</v>
      </c>
      <c r="E45440">
        <v>0</v>
      </c>
      <c r="F45440">
        <v>0</v>
      </c>
      <c r="G45440" s="3">
        <v>43192</v>
      </c>
      <c r="H45440">
        <v>1399</v>
      </c>
      <c r="I45440">
        <v>0</v>
      </c>
      <c r="J45440">
        <v>0</v>
      </c>
      <c r="K45440">
        <v>0</v>
      </c>
      <c r="L45440">
        <v>26</v>
      </c>
      <c r="M45440" t="s">
        <v>213</v>
      </c>
    </row>
    <row r="45441" spans="1:13" hidden="1" x14ac:dyDescent="0.25">
      <c r="A45441" s="3">
        <v>41122</v>
      </c>
      <c r="B45441" s="16">
        <v>220</v>
      </c>
      <c r="C45441">
        <v>59323.38</v>
      </c>
      <c r="D45441">
        <v>59554.03</v>
      </c>
      <c r="E45441">
        <v>9.18</v>
      </c>
      <c r="F45441">
        <v>9.18</v>
      </c>
      <c r="G45441" s="3">
        <v>43283</v>
      </c>
      <c r="H45441">
        <v>1462</v>
      </c>
      <c r="I45441">
        <v>9.18</v>
      </c>
      <c r="J45441">
        <v>9.18</v>
      </c>
      <c r="K45441">
        <v>2</v>
      </c>
      <c r="L45441">
        <v>27</v>
      </c>
      <c r="M45441" t="s">
        <v>212</v>
      </c>
    </row>
    <row r="45442" spans="1:13" hidden="1" x14ac:dyDescent="0.25">
      <c r="A45442" s="3">
        <v>41122</v>
      </c>
      <c r="B45442" s="16">
        <v>5</v>
      </c>
      <c r="C45442">
        <v>47550.19</v>
      </c>
      <c r="D45442">
        <v>47705.38</v>
      </c>
      <c r="E45442">
        <v>9.52</v>
      </c>
      <c r="F45442">
        <v>9.52</v>
      </c>
      <c r="G45442" s="3">
        <v>44105</v>
      </c>
      <c r="H45442">
        <v>2019</v>
      </c>
      <c r="I45442">
        <v>9.52</v>
      </c>
      <c r="J45442">
        <v>9.52</v>
      </c>
      <c r="K45442">
        <v>1</v>
      </c>
      <c r="L45442">
        <v>32</v>
      </c>
      <c r="M45442" t="s">
        <v>196</v>
      </c>
    </row>
    <row r="45443" spans="1:13" hidden="1" x14ac:dyDescent="0.25">
      <c r="A45443" s="3">
        <v>41122</v>
      </c>
      <c r="B45443" s="16">
        <v>0</v>
      </c>
      <c r="C45443">
        <v>63495.72</v>
      </c>
      <c r="D45443">
        <v>63893.01</v>
      </c>
      <c r="E45443">
        <v>0</v>
      </c>
      <c r="F45443">
        <v>0</v>
      </c>
      <c r="G45443" s="3">
        <v>43010</v>
      </c>
      <c r="H45443">
        <v>1280</v>
      </c>
      <c r="I45443">
        <v>0</v>
      </c>
      <c r="J45443">
        <v>0</v>
      </c>
      <c r="K45443">
        <v>0</v>
      </c>
      <c r="L45443">
        <v>24</v>
      </c>
      <c r="M45443" t="s">
        <v>208</v>
      </c>
    </row>
    <row r="45444" spans="1:13" hidden="1" x14ac:dyDescent="0.25">
      <c r="A45444" s="3">
        <v>41122</v>
      </c>
      <c r="B45444" s="16">
        <v>1255</v>
      </c>
      <c r="C45444">
        <v>56522.43</v>
      </c>
      <c r="D45444">
        <v>56790.5</v>
      </c>
      <c r="E45444">
        <v>9.2799999999999994</v>
      </c>
      <c r="F45444">
        <v>9.26</v>
      </c>
      <c r="G45444" s="3">
        <v>43467</v>
      </c>
      <c r="H45444">
        <v>1584</v>
      </c>
      <c r="I45444">
        <v>9.2799999999999994</v>
      </c>
      <c r="J45444">
        <v>9.26</v>
      </c>
      <c r="K45444">
        <v>25</v>
      </c>
      <c r="L45444">
        <v>29</v>
      </c>
      <c r="M45444" t="s">
        <v>168</v>
      </c>
    </row>
    <row r="45445" spans="1:13" hidden="1" x14ac:dyDescent="0.25">
      <c r="A45445" s="3">
        <v>41122</v>
      </c>
      <c r="B45445" s="16">
        <v>1045</v>
      </c>
      <c r="C45445">
        <v>51223.68</v>
      </c>
      <c r="D45445">
        <v>51504.36</v>
      </c>
      <c r="E45445">
        <v>9.4</v>
      </c>
      <c r="F45445">
        <v>9.39</v>
      </c>
      <c r="G45445" s="3">
        <v>43832</v>
      </c>
      <c r="H45445">
        <v>1832</v>
      </c>
      <c r="I45445">
        <v>9.4</v>
      </c>
      <c r="J45445">
        <v>9.39</v>
      </c>
      <c r="K45445">
        <v>19</v>
      </c>
      <c r="L45445">
        <v>30</v>
      </c>
      <c r="M45445" t="s">
        <v>179</v>
      </c>
    </row>
    <row r="45446" spans="1:13" hidden="1" x14ac:dyDescent="0.25">
      <c r="A45446" s="3">
        <v>41122</v>
      </c>
      <c r="B45446" s="16">
        <v>740</v>
      </c>
      <c r="C45446">
        <v>65166.27</v>
      </c>
      <c r="D45446">
        <v>65492.26</v>
      </c>
      <c r="E45446">
        <v>9.02</v>
      </c>
      <c r="F45446">
        <v>9.02</v>
      </c>
      <c r="G45446" s="3">
        <v>42919</v>
      </c>
      <c r="H45446">
        <v>1216</v>
      </c>
      <c r="I45446">
        <v>9.0500000000000007</v>
      </c>
      <c r="J45446">
        <v>8.99</v>
      </c>
      <c r="K45446">
        <v>10</v>
      </c>
      <c r="L45446">
        <v>23</v>
      </c>
      <c r="M45446" t="s">
        <v>207</v>
      </c>
    </row>
    <row r="45447" spans="1:13" hidden="1" x14ac:dyDescent="0.25">
      <c r="A45447" s="3">
        <v>41122</v>
      </c>
      <c r="B45447" s="16">
        <v>5550</v>
      </c>
      <c r="C45447">
        <v>66815.69</v>
      </c>
      <c r="D45447">
        <v>66990.210000000006</v>
      </c>
      <c r="E45447">
        <v>8.98</v>
      </c>
      <c r="F45447">
        <v>8.98</v>
      </c>
      <c r="G45447" s="3">
        <v>42828</v>
      </c>
      <c r="H45447">
        <v>1155</v>
      </c>
      <c r="I45447">
        <v>8.98</v>
      </c>
      <c r="J45447">
        <v>8.98</v>
      </c>
      <c r="K45447">
        <v>6</v>
      </c>
      <c r="L45447">
        <v>22</v>
      </c>
      <c r="M45447" t="s">
        <v>192</v>
      </c>
    </row>
    <row r="45448" spans="1:13" hidden="1" x14ac:dyDescent="0.25">
      <c r="A45448" s="3">
        <v>41122</v>
      </c>
      <c r="B45448" s="16">
        <v>0</v>
      </c>
      <c r="C45448">
        <v>69906.600000000006</v>
      </c>
      <c r="D45448">
        <v>70147.710000000006</v>
      </c>
      <c r="E45448">
        <v>0</v>
      </c>
      <c r="F45448">
        <v>0</v>
      </c>
      <c r="G45448" s="3">
        <v>42646</v>
      </c>
      <c r="H45448">
        <v>1032</v>
      </c>
      <c r="I45448">
        <v>0</v>
      </c>
      <c r="J45448">
        <v>0</v>
      </c>
      <c r="K45448">
        <v>0</v>
      </c>
      <c r="L45448">
        <v>20</v>
      </c>
      <c r="M45448" t="s">
        <v>202</v>
      </c>
    </row>
    <row r="45449" spans="1:13" hidden="1" x14ac:dyDescent="0.25">
      <c r="A45449" s="3">
        <v>41122</v>
      </c>
      <c r="B45449" s="16">
        <v>10</v>
      </c>
      <c r="C45449">
        <v>38029.54</v>
      </c>
      <c r="D45449">
        <v>38248.720000000001</v>
      </c>
      <c r="E45449">
        <v>9.6999999999999993</v>
      </c>
      <c r="F45449">
        <v>9.6999999999999993</v>
      </c>
      <c r="G45449" s="3">
        <v>44928</v>
      </c>
      <c r="H45449">
        <v>2575</v>
      </c>
      <c r="I45449">
        <v>9.6999999999999993</v>
      </c>
      <c r="J45449">
        <v>9.6999999999999993</v>
      </c>
      <c r="K45449">
        <v>1</v>
      </c>
      <c r="L45449">
        <v>35</v>
      </c>
      <c r="M45449" t="s">
        <v>195</v>
      </c>
    </row>
    <row r="45450" spans="1:13" hidden="1" x14ac:dyDescent="0.25">
      <c r="A45450" s="3">
        <v>41122</v>
      </c>
      <c r="B45450" s="16">
        <v>4710</v>
      </c>
      <c r="C45450">
        <v>76807.39</v>
      </c>
      <c r="D45450">
        <v>77078.64</v>
      </c>
      <c r="E45450">
        <v>8.6199999999999992</v>
      </c>
      <c r="F45450">
        <v>8.58</v>
      </c>
      <c r="G45450" s="3">
        <v>42278</v>
      </c>
      <c r="H45450">
        <v>784</v>
      </c>
      <c r="I45450">
        <v>8.6300000000000008</v>
      </c>
      <c r="J45450">
        <v>8.58</v>
      </c>
      <c r="K45450">
        <v>18</v>
      </c>
      <c r="L45450">
        <v>16</v>
      </c>
      <c r="M45450" t="s">
        <v>187</v>
      </c>
    </row>
    <row r="45451" spans="1:13" hidden="1" x14ac:dyDescent="0.25">
      <c r="A45451" s="3">
        <v>41122</v>
      </c>
      <c r="B45451" s="16">
        <v>210</v>
      </c>
      <c r="C45451">
        <v>73372.039999999994</v>
      </c>
      <c r="D45451">
        <v>73611.77</v>
      </c>
      <c r="E45451">
        <v>8.77</v>
      </c>
      <c r="F45451">
        <v>8.7799999999999994</v>
      </c>
      <c r="G45451" s="3">
        <v>42461</v>
      </c>
      <c r="H45451">
        <v>904</v>
      </c>
      <c r="I45451">
        <v>8.7799999999999994</v>
      </c>
      <c r="J45451">
        <v>8.77</v>
      </c>
      <c r="K45451">
        <v>3</v>
      </c>
      <c r="L45451">
        <v>18</v>
      </c>
      <c r="M45451" t="s">
        <v>201</v>
      </c>
    </row>
    <row r="45452" spans="1:13" hidden="1" x14ac:dyDescent="0.25">
      <c r="A45452" s="3">
        <v>41122</v>
      </c>
      <c r="B45452" s="16">
        <v>155</v>
      </c>
      <c r="C45452">
        <v>41976.480000000003</v>
      </c>
      <c r="D45452">
        <v>42195.45</v>
      </c>
      <c r="E45452">
        <v>9.6300000000000008</v>
      </c>
      <c r="F45452">
        <v>9.6300000000000008</v>
      </c>
      <c r="G45452" s="3">
        <v>44564</v>
      </c>
      <c r="H45452">
        <v>2326</v>
      </c>
      <c r="I45452">
        <v>9.6300000000000008</v>
      </c>
      <c r="J45452">
        <v>9.6300000000000008</v>
      </c>
      <c r="K45452">
        <v>5</v>
      </c>
      <c r="L45452">
        <v>34</v>
      </c>
      <c r="M45452" t="s">
        <v>145</v>
      </c>
    </row>
    <row r="45453" spans="1:13" hidden="1" x14ac:dyDescent="0.25">
      <c r="A45453" s="3">
        <v>41122</v>
      </c>
      <c r="B45453" s="16">
        <v>1045</v>
      </c>
      <c r="C45453">
        <v>71628.55</v>
      </c>
      <c r="D45453">
        <v>71914.59</v>
      </c>
      <c r="E45453">
        <v>8.83</v>
      </c>
      <c r="F45453">
        <v>8.81</v>
      </c>
      <c r="G45453" s="3">
        <v>42552</v>
      </c>
      <c r="H45453">
        <v>967</v>
      </c>
      <c r="I45453">
        <v>8.83</v>
      </c>
      <c r="J45453">
        <v>8.81</v>
      </c>
      <c r="K45453">
        <v>6</v>
      </c>
      <c r="L45453">
        <v>19</v>
      </c>
      <c r="M45453" t="s">
        <v>186</v>
      </c>
    </row>
    <row r="45454" spans="1:13" hidden="1" x14ac:dyDescent="0.25">
      <c r="A45454" s="3">
        <v>41122</v>
      </c>
      <c r="B45454" s="16">
        <v>9580</v>
      </c>
      <c r="C45454">
        <v>78688.38</v>
      </c>
      <c r="D45454">
        <v>78943.72</v>
      </c>
      <c r="E45454">
        <v>8.5</v>
      </c>
      <c r="F45454">
        <v>8.48</v>
      </c>
      <c r="G45454" s="3">
        <v>42186</v>
      </c>
      <c r="H45454">
        <v>720</v>
      </c>
      <c r="I45454">
        <v>8.5</v>
      </c>
      <c r="J45454">
        <v>8.48</v>
      </c>
      <c r="K45454">
        <v>12</v>
      </c>
      <c r="L45454">
        <v>15</v>
      </c>
      <c r="M45454" t="s">
        <v>171</v>
      </c>
    </row>
    <row r="45455" spans="1:13" hidden="1" x14ac:dyDescent="0.25">
      <c r="A45455" s="3">
        <v>41122</v>
      </c>
      <c r="B45455" s="16">
        <v>9520</v>
      </c>
      <c r="C45455">
        <v>80492.850000000006</v>
      </c>
      <c r="D45455">
        <v>80672.88</v>
      </c>
      <c r="E45455">
        <v>8.41</v>
      </c>
      <c r="F45455">
        <v>8.41</v>
      </c>
      <c r="G45455" s="3">
        <v>42095</v>
      </c>
      <c r="H45455">
        <v>659</v>
      </c>
      <c r="I45455">
        <v>8.41</v>
      </c>
      <c r="J45455">
        <v>8.4</v>
      </c>
      <c r="K45455">
        <v>26</v>
      </c>
      <c r="L45455">
        <v>14</v>
      </c>
      <c r="M45455" t="s">
        <v>169</v>
      </c>
    </row>
    <row r="45456" spans="1:13" hidden="1" x14ac:dyDescent="0.25">
      <c r="A45456" s="3">
        <v>41122</v>
      </c>
      <c r="B45456" s="16">
        <v>1365</v>
      </c>
      <c r="C45456">
        <v>84176.03</v>
      </c>
      <c r="D45456">
        <v>84345.82</v>
      </c>
      <c r="E45456">
        <v>8.23</v>
      </c>
      <c r="F45456">
        <v>8.19</v>
      </c>
      <c r="G45456" s="3">
        <v>41913</v>
      </c>
      <c r="H45456">
        <v>536</v>
      </c>
      <c r="I45456">
        <v>8.23</v>
      </c>
      <c r="J45456">
        <v>8.19</v>
      </c>
      <c r="K45456">
        <v>6</v>
      </c>
      <c r="L45456">
        <v>12</v>
      </c>
      <c r="M45456" t="s">
        <v>176</v>
      </c>
    </row>
    <row r="45457" spans="1:13" hidden="1" x14ac:dyDescent="0.25">
      <c r="A45457" s="3">
        <v>41122</v>
      </c>
      <c r="B45457" s="16">
        <v>530</v>
      </c>
      <c r="C45457">
        <v>62217.43</v>
      </c>
      <c r="D45457">
        <v>62405.38</v>
      </c>
      <c r="E45457">
        <v>9.1300000000000008</v>
      </c>
      <c r="F45457">
        <v>9.1300000000000008</v>
      </c>
      <c r="G45457" s="3">
        <v>43102</v>
      </c>
      <c r="H45457">
        <v>1339</v>
      </c>
      <c r="I45457">
        <v>9.1300000000000008</v>
      </c>
      <c r="J45457">
        <v>9.1199999999999992</v>
      </c>
      <c r="K45457">
        <v>9</v>
      </c>
      <c r="L45457">
        <v>25</v>
      </c>
      <c r="M45457" t="s">
        <v>150</v>
      </c>
    </row>
    <row r="45458" spans="1:13" hidden="1" x14ac:dyDescent="0.25">
      <c r="A45458" s="3">
        <v>41122</v>
      </c>
      <c r="B45458" s="16">
        <v>4300</v>
      </c>
      <c r="C45458">
        <v>98183.59</v>
      </c>
      <c r="D45458">
        <v>98182.37</v>
      </c>
      <c r="E45458">
        <v>7.48</v>
      </c>
      <c r="F45458">
        <v>7.4850000000000003</v>
      </c>
      <c r="G45458" s="3">
        <v>41214</v>
      </c>
      <c r="H45458">
        <v>64</v>
      </c>
      <c r="I45458">
        <v>7.49</v>
      </c>
      <c r="J45458">
        <v>7.48</v>
      </c>
      <c r="K45458">
        <v>10</v>
      </c>
      <c r="L45458">
        <v>3</v>
      </c>
      <c r="M45458" t="s">
        <v>219</v>
      </c>
    </row>
    <row r="45459" spans="1:13" hidden="1" x14ac:dyDescent="0.25">
      <c r="A45459" s="3">
        <v>41122</v>
      </c>
      <c r="B45459" s="16">
        <v>3295</v>
      </c>
      <c r="C45459">
        <v>91856.47</v>
      </c>
      <c r="D45459">
        <v>91915.23</v>
      </c>
      <c r="E45459">
        <v>7.53</v>
      </c>
      <c r="F45459">
        <v>7.52</v>
      </c>
      <c r="G45459" s="3">
        <v>41548</v>
      </c>
      <c r="H45459">
        <v>288</v>
      </c>
      <c r="I45459">
        <v>7.53</v>
      </c>
      <c r="J45459">
        <v>7.51</v>
      </c>
      <c r="K45459">
        <v>17</v>
      </c>
      <c r="L45459">
        <v>8</v>
      </c>
      <c r="M45459" t="s">
        <v>156</v>
      </c>
    </row>
    <row r="45460" spans="1:13" hidden="1" x14ac:dyDescent="0.25">
      <c r="A45460" s="3">
        <v>41122</v>
      </c>
      <c r="B45460" s="16">
        <v>4310</v>
      </c>
      <c r="C45460">
        <v>46380.79</v>
      </c>
      <c r="D45460">
        <v>46597.36</v>
      </c>
      <c r="E45460">
        <v>9.52</v>
      </c>
      <c r="F45460">
        <v>9.5299999999999994</v>
      </c>
      <c r="G45460" s="3">
        <v>44200</v>
      </c>
      <c r="H45460">
        <v>2079</v>
      </c>
      <c r="I45460">
        <v>9.57</v>
      </c>
      <c r="J45460">
        <v>9.52</v>
      </c>
      <c r="K45460">
        <v>95</v>
      </c>
      <c r="L45460">
        <v>33</v>
      </c>
      <c r="M45460" t="s">
        <v>178</v>
      </c>
    </row>
    <row r="45461" spans="1:13" hidden="1" x14ac:dyDescent="0.25">
      <c r="A45461" s="3">
        <v>41122</v>
      </c>
      <c r="B45461" s="16">
        <v>31143</v>
      </c>
      <c r="C45461">
        <v>99317.82</v>
      </c>
      <c r="D45461">
        <v>99317.93</v>
      </c>
      <c r="E45461">
        <v>7.79</v>
      </c>
      <c r="F45461">
        <v>7.78</v>
      </c>
      <c r="G45461" s="3">
        <v>41155</v>
      </c>
      <c r="H45461">
        <v>23</v>
      </c>
      <c r="I45461">
        <v>7.79</v>
      </c>
      <c r="J45461">
        <v>7.78</v>
      </c>
      <c r="K45461">
        <v>22</v>
      </c>
      <c r="L45461">
        <v>1</v>
      </c>
      <c r="M45461" t="s">
        <v>218</v>
      </c>
    </row>
    <row r="45462" spans="1:13" hidden="1" x14ac:dyDescent="0.25">
      <c r="A45462" s="3">
        <v>41122</v>
      </c>
      <c r="B45462" s="16">
        <v>21223</v>
      </c>
      <c r="C45462">
        <v>86131.99</v>
      </c>
      <c r="D45462">
        <v>86284.63</v>
      </c>
      <c r="E45462">
        <v>8.1</v>
      </c>
      <c r="F45462">
        <v>8.08</v>
      </c>
      <c r="G45462" s="3">
        <v>41821</v>
      </c>
      <c r="H45462">
        <v>471</v>
      </c>
      <c r="I45462">
        <v>8.11</v>
      </c>
      <c r="J45462">
        <v>8.07</v>
      </c>
      <c r="K45462">
        <v>165</v>
      </c>
      <c r="L45462">
        <v>11</v>
      </c>
      <c r="M45462" t="s">
        <v>175</v>
      </c>
    </row>
    <row r="45463" spans="1:13" hidden="1" x14ac:dyDescent="0.25">
      <c r="A45463" s="3">
        <v>41122</v>
      </c>
      <c r="B45463" s="16">
        <v>45392</v>
      </c>
      <c r="C45463">
        <v>95508.35</v>
      </c>
      <c r="D45463">
        <v>95529.74</v>
      </c>
      <c r="E45463">
        <v>7.31</v>
      </c>
      <c r="F45463">
        <v>7.29</v>
      </c>
      <c r="G45463" s="3">
        <v>41365</v>
      </c>
      <c r="H45463">
        <v>160</v>
      </c>
      <c r="I45463">
        <v>7.31</v>
      </c>
      <c r="J45463">
        <v>7.25</v>
      </c>
      <c r="K45463">
        <v>57</v>
      </c>
      <c r="L45463">
        <v>6</v>
      </c>
      <c r="M45463" t="s">
        <v>161</v>
      </c>
    </row>
    <row r="45464" spans="1:13" hidden="1" x14ac:dyDescent="0.25">
      <c r="A45464" s="3">
        <v>41122</v>
      </c>
      <c r="B45464" s="16">
        <v>10755</v>
      </c>
      <c r="C45464">
        <v>87987.82</v>
      </c>
      <c r="D45464">
        <v>88096.639999999999</v>
      </c>
      <c r="E45464">
        <v>7.95</v>
      </c>
      <c r="F45464">
        <v>7.95</v>
      </c>
      <c r="G45464" s="3">
        <v>41730</v>
      </c>
      <c r="H45464">
        <v>410</v>
      </c>
      <c r="I45464">
        <v>7.98</v>
      </c>
      <c r="J45464">
        <v>7.93</v>
      </c>
      <c r="K45464">
        <v>86</v>
      </c>
      <c r="L45464">
        <v>10</v>
      </c>
      <c r="M45464" t="s">
        <v>170</v>
      </c>
    </row>
    <row r="45465" spans="1:13" hidden="1" x14ac:dyDescent="0.25">
      <c r="A45465" s="3">
        <v>41122</v>
      </c>
      <c r="B45465" s="16">
        <v>34354</v>
      </c>
      <c r="C45465">
        <v>75080.44</v>
      </c>
      <c r="D45465">
        <v>75295.429999999993</v>
      </c>
      <c r="E45465">
        <v>8.67</v>
      </c>
      <c r="F45465">
        <v>8.69</v>
      </c>
      <c r="G45465" s="3">
        <v>42373</v>
      </c>
      <c r="H45465">
        <v>844</v>
      </c>
      <c r="I45465">
        <v>8.7200000000000006</v>
      </c>
      <c r="J45465">
        <v>8.67</v>
      </c>
      <c r="K45465">
        <v>246</v>
      </c>
      <c r="L45465">
        <v>17</v>
      </c>
      <c r="M45465" t="s">
        <v>122</v>
      </c>
    </row>
    <row r="45466" spans="1:13" hidden="1" x14ac:dyDescent="0.25">
      <c r="A45466" s="3">
        <v>41122</v>
      </c>
      <c r="B45466" s="16">
        <v>54806</v>
      </c>
      <c r="C45466">
        <v>68332.36</v>
      </c>
      <c r="D45466">
        <v>68501.399999999994</v>
      </c>
      <c r="E45466">
        <v>8.9700000000000006</v>
      </c>
      <c r="F45466">
        <v>8.9600000000000009</v>
      </c>
      <c r="G45466" s="3">
        <v>42737</v>
      </c>
      <c r="H45466">
        <v>1093</v>
      </c>
      <c r="I45466">
        <v>8.99</v>
      </c>
      <c r="J45466">
        <v>8.93</v>
      </c>
      <c r="K45466">
        <v>688</v>
      </c>
      <c r="L45466">
        <v>21</v>
      </c>
      <c r="M45466" t="s">
        <v>119</v>
      </c>
    </row>
    <row r="45467" spans="1:13" hidden="1" x14ac:dyDescent="0.25">
      <c r="A45467" s="3">
        <v>41122</v>
      </c>
      <c r="B45467" s="16">
        <v>19810</v>
      </c>
      <c r="C45467">
        <v>98784.9</v>
      </c>
      <c r="D45467">
        <v>98785.82</v>
      </c>
      <c r="E45467">
        <v>7.61</v>
      </c>
      <c r="F45467">
        <v>7.6029999999999998</v>
      </c>
      <c r="G45467" s="3">
        <v>41183</v>
      </c>
      <c r="H45467">
        <v>42</v>
      </c>
      <c r="I45467">
        <v>7.61</v>
      </c>
      <c r="J45467">
        <v>7.5860000000000003</v>
      </c>
      <c r="K45467">
        <v>18</v>
      </c>
      <c r="L45467">
        <v>2</v>
      </c>
      <c r="M45467" t="s">
        <v>151</v>
      </c>
    </row>
    <row r="45468" spans="1:13" hidden="1" x14ac:dyDescent="0.25">
      <c r="A45468" s="3">
        <v>41122</v>
      </c>
      <c r="B45468" s="16">
        <v>85432</v>
      </c>
      <c r="C45468">
        <v>82335.360000000001</v>
      </c>
      <c r="D45468">
        <v>82521.19</v>
      </c>
      <c r="E45468">
        <v>8.31</v>
      </c>
      <c r="F45468">
        <v>8.2799999999999994</v>
      </c>
      <c r="G45468" s="3">
        <v>42006</v>
      </c>
      <c r="H45468">
        <v>598</v>
      </c>
      <c r="I45468">
        <v>8.32</v>
      </c>
      <c r="J45468">
        <v>8.26</v>
      </c>
      <c r="K45468">
        <v>820</v>
      </c>
      <c r="L45468">
        <v>13</v>
      </c>
      <c r="M45468" t="s">
        <v>131</v>
      </c>
    </row>
    <row r="45469" spans="1:13" hidden="1" x14ac:dyDescent="0.25">
      <c r="A45469" s="3">
        <v>41122</v>
      </c>
      <c r="B45469" s="16">
        <v>77200</v>
      </c>
      <c r="C45469">
        <v>93781.02</v>
      </c>
      <c r="D45469">
        <v>93818.86</v>
      </c>
      <c r="E45469">
        <v>7.33</v>
      </c>
      <c r="F45469">
        <v>7.35</v>
      </c>
      <c r="G45469" s="3">
        <v>41456</v>
      </c>
      <c r="H45469">
        <v>223</v>
      </c>
      <c r="I45469">
        <v>7.36</v>
      </c>
      <c r="J45469">
        <v>7.33</v>
      </c>
      <c r="K45469">
        <v>190</v>
      </c>
      <c r="L45469">
        <v>7</v>
      </c>
      <c r="M45469" t="s">
        <v>162</v>
      </c>
    </row>
    <row r="45470" spans="1:13" hidden="1" x14ac:dyDescent="0.25">
      <c r="A45470" s="3">
        <v>41122</v>
      </c>
      <c r="B45470" s="16">
        <v>307784</v>
      </c>
      <c r="C45470">
        <v>89847.18</v>
      </c>
      <c r="D45470">
        <v>89953.57</v>
      </c>
      <c r="E45470">
        <v>7.8</v>
      </c>
      <c r="F45470">
        <v>7.77</v>
      </c>
      <c r="G45470" s="3">
        <v>41641</v>
      </c>
      <c r="H45470">
        <v>349</v>
      </c>
      <c r="I45470">
        <v>7.8</v>
      </c>
      <c r="J45470">
        <v>7.74</v>
      </c>
      <c r="K45470">
        <v>1087</v>
      </c>
      <c r="L45470">
        <v>9</v>
      </c>
      <c r="M45470" t="s">
        <v>130</v>
      </c>
    </row>
    <row r="45471" spans="1:13" hidden="1" x14ac:dyDescent="0.25">
      <c r="A45471" s="3">
        <v>41122</v>
      </c>
      <c r="B45471" s="16">
        <v>234529</v>
      </c>
      <c r="C45471">
        <v>97105.79</v>
      </c>
      <c r="D45471">
        <v>97111.65</v>
      </c>
      <c r="E45471">
        <v>7.36</v>
      </c>
      <c r="F45471">
        <v>7.36</v>
      </c>
      <c r="G45471" s="3">
        <v>41276</v>
      </c>
      <c r="H45471">
        <v>101</v>
      </c>
      <c r="I45471">
        <v>7.36</v>
      </c>
      <c r="J45471">
        <v>7.33</v>
      </c>
      <c r="K45471">
        <v>165</v>
      </c>
      <c r="L45471">
        <v>5</v>
      </c>
      <c r="M45471" t="s">
        <v>121</v>
      </c>
    </row>
    <row r="45472" spans="1:13" hidden="1" x14ac:dyDescent="0.25">
      <c r="A45472" s="3">
        <v>41123</v>
      </c>
      <c r="B45472" s="16">
        <v>0</v>
      </c>
      <c r="C45472">
        <v>31804.83</v>
      </c>
      <c r="D45472">
        <v>31842.9</v>
      </c>
      <c r="E45472">
        <v>0</v>
      </c>
      <c r="F45472">
        <v>0</v>
      </c>
      <c r="G45472" s="3">
        <v>45659</v>
      </c>
      <c r="H45472">
        <v>3069</v>
      </c>
      <c r="I45472">
        <v>0</v>
      </c>
      <c r="J45472">
        <v>0</v>
      </c>
      <c r="K45472">
        <v>0</v>
      </c>
      <c r="L45472">
        <v>37</v>
      </c>
      <c r="M45472" t="s">
        <v>189</v>
      </c>
    </row>
    <row r="45473" spans="1:13" hidden="1" x14ac:dyDescent="0.25">
      <c r="A45473" s="3">
        <v>41123</v>
      </c>
      <c r="B45473" s="16">
        <v>0</v>
      </c>
      <c r="C45473">
        <v>34915.54</v>
      </c>
      <c r="D45473">
        <v>34954.129999999997</v>
      </c>
      <c r="E45473">
        <v>0</v>
      </c>
      <c r="F45473">
        <v>0</v>
      </c>
      <c r="G45473" s="3">
        <v>45293</v>
      </c>
      <c r="H45473">
        <v>2820</v>
      </c>
      <c r="I45473">
        <v>0</v>
      </c>
      <c r="J45473">
        <v>0</v>
      </c>
      <c r="K45473">
        <v>0</v>
      </c>
      <c r="L45473">
        <v>36</v>
      </c>
      <c r="M45473" t="s">
        <v>194</v>
      </c>
    </row>
    <row r="45474" spans="1:13" hidden="1" x14ac:dyDescent="0.25">
      <c r="A45474" s="3">
        <v>41123</v>
      </c>
      <c r="B45474" s="16">
        <v>0</v>
      </c>
      <c r="C45474">
        <v>49000.08</v>
      </c>
      <c r="D45474">
        <v>48992.46</v>
      </c>
      <c r="E45474">
        <v>0</v>
      </c>
      <c r="F45474">
        <v>0</v>
      </c>
      <c r="G45474" s="3">
        <v>44013</v>
      </c>
      <c r="H45474">
        <v>1954</v>
      </c>
      <c r="I45474">
        <v>0</v>
      </c>
      <c r="J45474">
        <v>0</v>
      </c>
      <c r="K45474">
        <v>0</v>
      </c>
      <c r="L45474">
        <v>31</v>
      </c>
      <c r="M45474" t="s">
        <v>211</v>
      </c>
    </row>
    <row r="45475" spans="1:13" hidden="1" x14ac:dyDescent="0.25">
      <c r="A45475" s="3">
        <v>41123</v>
      </c>
      <c r="B45475" s="16">
        <v>0</v>
      </c>
      <c r="C45475">
        <v>58150.31</v>
      </c>
      <c r="D45475">
        <v>58212.160000000003</v>
      </c>
      <c r="E45475">
        <v>0</v>
      </c>
      <c r="F45475">
        <v>0</v>
      </c>
      <c r="G45475" s="3">
        <v>43374</v>
      </c>
      <c r="H45475">
        <v>1524</v>
      </c>
      <c r="I45475">
        <v>0</v>
      </c>
      <c r="J45475">
        <v>0</v>
      </c>
      <c r="K45475">
        <v>0</v>
      </c>
      <c r="L45475">
        <v>28</v>
      </c>
      <c r="M45475" t="s">
        <v>216</v>
      </c>
    </row>
    <row r="45476" spans="1:13" hidden="1" x14ac:dyDescent="0.25">
      <c r="A45476" s="3">
        <v>41123</v>
      </c>
      <c r="B45476" s="16">
        <v>195</v>
      </c>
      <c r="C45476">
        <v>61004.13</v>
      </c>
      <c r="D45476">
        <v>61048.08</v>
      </c>
      <c r="E45476">
        <v>9.15</v>
      </c>
      <c r="F45476">
        <v>9.15</v>
      </c>
      <c r="G45476" s="3">
        <v>43192</v>
      </c>
      <c r="H45476">
        <v>1398</v>
      </c>
      <c r="I45476">
        <v>9.15</v>
      </c>
      <c r="J45476">
        <v>9.15</v>
      </c>
      <c r="K45476">
        <v>1</v>
      </c>
      <c r="L45476">
        <v>26</v>
      </c>
      <c r="M45476" t="s">
        <v>213</v>
      </c>
    </row>
    <row r="45477" spans="1:13" hidden="1" x14ac:dyDescent="0.25">
      <c r="A45477" s="3">
        <v>41123</v>
      </c>
      <c r="B45477" s="16">
        <v>190</v>
      </c>
      <c r="C45477">
        <v>59571.839999999997</v>
      </c>
      <c r="D45477">
        <v>59623.01</v>
      </c>
      <c r="E45477">
        <v>9.19</v>
      </c>
      <c r="F45477">
        <v>9.19</v>
      </c>
      <c r="G45477" s="3">
        <v>43283</v>
      </c>
      <c r="H45477">
        <v>1461</v>
      </c>
      <c r="I45477">
        <v>9.19</v>
      </c>
      <c r="J45477">
        <v>9.19</v>
      </c>
      <c r="K45477">
        <v>1</v>
      </c>
      <c r="L45477">
        <v>27</v>
      </c>
      <c r="M45477" t="s">
        <v>212</v>
      </c>
    </row>
    <row r="45478" spans="1:13" hidden="1" x14ac:dyDescent="0.25">
      <c r="A45478" s="3">
        <v>41123</v>
      </c>
      <c r="B45478" s="16">
        <v>5</v>
      </c>
      <c r="C45478">
        <v>47719.65</v>
      </c>
      <c r="D45478">
        <v>47722.59</v>
      </c>
      <c r="E45478">
        <v>9.52</v>
      </c>
      <c r="F45478">
        <v>9.52</v>
      </c>
      <c r="G45478" s="3">
        <v>44105</v>
      </c>
      <c r="H45478">
        <v>2018</v>
      </c>
      <c r="I45478">
        <v>9.52</v>
      </c>
      <c r="J45478">
        <v>9.52</v>
      </c>
      <c r="K45478">
        <v>1</v>
      </c>
      <c r="L45478">
        <v>32</v>
      </c>
      <c r="M45478" t="s">
        <v>196</v>
      </c>
    </row>
    <row r="45479" spans="1:13" hidden="1" x14ac:dyDescent="0.25">
      <c r="A45479" s="3">
        <v>41123</v>
      </c>
      <c r="B45479" s="16">
        <v>875</v>
      </c>
      <c r="C45479">
        <v>63912.12</v>
      </c>
      <c r="D45479">
        <v>64002.65</v>
      </c>
      <c r="E45479">
        <v>9.07</v>
      </c>
      <c r="F45479">
        <v>9.0500000000000007</v>
      </c>
      <c r="G45479" s="3">
        <v>43010</v>
      </c>
      <c r="H45479">
        <v>1279</v>
      </c>
      <c r="I45479">
        <v>9.07</v>
      </c>
      <c r="J45479">
        <v>9.0500000000000007</v>
      </c>
      <c r="K45479">
        <v>2</v>
      </c>
      <c r="L45479">
        <v>24</v>
      </c>
      <c r="M45479" t="s">
        <v>208</v>
      </c>
    </row>
    <row r="45480" spans="1:13" hidden="1" x14ac:dyDescent="0.25">
      <c r="A45480" s="3">
        <v>41123</v>
      </c>
      <c r="B45480" s="16">
        <v>305</v>
      </c>
      <c r="C45480">
        <v>56807.49</v>
      </c>
      <c r="D45480">
        <v>56876.9</v>
      </c>
      <c r="E45480">
        <v>9.23</v>
      </c>
      <c r="F45480">
        <v>9.24</v>
      </c>
      <c r="G45480" s="3">
        <v>43467</v>
      </c>
      <c r="H45480">
        <v>1583</v>
      </c>
      <c r="I45480">
        <v>9.24</v>
      </c>
      <c r="J45480">
        <v>9.23</v>
      </c>
      <c r="K45480">
        <v>2</v>
      </c>
      <c r="L45480">
        <v>29</v>
      </c>
      <c r="M45480" t="s">
        <v>168</v>
      </c>
    </row>
    <row r="45481" spans="1:13" hidden="1" x14ac:dyDescent="0.25">
      <c r="A45481" s="3">
        <v>41123</v>
      </c>
      <c r="B45481" s="16">
        <v>5</v>
      </c>
      <c r="C45481">
        <v>51519.76</v>
      </c>
      <c r="D45481">
        <v>51487.92</v>
      </c>
      <c r="E45481">
        <v>9.4</v>
      </c>
      <c r="F45481">
        <v>9.4</v>
      </c>
      <c r="G45481" s="3">
        <v>43832</v>
      </c>
      <c r="H45481">
        <v>1831</v>
      </c>
      <c r="I45481">
        <v>9.4</v>
      </c>
      <c r="J45481">
        <v>9.4</v>
      </c>
      <c r="K45481">
        <v>1</v>
      </c>
      <c r="L45481">
        <v>30</v>
      </c>
      <c r="M45481" t="s">
        <v>179</v>
      </c>
    </row>
    <row r="45482" spans="1:13" hidden="1" x14ac:dyDescent="0.25">
      <c r="A45482" s="3">
        <v>41123</v>
      </c>
      <c r="B45482" s="16">
        <v>60</v>
      </c>
      <c r="C45482">
        <v>67010.25</v>
      </c>
      <c r="D45482">
        <v>67041.7</v>
      </c>
      <c r="E45482">
        <v>8.9700000000000006</v>
      </c>
      <c r="F45482">
        <v>8.9700000000000006</v>
      </c>
      <c r="G45482" s="3">
        <v>42828</v>
      </c>
      <c r="H45482">
        <v>1154</v>
      </c>
      <c r="I45482">
        <v>8.9700000000000006</v>
      </c>
      <c r="J45482">
        <v>8.9700000000000006</v>
      </c>
      <c r="K45482">
        <v>4</v>
      </c>
      <c r="L45482">
        <v>22</v>
      </c>
      <c r="M45482" t="s">
        <v>192</v>
      </c>
    </row>
    <row r="45483" spans="1:13" hidden="1" x14ac:dyDescent="0.25">
      <c r="A45483" s="3">
        <v>41123</v>
      </c>
      <c r="B45483" s="16">
        <v>950</v>
      </c>
      <c r="C45483">
        <v>65511.85</v>
      </c>
      <c r="D45483">
        <v>65485.29</v>
      </c>
      <c r="E45483">
        <v>9.01</v>
      </c>
      <c r="F45483">
        <v>9.0299999999999994</v>
      </c>
      <c r="G45483" s="3">
        <v>42919</v>
      </c>
      <c r="H45483">
        <v>1215</v>
      </c>
      <c r="I45483">
        <v>9.0299999999999994</v>
      </c>
      <c r="J45483">
        <v>9.01</v>
      </c>
      <c r="K45483">
        <v>8</v>
      </c>
      <c r="L45483">
        <v>23</v>
      </c>
      <c r="M45483" t="s">
        <v>207</v>
      </c>
    </row>
    <row r="45484" spans="1:13" hidden="1" x14ac:dyDescent="0.25">
      <c r="A45484" s="3">
        <v>41123</v>
      </c>
      <c r="B45484" s="16">
        <v>16315</v>
      </c>
      <c r="C45484">
        <v>97677.63</v>
      </c>
      <c r="D45484">
        <v>97677.59</v>
      </c>
      <c r="E45484">
        <v>7.4</v>
      </c>
      <c r="F45484">
        <v>7.4</v>
      </c>
      <c r="G45484" s="3">
        <v>41246</v>
      </c>
      <c r="H45484">
        <v>82</v>
      </c>
      <c r="I45484">
        <v>7.4</v>
      </c>
      <c r="J45484">
        <v>7.38</v>
      </c>
      <c r="K45484">
        <v>27</v>
      </c>
      <c r="L45484">
        <v>4</v>
      </c>
      <c r="M45484" t="s">
        <v>220</v>
      </c>
    </row>
    <row r="45485" spans="1:13" hidden="1" x14ac:dyDescent="0.25">
      <c r="A45485" s="3">
        <v>41123</v>
      </c>
      <c r="B45485" s="16">
        <v>0</v>
      </c>
      <c r="C45485">
        <v>38260.160000000003</v>
      </c>
      <c r="D45485">
        <v>38298.99</v>
      </c>
      <c r="E45485">
        <v>0</v>
      </c>
      <c r="F45485">
        <v>0</v>
      </c>
      <c r="G45485" s="3">
        <v>44928</v>
      </c>
      <c r="H45485">
        <v>2574</v>
      </c>
      <c r="I45485">
        <v>0</v>
      </c>
      <c r="J45485">
        <v>0</v>
      </c>
      <c r="K45485">
        <v>0</v>
      </c>
      <c r="L45485">
        <v>35</v>
      </c>
      <c r="M45485" t="s">
        <v>195</v>
      </c>
    </row>
    <row r="45486" spans="1:13" hidden="1" x14ac:dyDescent="0.25">
      <c r="A45486" s="3">
        <v>41123</v>
      </c>
      <c r="B45486" s="16">
        <v>2215</v>
      </c>
      <c r="C45486">
        <v>70168.69</v>
      </c>
      <c r="D45486">
        <v>70227.73</v>
      </c>
      <c r="E45486">
        <v>8.86</v>
      </c>
      <c r="F45486">
        <v>8.8699999999999992</v>
      </c>
      <c r="G45486" s="3">
        <v>42646</v>
      </c>
      <c r="H45486">
        <v>1031</v>
      </c>
      <c r="I45486">
        <v>8.8699999999999992</v>
      </c>
      <c r="J45486">
        <v>8.86</v>
      </c>
      <c r="K45486">
        <v>5</v>
      </c>
      <c r="L45486">
        <v>20</v>
      </c>
      <c r="M45486" t="s">
        <v>202</v>
      </c>
    </row>
    <row r="45487" spans="1:13" hidden="1" x14ac:dyDescent="0.25">
      <c r="A45487" s="3">
        <v>41123</v>
      </c>
      <c r="B45487" s="16">
        <v>0</v>
      </c>
      <c r="C45487">
        <v>73633.789999999994</v>
      </c>
      <c r="D45487">
        <v>73685.73</v>
      </c>
      <c r="E45487">
        <v>0</v>
      </c>
      <c r="F45487">
        <v>0</v>
      </c>
      <c r="G45487" s="3">
        <v>42461</v>
      </c>
      <c r="H45487">
        <v>903</v>
      </c>
      <c r="I45487">
        <v>0</v>
      </c>
      <c r="J45487">
        <v>0</v>
      </c>
      <c r="K45487">
        <v>0</v>
      </c>
      <c r="L45487">
        <v>18</v>
      </c>
      <c r="M45487" t="s">
        <v>201</v>
      </c>
    </row>
    <row r="45488" spans="1:13" hidden="1" x14ac:dyDescent="0.25">
      <c r="A45488" s="3">
        <v>41123</v>
      </c>
      <c r="B45488" s="16">
        <v>155</v>
      </c>
      <c r="C45488">
        <v>77101.69</v>
      </c>
      <c r="D45488">
        <v>77148.7</v>
      </c>
      <c r="E45488">
        <v>8.56</v>
      </c>
      <c r="F45488">
        <v>8.56</v>
      </c>
      <c r="G45488" s="3">
        <v>42278</v>
      </c>
      <c r="H45488">
        <v>783</v>
      </c>
      <c r="I45488">
        <v>8.56</v>
      </c>
      <c r="J45488">
        <v>8.56</v>
      </c>
      <c r="K45488">
        <v>6</v>
      </c>
      <c r="L45488">
        <v>16</v>
      </c>
      <c r="M45488" t="s">
        <v>187</v>
      </c>
    </row>
    <row r="45489" spans="1:13" hidden="1" x14ac:dyDescent="0.25">
      <c r="A45489" s="3">
        <v>41123</v>
      </c>
      <c r="B45489" s="16">
        <v>10</v>
      </c>
      <c r="C45489">
        <v>42208.07</v>
      </c>
      <c r="D45489">
        <v>42246.98</v>
      </c>
      <c r="E45489">
        <v>9.6199999999999992</v>
      </c>
      <c r="F45489">
        <v>9.6199999999999992</v>
      </c>
      <c r="G45489" s="3">
        <v>44564</v>
      </c>
      <c r="H45489">
        <v>2325</v>
      </c>
      <c r="I45489">
        <v>9.6199999999999992</v>
      </c>
      <c r="J45489">
        <v>9.6199999999999992</v>
      </c>
      <c r="K45489">
        <v>2</v>
      </c>
      <c r="L45489">
        <v>34</v>
      </c>
      <c r="M45489" t="s">
        <v>145</v>
      </c>
    </row>
    <row r="45490" spans="1:13" hidden="1" x14ac:dyDescent="0.25">
      <c r="A45490" s="3">
        <v>41123</v>
      </c>
      <c r="B45490" s="16">
        <v>20</v>
      </c>
      <c r="C45490">
        <v>71936.100000000006</v>
      </c>
      <c r="D45490">
        <v>71964.490000000005</v>
      </c>
      <c r="E45490">
        <v>8.8000000000000007</v>
      </c>
      <c r="F45490">
        <v>8.8000000000000007</v>
      </c>
      <c r="G45490" s="3">
        <v>42552</v>
      </c>
      <c r="H45490">
        <v>966</v>
      </c>
      <c r="I45490">
        <v>8.8000000000000007</v>
      </c>
      <c r="J45490">
        <v>8.8000000000000007</v>
      </c>
      <c r="K45490">
        <v>3</v>
      </c>
      <c r="L45490">
        <v>19</v>
      </c>
      <c r="M45490" t="s">
        <v>186</v>
      </c>
    </row>
    <row r="45491" spans="1:13" hidden="1" x14ac:dyDescent="0.25">
      <c r="A45491" s="3">
        <v>41123</v>
      </c>
      <c r="B45491" s="16">
        <v>25</v>
      </c>
      <c r="C45491">
        <v>78967.33</v>
      </c>
      <c r="D45491">
        <v>79032.61</v>
      </c>
      <c r="E45491">
        <v>8.4499999999999993</v>
      </c>
      <c r="F45491">
        <v>8.4499999999999993</v>
      </c>
      <c r="G45491" s="3">
        <v>42186</v>
      </c>
      <c r="H45491">
        <v>719</v>
      </c>
      <c r="I45491">
        <v>8.4499999999999993</v>
      </c>
      <c r="J45491">
        <v>8.4499999999999993</v>
      </c>
      <c r="K45491">
        <v>4</v>
      </c>
      <c r="L45491">
        <v>15</v>
      </c>
      <c r="M45491" t="s">
        <v>171</v>
      </c>
    </row>
    <row r="45492" spans="1:13" hidden="1" x14ac:dyDescent="0.25">
      <c r="A45492" s="3">
        <v>41123</v>
      </c>
      <c r="B45492" s="16">
        <v>50</v>
      </c>
      <c r="C45492">
        <v>80697.009999999995</v>
      </c>
      <c r="D45492">
        <v>80777.94</v>
      </c>
      <c r="E45492">
        <v>8.36</v>
      </c>
      <c r="F45492">
        <v>8.36</v>
      </c>
      <c r="G45492" s="3">
        <v>42095</v>
      </c>
      <c r="H45492">
        <v>658</v>
      </c>
      <c r="I45492">
        <v>8.36</v>
      </c>
      <c r="J45492">
        <v>8.36</v>
      </c>
      <c r="K45492">
        <v>2</v>
      </c>
      <c r="L45492">
        <v>14</v>
      </c>
      <c r="M45492" t="s">
        <v>169</v>
      </c>
    </row>
    <row r="45493" spans="1:13" hidden="1" x14ac:dyDescent="0.25">
      <c r="A45493" s="3">
        <v>41123</v>
      </c>
      <c r="B45493" s="16">
        <v>220</v>
      </c>
      <c r="C45493">
        <v>84371.05</v>
      </c>
      <c r="D45493">
        <v>84439.55</v>
      </c>
      <c r="E45493">
        <v>8.15</v>
      </c>
      <c r="F45493">
        <v>8.15</v>
      </c>
      <c r="G45493" s="3">
        <v>41913</v>
      </c>
      <c r="H45493">
        <v>535</v>
      </c>
      <c r="I45493">
        <v>8.15</v>
      </c>
      <c r="J45493">
        <v>8.14</v>
      </c>
      <c r="K45493">
        <v>8</v>
      </c>
      <c r="L45493">
        <v>12</v>
      </c>
      <c r="M45493" t="s">
        <v>176</v>
      </c>
    </row>
    <row r="45494" spans="1:13" hidden="1" x14ac:dyDescent="0.25">
      <c r="A45494" s="3">
        <v>41123</v>
      </c>
      <c r="B45494" s="16">
        <v>3240</v>
      </c>
      <c r="C45494">
        <v>98211.74</v>
      </c>
      <c r="D45494">
        <v>98212.800000000003</v>
      </c>
      <c r="E45494">
        <v>7.48</v>
      </c>
      <c r="F45494">
        <v>7.48</v>
      </c>
      <c r="G45494" s="3">
        <v>41214</v>
      </c>
      <c r="H45494">
        <v>63</v>
      </c>
      <c r="I45494">
        <v>7.48</v>
      </c>
      <c r="J45494">
        <v>7.47</v>
      </c>
      <c r="K45494">
        <v>9</v>
      </c>
      <c r="L45494">
        <v>3</v>
      </c>
      <c r="M45494" t="s">
        <v>219</v>
      </c>
    </row>
    <row r="45495" spans="1:13" hidden="1" x14ac:dyDescent="0.25">
      <c r="A45495" s="3">
        <v>41123</v>
      </c>
      <c r="B45495" s="16">
        <v>405</v>
      </c>
      <c r="C45495">
        <v>62424.05</v>
      </c>
      <c r="D45495">
        <v>62457.88</v>
      </c>
      <c r="E45495">
        <v>9.1199999999999992</v>
      </c>
      <c r="F45495">
        <v>9.1199999999999992</v>
      </c>
      <c r="G45495" s="3">
        <v>43102</v>
      </c>
      <c r="H45495">
        <v>1338</v>
      </c>
      <c r="I45495">
        <v>9.1199999999999992</v>
      </c>
      <c r="J45495">
        <v>9.1199999999999992</v>
      </c>
      <c r="K45495">
        <v>9</v>
      </c>
      <c r="L45495">
        <v>25</v>
      </c>
      <c r="M45495" t="s">
        <v>150</v>
      </c>
    </row>
    <row r="45496" spans="1:13" hidden="1" x14ac:dyDescent="0.25">
      <c r="A45496" s="3">
        <v>41123</v>
      </c>
      <c r="B45496" s="16">
        <v>6180</v>
      </c>
      <c r="C45496">
        <v>91942.720000000001</v>
      </c>
      <c r="D45496">
        <v>91971.42</v>
      </c>
      <c r="E45496">
        <v>7.5</v>
      </c>
      <c r="F45496">
        <v>7.5</v>
      </c>
      <c r="G45496" s="3">
        <v>41548</v>
      </c>
      <c r="H45496">
        <v>287</v>
      </c>
      <c r="I45496">
        <v>7.5</v>
      </c>
      <c r="J45496">
        <v>7.49</v>
      </c>
      <c r="K45496">
        <v>23</v>
      </c>
      <c r="L45496">
        <v>8</v>
      </c>
      <c r="M45496" t="s">
        <v>156</v>
      </c>
    </row>
    <row r="45497" spans="1:13" hidden="1" x14ac:dyDescent="0.25">
      <c r="A45497" s="3">
        <v>41123</v>
      </c>
      <c r="B45497" s="16">
        <v>2235</v>
      </c>
      <c r="C45497">
        <v>46611.3</v>
      </c>
      <c r="D45497">
        <v>46649.9</v>
      </c>
      <c r="E45497">
        <v>9.5</v>
      </c>
      <c r="F45497">
        <v>9.5299999999999994</v>
      </c>
      <c r="G45497" s="3">
        <v>44200</v>
      </c>
      <c r="H45497">
        <v>2078</v>
      </c>
      <c r="I45497">
        <v>9.5299999999999994</v>
      </c>
      <c r="J45497">
        <v>9.4700000000000006</v>
      </c>
      <c r="K45497">
        <v>42</v>
      </c>
      <c r="L45497">
        <v>33</v>
      </c>
      <c r="M45497" t="s">
        <v>178</v>
      </c>
    </row>
    <row r="45498" spans="1:13" hidden="1" x14ac:dyDescent="0.25">
      <c r="A45498" s="3">
        <v>41123</v>
      </c>
      <c r="B45498" s="16">
        <v>12602</v>
      </c>
      <c r="C45498">
        <v>99347.64</v>
      </c>
      <c r="D45498">
        <v>99347.81</v>
      </c>
      <c r="E45498">
        <v>7.78</v>
      </c>
      <c r="F45498">
        <v>7.77</v>
      </c>
      <c r="G45498" s="3">
        <v>41155</v>
      </c>
      <c r="H45498">
        <v>22</v>
      </c>
      <c r="I45498">
        <v>7.7830000000000004</v>
      </c>
      <c r="J45498">
        <v>7.77</v>
      </c>
      <c r="K45498">
        <v>12</v>
      </c>
      <c r="L45498">
        <v>1</v>
      </c>
      <c r="M45498" t="s">
        <v>218</v>
      </c>
    </row>
    <row r="45499" spans="1:13" hidden="1" x14ac:dyDescent="0.25">
      <c r="A45499" s="3">
        <v>41123</v>
      </c>
      <c r="B45499" s="16">
        <v>33055</v>
      </c>
      <c r="C45499">
        <v>86310.44</v>
      </c>
      <c r="D45499">
        <v>86371.839999999997</v>
      </c>
      <c r="E45499">
        <v>8.0500000000000007</v>
      </c>
      <c r="F45499">
        <v>8.0399999999999991</v>
      </c>
      <c r="G45499" s="3">
        <v>41821</v>
      </c>
      <c r="H45499">
        <v>470</v>
      </c>
      <c r="I45499">
        <v>8.08</v>
      </c>
      <c r="J45499">
        <v>8.01</v>
      </c>
      <c r="K45499">
        <v>171</v>
      </c>
      <c r="L45499">
        <v>11</v>
      </c>
      <c r="M45499" t="s">
        <v>175</v>
      </c>
    </row>
    <row r="45500" spans="1:13" hidden="1" x14ac:dyDescent="0.25">
      <c r="A45500" s="3">
        <v>41123</v>
      </c>
      <c r="B45500" s="16">
        <v>3764</v>
      </c>
      <c r="C45500">
        <v>95558.31</v>
      </c>
      <c r="D45500">
        <v>95562.14</v>
      </c>
      <c r="E45500">
        <v>7.26</v>
      </c>
      <c r="F45500">
        <v>7.29</v>
      </c>
      <c r="G45500" s="3">
        <v>41365</v>
      </c>
      <c r="H45500">
        <v>159</v>
      </c>
      <c r="I45500">
        <v>7.29</v>
      </c>
      <c r="J45500">
        <v>7.26</v>
      </c>
      <c r="K45500">
        <v>25</v>
      </c>
      <c r="L45500">
        <v>6</v>
      </c>
      <c r="M45500" t="s">
        <v>161</v>
      </c>
    </row>
    <row r="45501" spans="1:13" hidden="1" x14ac:dyDescent="0.25">
      <c r="A45501" s="3">
        <v>41123</v>
      </c>
      <c r="B45501" s="16">
        <v>6883</v>
      </c>
      <c r="C45501">
        <v>88122.99</v>
      </c>
      <c r="D45501">
        <v>88177.42</v>
      </c>
      <c r="E45501">
        <v>7.92</v>
      </c>
      <c r="F45501">
        <v>7.89</v>
      </c>
      <c r="G45501" s="3">
        <v>41730</v>
      </c>
      <c r="H45501">
        <v>409</v>
      </c>
      <c r="I45501">
        <v>7.92</v>
      </c>
      <c r="J45501">
        <v>7.88</v>
      </c>
      <c r="K45501">
        <v>39</v>
      </c>
      <c r="L45501">
        <v>10</v>
      </c>
      <c r="M45501" t="s">
        <v>170</v>
      </c>
    </row>
    <row r="45502" spans="1:13" hidden="1" x14ac:dyDescent="0.25">
      <c r="A45502" s="3">
        <v>41123</v>
      </c>
      <c r="B45502" s="16">
        <v>44595</v>
      </c>
      <c r="C45502">
        <v>75317.95</v>
      </c>
      <c r="D45502">
        <v>75391.199999999997</v>
      </c>
      <c r="E45502">
        <v>8.67</v>
      </c>
      <c r="F45502">
        <v>8.66</v>
      </c>
      <c r="G45502" s="3">
        <v>42373</v>
      </c>
      <c r="H45502">
        <v>843</v>
      </c>
      <c r="I45502">
        <v>8.69</v>
      </c>
      <c r="J45502">
        <v>8.61</v>
      </c>
      <c r="K45502">
        <v>490</v>
      </c>
      <c r="L45502">
        <v>17</v>
      </c>
      <c r="M45502" t="s">
        <v>122</v>
      </c>
    </row>
    <row r="45503" spans="1:13" hidden="1" x14ac:dyDescent="0.25">
      <c r="A45503" s="3">
        <v>41123</v>
      </c>
      <c r="B45503" s="16">
        <v>50543</v>
      </c>
      <c r="C45503">
        <v>68521.89</v>
      </c>
      <c r="D45503">
        <v>68580.160000000003</v>
      </c>
      <c r="E45503">
        <v>8.9700000000000006</v>
      </c>
      <c r="F45503">
        <v>8.9499999999999993</v>
      </c>
      <c r="G45503" s="3">
        <v>42737</v>
      </c>
      <c r="H45503">
        <v>1092</v>
      </c>
      <c r="I45503">
        <v>8.98</v>
      </c>
      <c r="J45503">
        <v>8.89</v>
      </c>
      <c r="K45503">
        <v>837</v>
      </c>
      <c r="L45503">
        <v>21</v>
      </c>
      <c r="M45503" t="s">
        <v>119</v>
      </c>
    </row>
    <row r="45504" spans="1:13" hidden="1" x14ac:dyDescent="0.25">
      <c r="A45504" s="3">
        <v>41123</v>
      </c>
      <c r="B45504" s="16">
        <v>17785</v>
      </c>
      <c r="C45504">
        <v>98815.37</v>
      </c>
      <c r="D45504">
        <v>98815.3</v>
      </c>
      <c r="E45504">
        <v>7.6</v>
      </c>
      <c r="F45504">
        <v>7.6050000000000004</v>
      </c>
      <c r="G45504" s="3">
        <v>41183</v>
      </c>
      <c r="H45504">
        <v>41</v>
      </c>
      <c r="I45504">
        <v>7.6050000000000004</v>
      </c>
      <c r="J45504">
        <v>7.6</v>
      </c>
      <c r="K45504">
        <v>12</v>
      </c>
      <c r="L45504">
        <v>2</v>
      </c>
      <c r="M45504" t="s">
        <v>151</v>
      </c>
    </row>
    <row r="45505" spans="1:13" hidden="1" x14ac:dyDescent="0.25">
      <c r="A45505" s="3">
        <v>41123</v>
      </c>
      <c r="B45505" s="16">
        <v>58704</v>
      </c>
      <c r="C45505">
        <v>82545.87</v>
      </c>
      <c r="D45505">
        <v>82620.94</v>
      </c>
      <c r="E45505">
        <v>8.27</v>
      </c>
      <c r="F45505">
        <v>8.24</v>
      </c>
      <c r="G45505" s="3">
        <v>42006</v>
      </c>
      <c r="H45505">
        <v>597</v>
      </c>
      <c r="I45505">
        <v>8.2899999999999991</v>
      </c>
      <c r="J45505">
        <v>8.1999999999999993</v>
      </c>
      <c r="K45505">
        <v>798</v>
      </c>
      <c r="L45505">
        <v>13</v>
      </c>
      <c r="M45505" t="s">
        <v>131</v>
      </c>
    </row>
    <row r="45506" spans="1:13" hidden="1" x14ac:dyDescent="0.25">
      <c r="A45506" s="3">
        <v>41123</v>
      </c>
      <c r="B45506" s="16">
        <v>14630</v>
      </c>
      <c r="C45506">
        <v>93846.92</v>
      </c>
      <c r="D45506">
        <v>93860.92</v>
      </c>
      <c r="E45506">
        <v>7.33</v>
      </c>
      <c r="F45506">
        <v>7.34</v>
      </c>
      <c r="G45506" s="3">
        <v>41456</v>
      </c>
      <c r="H45506">
        <v>222</v>
      </c>
      <c r="I45506">
        <v>7.34</v>
      </c>
      <c r="J45506">
        <v>7.3</v>
      </c>
      <c r="K45506">
        <v>100</v>
      </c>
      <c r="L45506">
        <v>7</v>
      </c>
      <c r="M45506" t="s">
        <v>162</v>
      </c>
    </row>
    <row r="45507" spans="1:13" hidden="1" x14ac:dyDescent="0.25">
      <c r="A45507" s="3">
        <v>41123</v>
      </c>
      <c r="B45507" s="16">
        <v>250870</v>
      </c>
      <c r="C45507">
        <v>89980.479999999996</v>
      </c>
      <c r="D45507">
        <v>90027.46</v>
      </c>
      <c r="E45507">
        <v>7.76</v>
      </c>
      <c r="F45507">
        <v>7.73</v>
      </c>
      <c r="G45507" s="3">
        <v>41641</v>
      </c>
      <c r="H45507">
        <v>348</v>
      </c>
      <c r="I45507">
        <v>7.76</v>
      </c>
      <c r="J45507">
        <v>7.7</v>
      </c>
      <c r="K45507">
        <v>948</v>
      </c>
      <c r="L45507">
        <v>9</v>
      </c>
      <c r="M45507" t="s">
        <v>130</v>
      </c>
    </row>
    <row r="45508" spans="1:13" hidden="1" x14ac:dyDescent="0.25">
      <c r="A45508" s="3">
        <v>41123</v>
      </c>
      <c r="B45508" s="16">
        <v>76080</v>
      </c>
      <c r="C45508">
        <v>97140.7</v>
      </c>
      <c r="D45508">
        <v>97146.42</v>
      </c>
      <c r="E45508">
        <v>7.36</v>
      </c>
      <c r="F45508">
        <v>7.34</v>
      </c>
      <c r="G45508" s="3">
        <v>41276</v>
      </c>
      <c r="H45508">
        <v>100</v>
      </c>
      <c r="I45508">
        <v>7.36</v>
      </c>
      <c r="J45508">
        <v>7.34</v>
      </c>
      <c r="K45508">
        <v>85</v>
      </c>
      <c r="L45508">
        <v>5</v>
      </c>
      <c r="M45508" t="s">
        <v>121</v>
      </c>
    </row>
    <row r="45509" spans="1:13" hidden="1" x14ac:dyDescent="0.25">
      <c r="A45509" s="3">
        <v>41124</v>
      </c>
      <c r="B45509" s="16">
        <v>0</v>
      </c>
      <c r="C45509">
        <v>31852.41</v>
      </c>
      <c r="D45509">
        <v>31568.62</v>
      </c>
      <c r="E45509">
        <v>0</v>
      </c>
      <c r="F45509">
        <v>0</v>
      </c>
      <c r="G45509" s="3">
        <v>45659</v>
      </c>
      <c r="H45509">
        <v>3068</v>
      </c>
      <c r="I45509">
        <v>0</v>
      </c>
      <c r="J45509">
        <v>0</v>
      </c>
      <c r="K45509">
        <v>0</v>
      </c>
      <c r="L45509">
        <v>37</v>
      </c>
      <c r="M45509" t="s">
        <v>189</v>
      </c>
    </row>
    <row r="45510" spans="1:13" hidden="1" x14ac:dyDescent="0.25">
      <c r="A45510" s="3">
        <v>41124</v>
      </c>
      <c r="B45510" s="16">
        <v>0</v>
      </c>
      <c r="C45510">
        <v>34964.57</v>
      </c>
      <c r="D45510">
        <v>34678.519999999997</v>
      </c>
      <c r="E45510">
        <v>0</v>
      </c>
      <c r="F45510">
        <v>0</v>
      </c>
      <c r="G45510" s="3">
        <v>45293</v>
      </c>
      <c r="H45510">
        <v>2819</v>
      </c>
      <c r="I45510">
        <v>0</v>
      </c>
      <c r="J45510">
        <v>0</v>
      </c>
      <c r="K45510">
        <v>0</v>
      </c>
      <c r="L45510">
        <v>36</v>
      </c>
      <c r="M45510" t="s">
        <v>194</v>
      </c>
    </row>
    <row r="45511" spans="1:13" hidden="1" x14ac:dyDescent="0.25">
      <c r="A45511" s="3">
        <v>41124</v>
      </c>
      <c r="B45511" s="16">
        <v>0</v>
      </c>
      <c r="C45511">
        <v>49007.1</v>
      </c>
      <c r="D45511">
        <v>48858.79</v>
      </c>
      <c r="E45511">
        <v>0</v>
      </c>
      <c r="F45511">
        <v>0</v>
      </c>
      <c r="G45511" s="3">
        <v>44013</v>
      </c>
      <c r="H45511">
        <v>1953</v>
      </c>
      <c r="I45511">
        <v>0</v>
      </c>
      <c r="J45511">
        <v>0</v>
      </c>
      <c r="K45511">
        <v>0</v>
      </c>
      <c r="L45511">
        <v>31</v>
      </c>
      <c r="M45511" t="s">
        <v>211</v>
      </c>
    </row>
    <row r="45512" spans="1:13" hidden="1" x14ac:dyDescent="0.25">
      <c r="A45512" s="3">
        <v>41124</v>
      </c>
      <c r="B45512" s="16">
        <v>0</v>
      </c>
      <c r="C45512">
        <v>58229.55</v>
      </c>
      <c r="D45512">
        <v>57997.55</v>
      </c>
      <c r="E45512">
        <v>0</v>
      </c>
      <c r="F45512">
        <v>0</v>
      </c>
      <c r="G45512" s="3">
        <v>43374</v>
      </c>
      <c r="H45512">
        <v>1523</v>
      </c>
      <c r="I45512">
        <v>0</v>
      </c>
      <c r="J45512">
        <v>0</v>
      </c>
      <c r="K45512">
        <v>0</v>
      </c>
      <c r="L45512">
        <v>28</v>
      </c>
      <c r="M45512" t="s">
        <v>216</v>
      </c>
    </row>
    <row r="45513" spans="1:13" hidden="1" x14ac:dyDescent="0.25">
      <c r="A45513" s="3">
        <v>41124</v>
      </c>
      <c r="B45513" s="16">
        <v>0</v>
      </c>
      <c r="C45513">
        <v>61066.32</v>
      </c>
      <c r="D45513">
        <v>60827.28</v>
      </c>
      <c r="E45513">
        <v>0</v>
      </c>
      <c r="F45513">
        <v>0</v>
      </c>
      <c r="G45513" s="3">
        <v>43192</v>
      </c>
      <c r="H45513">
        <v>1397</v>
      </c>
      <c r="I45513">
        <v>0</v>
      </c>
      <c r="J45513">
        <v>0</v>
      </c>
      <c r="K45513">
        <v>0</v>
      </c>
      <c r="L45513">
        <v>26</v>
      </c>
      <c r="M45513" t="s">
        <v>213</v>
      </c>
    </row>
    <row r="45514" spans="1:13" hidden="1" x14ac:dyDescent="0.25">
      <c r="A45514" s="3">
        <v>41124</v>
      </c>
      <c r="B45514" s="16">
        <v>0</v>
      </c>
      <c r="C45514">
        <v>59640.83</v>
      </c>
      <c r="D45514">
        <v>59406.63</v>
      </c>
      <c r="E45514">
        <v>0</v>
      </c>
      <c r="F45514">
        <v>0</v>
      </c>
      <c r="G45514" s="3">
        <v>43283</v>
      </c>
      <c r="H45514">
        <v>1460</v>
      </c>
      <c r="I45514">
        <v>0</v>
      </c>
      <c r="J45514">
        <v>0</v>
      </c>
      <c r="K45514">
        <v>0</v>
      </c>
      <c r="L45514">
        <v>27</v>
      </c>
      <c r="M45514" t="s">
        <v>212</v>
      </c>
    </row>
    <row r="45515" spans="1:13" hidden="1" x14ac:dyDescent="0.25">
      <c r="A45515" s="3">
        <v>41124</v>
      </c>
      <c r="B45515" s="16">
        <v>105</v>
      </c>
      <c r="C45515">
        <v>47736.85</v>
      </c>
      <c r="D45515">
        <v>47633.62</v>
      </c>
      <c r="E45515">
        <v>9.59</v>
      </c>
      <c r="F45515">
        <v>9.5500000000000007</v>
      </c>
      <c r="G45515" s="3">
        <v>44105</v>
      </c>
      <c r="H45515">
        <v>2017</v>
      </c>
      <c r="I45515">
        <v>9.59</v>
      </c>
      <c r="J45515">
        <v>9.5500000000000007</v>
      </c>
      <c r="K45515">
        <v>3</v>
      </c>
      <c r="L45515">
        <v>32</v>
      </c>
      <c r="M45515" t="s">
        <v>196</v>
      </c>
    </row>
    <row r="45516" spans="1:13" hidden="1" x14ac:dyDescent="0.25">
      <c r="A45516" s="3">
        <v>41124</v>
      </c>
      <c r="B45516" s="16">
        <v>20</v>
      </c>
      <c r="C45516">
        <v>64021.77</v>
      </c>
      <c r="D45516">
        <v>63741.36</v>
      </c>
      <c r="E45516">
        <v>9.14</v>
      </c>
      <c r="F45516">
        <v>9.14</v>
      </c>
      <c r="G45516" s="3">
        <v>43010</v>
      </c>
      <c r="H45516">
        <v>1278</v>
      </c>
      <c r="I45516">
        <v>9.14</v>
      </c>
      <c r="J45516">
        <v>9.14</v>
      </c>
      <c r="K45516">
        <v>2</v>
      </c>
      <c r="L45516">
        <v>24</v>
      </c>
      <c r="M45516" t="s">
        <v>208</v>
      </c>
    </row>
    <row r="45517" spans="1:13" hidden="1" x14ac:dyDescent="0.25">
      <c r="A45517" s="3">
        <v>41124</v>
      </c>
      <c r="B45517" s="16">
        <v>5</v>
      </c>
      <c r="C45517">
        <v>56893.89</v>
      </c>
      <c r="D45517">
        <v>56664.76</v>
      </c>
      <c r="E45517">
        <v>9.31</v>
      </c>
      <c r="F45517">
        <v>9.31</v>
      </c>
      <c r="G45517" s="3">
        <v>43467</v>
      </c>
      <c r="H45517">
        <v>1582</v>
      </c>
      <c r="I45517">
        <v>9.31</v>
      </c>
      <c r="J45517">
        <v>9.31</v>
      </c>
      <c r="K45517">
        <v>1</v>
      </c>
      <c r="L45517">
        <v>29</v>
      </c>
      <c r="M45517" t="s">
        <v>168</v>
      </c>
    </row>
    <row r="45518" spans="1:13" hidden="1" x14ac:dyDescent="0.25">
      <c r="A45518" s="3">
        <v>41124</v>
      </c>
      <c r="B45518" s="16">
        <v>90</v>
      </c>
      <c r="C45518">
        <v>51503.3</v>
      </c>
      <c r="D45518">
        <v>51263.55</v>
      </c>
      <c r="E45518">
        <v>9.4700000000000006</v>
      </c>
      <c r="F45518">
        <v>9.4700000000000006</v>
      </c>
      <c r="G45518" s="3">
        <v>43832</v>
      </c>
      <c r="H45518">
        <v>1830</v>
      </c>
      <c r="I45518">
        <v>9.4700000000000006</v>
      </c>
      <c r="J45518">
        <v>9.4700000000000006</v>
      </c>
      <c r="K45518">
        <v>5</v>
      </c>
      <c r="L45518">
        <v>30</v>
      </c>
      <c r="M45518" t="s">
        <v>179</v>
      </c>
    </row>
    <row r="45519" spans="1:13" hidden="1" x14ac:dyDescent="0.25">
      <c r="A45519" s="3">
        <v>41124</v>
      </c>
      <c r="B45519" s="16">
        <v>130</v>
      </c>
      <c r="C45519">
        <v>67061.73</v>
      </c>
      <c r="D45519">
        <v>66836.05</v>
      </c>
      <c r="E45519">
        <v>9.0500000000000007</v>
      </c>
      <c r="F45519">
        <v>9.0500000000000007</v>
      </c>
      <c r="G45519" s="3">
        <v>42828</v>
      </c>
      <c r="H45519">
        <v>1153</v>
      </c>
      <c r="I45519">
        <v>9.0500000000000007</v>
      </c>
      <c r="J45519">
        <v>9.0500000000000007</v>
      </c>
      <c r="K45519">
        <v>5</v>
      </c>
      <c r="L45519">
        <v>22</v>
      </c>
      <c r="M45519" t="s">
        <v>192</v>
      </c>
    </row>
    <row r="45520" spans="1:13" hidden="1" x14ac:dyDescent="0.25">
      <c r="A45520" s="3">
        <v>41124</v>
      </c>
      <c r="B45520" s="16">
        <v>470</v>
      </c>
      <c r="C45520">
        <v>65504.86</v>
      </c>
      <c r="D45520">
        <v>65360.97</v>
      </c>
      <c r="E45520">
        <v>9.07</v>
      </c>
      <c r="F45520">
        <v>9.08</v>
      </c>
      <c r="G45520" s="3">
        <v>42919</v>
      </c>
      <c r="H45520">
        <v>1214</v>
      </c>
      <c r="I45520">
        <v>9.08</v>
      </c>
      <c r="J45520">
        <v>9.07</v>
      </c>
      <c r="K45520">
        <v>3</v>
      </c>
      <c r="L45520">
        <v>23</v>
      </c>
      <c r="M45520" t="s">
        <v>207</v>
      </c>
    </row>
    <row r="45521" spans="1:13" hidden="1" x14ac:dyDescent="0.25">
      <c r="A45521" s="3">
        <v>41124</v>
      </c>
      <c r="B45521" s="16">
        <v>160</v>
      </c>
      <c r="C45521">
        <v>38310.43</v>
      </c>
      <c r="D45521">
        <v>38024.39</v>
      </c>
      <c r="E45521">
        <v>9.77</v>
      </c>
      <c r="F45521">
        <v>9.77</v>
      </c>
      <c r="G45521" s="3">
        <v>44928</v>
      </c>
      <c r="H45521">
        <v>2573</v>
      </c>
      <c r="I45521">
        <v>9.77</v>
      </c>
      <c r="J45521">
        <v>9.77</v>
      </c>
      <c r="K45521">
        <v>5</v>
      </c>
      <c r="L45521">
        <v>35</v>
      </c>
      <c r="M45521" t="s">
        <v>195</v>
      </c>
    </row>
    <row r="45522" spans="1:13" hidden="1" x14ac:dyDescent="0.25">
      <c r="A45522" s="3">
        <v>41124</v>
      </c>
      <c r="B45522" s="16">
        <v>1820</v>
      </c>
      <c r="C45522">
        <v>70248.710000000006</v>
      </c>
      <c r="D45522">
        <v>70034.679999999993</v>
      </c>
      <c r="E45522">
        <v>8.94</v>
      </c>
      <c r="F45522">
        <v>8.94</v>
      </c>
      <c r="G45522" s="3">
        <v>42646</v>
      </c>
      <c r="H45522">
        <v>1030</v>
      </c>
      <c r="I45522">
        <v>8.94</v>
      </c>
      <c r="J45522">
        <v>8.94</v>
      </c>
      <c r="K45522">
        <v>1</v>
      </c>
      <c r="L45522">
        <v>20</v>
      </c>
      <c r="M45522" t="s">
        <v>202</v>
      </c>
    </row>
    <row r="45523" spans="1:13" hidden="1" x14ac:dyDescent="0.25">
      <c r="A45523" s="3">
        <v>41124</v>
      </c>
      <c r="B45523" s="16">
        <v>1780</v>
      </c>
      <c r="C45523">
        <v>77171.75</v>
      </c>
      <c r="D45523">
        <v>77084.210000000006</v>
      </c>
      <c r="E45523">
        <v>8.61</v>
      </c>
      <c r="F45523">
        <v>8.65</v>
      </c>
      <c r="G45523" s="3">
        <v>42278</v>
      </c>
      <c r="H45523">
        <v>782</v>
      </c>
      <c r="I45523">
        <v>8.65</v>
      </c>
      <c r="J45523">
        <v>8.6</v>
      </c>
      <c r="K45523">
        <v>4</v>
      </c>
      <c r="L45523">
        <v>16</v>
      </c>
      <c r="M45523" t="s">
        <v>187</v>
      </c>
    </row>
    <row r="45524" spans="1:13" hidden="1" x14ac:dyDescent="0.25">
      <c r="A45524" s="3">
        <v>41124</v>
      </c>
      <c r="B45524" s="16">
        <v>695</v>
      </c>
      <c r="C45524">
        <v>73707.75</v>
      </c>
      <c r="D45524">
        <v>73549.710000000006</v>
      </c>
      <c r="E45524">
        <v>8.81</v>
      </c>
      <c r="F45524">
        <v>8.81</v>
      </c>
      <c r="G45524" s="3">
        <v>42461</v>
      </c>
      <c r="H45524">
        <v>902</v>
      </c>
      <c r="I45524">
        <v>8.81</v>
      </c>
      <c r="J45524">
        <v>8.81</v>
      </c>
      <c r="K45524">
        <v>1</v>
      </c>
      <c r="L45524">
        <v>18</v>
      </c>
      <c r="M45524" t="s">
        <v>201</v>
      </c>
    </row>
    <row r="45525" spans="1:13" hidden="1" x14ac:dyDescent="0.25">
      <c r="A45525" s="3">
        <v>41124</v>
      </c>
      <c r="B45525" s="16">
        <v>110</v>
      </c>
      <c r="C45525">
        <v>42259.6</v>
      </c>
      <c r="D45525">
        <v>41938.400000000001</v>
      </c>
      <c r="E45525">
        <v>9.7100000000000009</v>
      </c>
      <c r="F45525">
        <v>9.7100000000000009</v>
      </c>
      <c r="G45525" s="3">
        <v>44564</v>
      </c>
      <c r="H45525">
        <v>2324</v>
      </c>
      <c r="I45525">
        <v>9.7100000000000009</v>
      </c>
      <c r="J45525">
        <v>9.7100000000000009</v>
      </c>
      <c r="K45525">
        <v>4</v>
      </c>
      <c r="L45525">
        <v>34</v>
      </c>
      <c r="M45525" t="s">
        <v>145</v>
      </c>
    </row>
    <row r="45526" spans="1:13" hidden="1" x14ac:dyDescent="0.25">
      <c r="A45526" s="3">
        <v>41124</v>
      </c>
      <c r="B45526" s="16">
        <v>20</v>
      </c>
      <c r="C45526">
        <v>71985.990000000005</v>
      </c>
      <c r="D45526">
        <v>71808.38</v>
      </c>
      <c r="E45526">
        <v>8.8699999999999992</v>
      </c>
      <c r="F45526">
        <v>8.8699999999999992</v>
      </c>
      <c r="G45526" s="3">
        <v>42552</v>
      </c>
      <c r="H45526">
        <v>965</v>
      </c>
      <c r="I45526">
        <v>8.8699999999999992</v>
      </c>
      <c r="J45526">
        <v>8.8699999999999992</v>
      </c>
      <c r="K45526">
        <v>2</v>
      </c>
      <c r="L45526">
        <v>19</v>
      </c>
      <c r="M45526" t="s">
        <v>186</v>
      </c>
    </row>
    <row r="45527" spans="1:13" hidden="1" x14ac:dyDescent="0.25">
      <c r="A45527" s="3">
        <v>41124</v>
      </c>
      <c r="B45527" s="16">
        <v>14290</v>
      </c>
      <c r="C45527">
        <v>97706.78</v>
      </c>
      <c r="D45527">
        <v>97705.25</v>
      </c>
      <c r="E45527">
        <v>7.4</v>
      </c>
      <c r="F45527">
        <v>7.4</v>
      </c>
      <c r="G45527" s="3">
        <v>41246</v>
      </c>
      <c r="H45527">
        <v>81</v>
      </c>
      <c r="I45527">
        <v>7.41</v>
      </c>
      <c r="J45527">
        <v>7.39</v>
      </c>
      <c r="K45527">
        <v>15</v>
      </c>
      <c r="L45527">
        <v>4</v>
      </c>
      <c r="M45527" t="s">
        <v>220</v>
      </c>
    </row>
    <row r="45528" spans="1:13" hidden="1" x14ac:dyDescent="0.25">
      <c r="A45528" s="3">
        <v>41124</v>
      </c>
      <c r="B45528" s="16">
        <v>75</v>
      </c>
      <c r="C45528">
        <v>79056.22</v>
      </c>
      <c r="D45528">
        <v>78920.95</v>
      </c>
      <c r="E45528">
        <v>8.56</v>
      </c>
      <c r="F45528">
        <v>8.5500000000000007</v>
      </c>
      <c r="G45528" s="3">
        <v>42186</v>
      </c>
      <c r="H45528">
        <v>718</v>
      </c>
      <c r="I45528">
        <v>8.56</v>
      </c>
      <c r="J45528">
        <v>8.5500000000000007</v>
      </c>
      <c r="K45528">
        <v>2</v>
      </c>
      <c r="L45528">
        <v>15</v>
      </c>
      <c r="M45528" t="s">
        <v>171</v>
      </c>
    </row>
    <row r="45529" spans="1:13" hidden="1" x14ac:dyDescent="0.25">
      <c r="A45529" s="3">
        <v>41124</v>
      </c>
      <c r="B45529" s="16">
        <v>295</v>
      </c>
      <c r="C45529">
        <v>80802.080000000002</v>
      </c>
      <c r="D45529">
        <v>80685.02</v>
      </c>
      <c r="E45529">
        <v>8.42</v>
      </c>
      <c r="F45529">
        <v>8.43</v>
      </c>
      <c r="G45529" s="3">
        <v>42095</v>
      </c>
      <c r="H45529">
        <v>657</v>
      </c>
      <c r="I45529">
        <v>8.43</v>
      </c>
      <c r="J45529">
        <v>8.42</v>
      </c>
      <c r="K45529">
        <v>2</v>
      </c>
      <c r="L45529">
        <v>14</v>
      </c>
      <c r="M45529" t="s">
        <v>169</v>
      </c>
    </row>
    <row r="45530" spans="1:13" hidden="1" x14ac:dyDescent="0.25">
      <c r="A45530" s="3">
        <v>41124</v>
      </c>
      <c r="B45530" s="16">
        <v>985</v>
      </c>
      <c r="C45530">
        <v>84464.78</v>
      </c>
      <c r="D45530">
        <v>84398.53</v>
      </c>
      <c r="E45530">
        <v>8.2100000000000009</v>
      </c>
      <c r="F45530">
        <v>8.19</v>
      </c>
      <c r="G45530" s="3">
        <v>41913</v>
      </c>
      <c r="H45530">
        <v>534</v>
      </c>
      <c r="I45530">
        <v>8.2100000000000009</v>
      </c>
      <c r="J45530">
        <v>8.19</v>
      </c>
      <c r="K45530">
        <v>2</v>
      </c>
      <c r="L45530">
        <v>12</v>
      </c>
      <c r="M45530" t="s">
        <v>176</v>
      </c>
    </row>
    <row r="45531" spans="1:13" hidden="1" x14ac:dyDescent="0.25">
      <c r="A45531" s="3">
        <v>41124</v>
      </c>
      <c r="B45531" s="16">
        <v>1045</v>
      </c>
      <c r="C45531">
        <v>98242.15</v>
      </c>
      <c r="D45531">
        <v>98242.26</v>
      </c>
      <c r="E45531">
        <v>7.4790000000000001</v>
      </c>
      <c r="F45531">
        <v>7.4740000000000002</v>
      </c>
      <c r="G45531" s="3">
        <v>41214</v>
      </c>
      <c r="H45531">
        <v>62</v>
      </c>
      <c r="I45531">
        <v>7.48</v>
      </c>
      <c r="J45531">
        <v>7.47</v>
      </c>
      <c r="K45531">
        <v>6</v>
      </c>
      <c r="L45531">
        <v>3</v>
      </c>
      <c r="M45531" t="s">
        <v>219</v>
      </c>
    </row>
    <row r="45532" spans="1:13" hidden="1" x14ac:dyDescent="0.25">
      <c r="A45532" s="3">
        <v>41124</v>
      </c>
      <c r="B45532" s="16">
        <v>300</v>
      </c>
      <c r="C45532">
        <v>62476.54</v>
      </c>
      <c r="D45532">
        <v>62233.25</v>
      </c>
      <c r="E45532">
        <v>9.17</v>
      </c>
      <c r="F45532">
        <v>9.1999999999999993</v>
      </c>
      <c r="G45532" s="3">
        <v>43102</v>
      </c>
      <c r="H45532">
        <v>1337</v>
      </c>
      <c r="I45532">
        <v>9.1999999999999993</v>
      </c>
      <c r="J45532">
        <v>9.17</v>
      </c>
      <c r="K45532">
        <v>10</v>
      </c>
      <c r="L45532">
        <v>25</v>
      </c>
      <c r="M45532" t="s">
        <v>150</v>
      </c>
    </row>
    <row r="45533" spans="1:13" hidden="1" x14ac:dyDescent="0.25">
      <c r="A45533" s="3">
        <v>41124</v>
      </c>
      <c r="B45533" s="16">
        <v>13670</v>
      </c>
      <c r="C45533">
        <v>91998.9</v>
      </c>
      <c r="D45533">
        <v>91948.39</v>
      </c>
      <c r="E45533">
        <v>7.51</v>
      </c>
      <c r="F45533">
        <v>7.55</v>
      </c>
      <c r="G45533" s="3">
        <v>41548</v>
      </c>
      <c r="H45533">
        <v>286</v>
      </c>
      <c r="I45533">
        <v>7.55</v>
      </c>
      <c r="J45533">
        <v>7.51</v>
      </c>
      <c r="K45533">
        <v>47</v>
      </c>
      <c r="L45533">
        <v>8</v>
      </c>
      <c r="M45533" t="s">
        <v>156</v>
      </c>
    </row>
    <row r="45534" spans="1:13" hidden="1" x14ac:dyDescent="0.25">
      <c r="A45534" s="3">
        <v>41124</v>
      </c>
      <c r="B45534" s="16">
        <v>8320</v>
      </c>
      <c r="C45534">
        <v>46663.839999999997</v>
      </c>
      <c r="D45534">
        <v>46453.01</v>
      </c>
      <c r="E45534">
        <v>9.5399999999999991</v>
      </c>
      <c r="F45534">
        <v>9.61</v>
      </c>
      <c r="G45534" s="3">
        <v>44200</v>
      </c>
      <c r="H45534">
        <v>2077</v>
      </c>
      <c r="I45534">
        <v>9.65</v>
      </c>
      <c r="J45534">
        <v>9.5399999999999991</v>
      </c>
      <c r="K45534">
        <v>144</v>
      </c>
      <c r="L45534">
        <v>33</v>
      </c>
      <c r="M45534" t="s">
        <v>178</v>
      </c>
    </row>
    <row r="45535" spans="1:13" hidden="1" x14ac:dyDescent="0.25">
      <c r="A45535" s="3">
        <v>41124</v>
      </c>
      <c r="B45535" s="16">
        <v>7540</v>
      </c>
      <c r="C45535">
        <v>99377.5</v>
      </c>
      <c r="D45535">
        <v>99377.67</v>
      </c>
      <c r="E45535">
        <v>7.78</v>
      </c>
      <c r="F45535">
        <v>7.77</v>
      </c>
      <c r="G45535" s="3">
        <v>41155</v>
      </c>
      <c r="H45535">
        <v>21</v>
      </c>
      <c r="I45535">
        <v>7.78</v>
      </c>
      <c r="J45535">
        <v>7.77</v>
      </c>
      <c r="K45535">
        <v>8</v>
      </c>
      <c r="L45535">
        <v>1</v>
      </c>
      <c r="M45535" t="s">
        <v>218</v>
      </c>
    </row>
    <row r="45536" spans="1:13" hidden="1" x14ac:dyDescent="0.25">
      <c r="A45536" s="3">
        <v>41124</v>
      </c>
      <c r="B45536" s="16">
        <v>14355</v>
      </c>
      <c r="C45536">
        <v>86397.65</v>
      </c>
      <c r="D45536">
        <v>86322.68</v>
      </c>
      <c r="E45536">
        <v>8.06</v>
      </c>
      <c r="F45536">
        <v>8.1</v>
      </c>
      <c r="G45536" s="3">
        <v>41821</v>
      </c>
      <c r="H45536">
        <v>469</v>
      </c>
      <c r="I45536">
        <v>8.1199999999999992</v>
      </c>
      <c r="J45536">
        <v>8.06</v>
      </c>
      <c r="K45536">
        <v>138</v>
      </c>
      <c r="L45536">
        <v>11</v>
      </c>
      <c r="M45536" t="s">
        <v>175</v>
      </c>
    </row>
    <row r="45537" spans="1:13" hidden="1" x14ac:dyDescent="0.25">
      <c r="A45537" s="3">
        <v>41124</v>
      </c>
      <c r="B45537" s="16">
        <v>9445</v>
      </c>
      <c r="C45537">
        <v>95590.69</v>
      </c>
      <c r="D45537">
        <v>95571.58</v>
      </c>
      <c r="E45537">
        <v>7.29</v>
      </c>
      <c r="F45537">
        <v>7.28</v>
      </c>
      <c r="G45537" s="3">
        <v>41365</v>
      </c>
      <c r="H45537">
        <v>158</v>
      </c>
      <c r="I45537">
        <v>7.31</v>
      </c>
      <c r="J45537">
        <v>7.27</v>
      </c>
      <c r="K45537">
        <v>37</v>
      </c>
      <c r="L45537">
        <v>6</v>
      </c>
      <c r="M45537" t="s">
        <v>161</v>
      </c>
    </row>
    <row r="45538" spans="1:13" hidden="1" x14ac:dyDescent="0.25">
      <c r="A45538" s="3">
        <v>41124</v>
      </c>
      <c r="B45538" s="16">
        <v>836</v>
      </c>
      <c r="C45538">
        <v>88203.77</v>
      </c>
      <c r="D45538">
        <v>88123.12</v>
      </c>
      <c r="E45538">
        <v>7.93</v>
      </c>
      <c r="F45538">
        <v>7.98</v>
      </c>
      <c r="G45538" s="3">
        <v>41730</v>
      </c>
      <c r="H45538">
        <v>408</v>
      </c>
      <c r="I45538">
        <v>7.98</v>
      </c>
      <c r="J45538">
        <v>7.93</v>
      </c>
      <c r="K45538">
        <v>23</v>
      </c>
      <c r="L45538">
        <v>10</v>
      </c>
      <c r="M45538" t="s">
        <v>170</v>
      </c>
    </row>
    <row r="45539" spans="1:13" hidden="1" x14ac:dyDescent="0.25">
      <c r="A45539" s="3">
        <v>41124</v>
      </c>
      <c r="B45539" s="16">
        <v>33693</v>
      </c>
      <c r="C45539">
        <v>75413.73</v>
      </c>
      <c r="D45539">
        <v>75274.350000000006</v>
      </c>
      <c r="E45539">
        <v>8.65</v>
      </c>
      <c r="F45539">
        <v>8.74</v>
      </c>
      <c r="G45539" s="3">
        <v>42373</v>
      </c>
      <c r="H45539">
        <v>842</v>
      </c>
      <c r="I45539">
        <v>8.76</v>
      </c>
      <c r="J45539">
        <v>8.65</v>
      </c>
      <c r="K45539">
        <v>239</v>
      </c>
      <c r="L45539">
        <v>17</v>
      </c>
      <c r="M45539" t="s">
        <v>122</v>
      </c>
    </row>
    <row r="45540" spans="1:13" hidden="1" x14ac:dyDescent="0.25">
      <c r="A45540" s="3">
        <v>41124</v>
      </c>
      <c r="B45540" s="16">
        <v>40805</v>
      </c>
      <c r="C45540">
        <v>68600.649999999994</v>
      </c>
      <c r="D45540">
        <v>68382.2</v>
      </c>
      <c r="E45540">
        <v>8.9499999999999993</v>
      </c>
      <c r="F45540">
        <v>9.0399999999999991</v>
      </c>
      <c r="G45540" s="3">
        <v>42737</v>
      </c>
      <c r="H45540">
        <v>1091</v>
      </c>
      <c r="I45540">
        <v>9.07</v>
      </c>
      <c r="J45540">
        <v>8.94</v>
      </c>
      <c r="K45540">
        <v>701</v>
      </c>
      <c r="L45540">
        <v>21</v>
      </c>
      <c r="M45540" t="s">
        <v>119</v>
      </c>
    </row>
    <row r="45541" spans="1:13" hidden="1" x14ac:dyDescent="0.25">
      <c r="A45541" s="3">
        <v>41124</v>
      </c>
      <c r="B45541" s="16">
        <v>4946</v>
      </c>
      <c r="C45541">
        <v>98844.83</v>
      </c>
      <c r="D45541">
        <v>98846.21</v>
      </c>
      <c r="E45541">
        <v>7.6050000000000004</v>
      </c>
      <c r="F45541">
        <v>7.59</v>
      </c>
      <c r="G45541" s="3">
        <v>41183</v>
      </c>
      <c r="H45541">
        <v>40</v>
      </c>
      <c r="I45541">
        <v>7.6050000000000004</v>
      </c>
      <c r="J45541">
        <v>7.585</v>
      </c>
      <c r="K45541">
        <v>15</v>
      </c>
      <c r="L45541">
        <v>2</v>
      </c>
      <c r="M45541" t="s">
        <v>151</v>
      </c>
    </row>
    <row r="45542" spans="1:13" hidden="1" x14ac:dyDescent="0.25">
      <c r="A45542" s="3">
        <v>41124</v>
      </c>
      <c r="B45542" s="16">
        <v>63280</v>
      </c>
      <c r="C45542">
        <v>82645.63</v>
      </c>
      <c r="D45542">
        <v>82536.399999999994</v>
      </c>
      <c r="E45542">
        <v>8.23</v>
      </c>
      <c r="F45542">
        <v>8.32</v>
      </c>
      <c r="G45542" s="3">
        <v>42006</v>
      </c>
      <c r="H45542">
        <v>596</v>
      </c>
      <c r="I45542">
        <v>8.33</v>
      </c>
      <c r="J45542">
        <v>8.23</v>
      </c>
      <c r="K45542">
        <v>806</v>
      </c>
      <c r="L45542">
        <v>13</v>
      </c>
      <c r="M45542" t="s">
        <v>131</v>
      </c>
    </row>
    <row r="45543" spans="1:13" hidden="1" x14ac:dyDescent="0.25">
      <c r="A45543" s="3">
        <v>41124</v>
      </c>
      <c r="B45543" s="16">
        <v>49382</v>
      </c>
      <c r="C45543">
        <v>93888.97</v>
      </c>
      <c r="D45543">
        <v>93871.62</v>
      </c>
      <c r="E45543">
        <v>7.35</v>
      </c>
      <c r="F45543">
        <v>7.36</v>
      </c>
      <c r="G45543" s="3">
        <v>41456</v>
      </c>
      <c r="H45543">
        <v>221</v>
      </c>
      <c r="I45543">
        <v>7.37</v>
      </c>
      <c r="J45543">
        <v>7.34</v>
      </c>
      <c r="K45543">
        <v>199</v>
      </c>
      <c r="L45543">
        <v>7</v>
      </c>
      <c r="M45543" t="s">
        <v>162</v>
      </c>
    </row>
    <row r="45544" spans="1:13" hidden="1" x14ac:dyDescent="0.25">
      <c r="A45544" s="3">
        <v>41124</v>
      </c>
      <c r="B45544" s="16">
        <v>268384</v>
      </c>
      <c r="C45544">
        <v>90054.36</v>
      </c>
      <c r="D45544">
        <v>89983.42</v>
      </c>
      <c r="E45544">
        <v>7.75</v>
      </c>
      <c r="F45544">
        <v>7.8</v>
      </c>
      <c r="G45544" s="3">
        <v>41641</v>
      </c>
      <c r="H45544">
        <v>347</v>
      </c>
      <c r="I45544">
        <v>7.82</v>
      </c>
      <c r="J45544">
        <v>7.73</v>
      </c>
      <c r="K45544">
        <v>1305</v>
      </c>
      <c r="L45544">
        <v>9</v>
      </c>
      <c r="M45544" t="s">
        <v>130</v>
      </c>
    </row>
    <row r="45545" spans="1:13" hidden="1" x14ac:dyDescent="0.25">
      <c r="A45545" s="3">
        <v>41124</v>
      </c>
      <c r="B45545" s="16">
        <v>113042</v>
      </c>
      <c r="C45545">
        <v>97175.45</v>
      </c>
      <c r="D45545">
        <v>97173.73</v>
      </c>
      <c r="E45545">
        <v>7.34</v>
      </c>
      <c r="F45545">
        <v>7.35</v>
      </c>
      <c r="G45545" s="3">
        <v>41276</v>
      </c>
      <c r="H45545">
        <v>99</v>
      </c>
      <c r="I45545">
        <v>7.36</v>
      </c>
      <c r="J45545">
        <v>7.33</v>
      </c>
      <c r="K45545">
        <v>144</v>
      </c>
      <c r="L45545">
        <v>5</v>
      </c>
      <c r="M45545" t="s">
        <v>121</v>
      </c>
    </row>
    <row r="45546" spans="1:13" hidden="1" x14ac:dyDescent="0.25">
      <c r="A45546" s="3">
        <v>41127</v>
      </c>
      <c r="B45546" s="16">
        <v>0</v>
      </c>
      <c r="C45546">
        <v>34688.89</v>
      </c>
      <c r="D45546">
        <v>34655.480000000003</v>
      </c>
      <c r="E45546">
        <v>0</v>
      </c>
      <c r="F45546">
        <v>0</v>
      </c>
      <c r="G45546" s="3">
        <v>45293</v>
      </c>
      <c r="H45546">
        <v>2818</v>
      </c>
      <c r="I45546">
        <v>0</v>
      </c>
      <c r="J45546">
        <v>0</v>
      </c>
      <c r="K45546">
        <v>0</v>
      </c>
      <c r="L45546">
        <v>36</v>
      </c>
      <c r="M45546" t="s">
        <v>194</v>
      </c>
    </row>
    <row r="45547" spans="1:13" hidden="1" x14ac:dyDescent="0.25">
      <c r="A45547" s="3">
        <v>41127</v>
      </c>
      <c r="B45547" s="16">
        <v>0</v>
      </c>
      <c r="C45547">
        <v>48873.4</v>
      </c>
      <c r="D45547">
        <v>48781.72</v>
      </c>
      <c r="E45547">
        <v>0</v>
      </c>
      <c r="F45547">
        <v>0</v>
      </c>
      <c r="G45547" s="3">
        <v>44013</v>
      </c>
      <c r="H45547">
        <v>1952</v>
      </c>
      <c r="I45547">
        <v>0</v>
      </c>
      <c r="J45547">
        <v>0</v>
      </c>
      <c r="K45547">
        <v>0</v>
      </c>
      <c r="L45547">
        <v>31</v>
      </c>
      <c r="M45547" t="s">
        <v>211</v>
      </c>
    </row>
    <row r="45548" spans="1:13" hidden="1" x14ac:dyDescent="0.25">
      <c r="A45548" s="3">
        <v>41127</v>
      </c>
      <c r="B45548" s="16">
        <v>0</v>
      </c>
      <c r="C45548">
        <v>58014.9</v>
      </c>
      <c r="D45548">
        <v>57926.94</v>
      </c>
      <c r="E45548">
        <v>0</v>
      </c>
      <c r="F45548">
        <v>0</v>
      </c>
      <c r="G45548" s="3">
        <v>43374</v>
      </c>
      <c r="H45548">
        <v>1522</v>
      </c>
      <c r="I45548">
        <v>0</v>
      </c>
      <c r="J45548">
        <v>0</v>
      </c>
      <c r="K45548">
        <v>0</v>
      </c>
      <c r="L45548">
        <v>28</v>
      </c>
      <c r="M45548" t="s">
        <v>216</v>
      </c>
    </row>
    <row r="45549" spans="1:13" hidden="1" x14ac:dyDescent="0.25">
      <c r="A45549" s="3">
        <v>41127</v>
      </c>
      <c r="B45549" s="16">
        <v>69</v>
      </c>
      <c r="C45549">
        <v>31578.06</v>
      </c>
      <c r="D45549">
        <v>31544.75</v>
      </c>
      <c r="E45549">
        <v>9.77</v>
      </c>
      <c r="F45549">
        <v>9.77</v>
      </c>
      <c r="G45549" s="3">
        <v>45659</v>
      </c>
      <c r="H45549">
        <v>3067</v>
      </c>
      <c r="I45549">
        <v>9.77</v>
      </c>
      <c r="J45549">
        <v>9.77</v>
      </c>
      <c r="K45549">
        <v>1</v>
      </c>
      <c r="L45549">
        <v>37</v>
      </c>
      <c r="M45549" t="s">
        <v>189</v>
      </c>
    </row>
    <row r="45550" spans="1:13" hidden="1" x14ac:dyDescent="0.25">
      <c r="A45550" s="3">
        <v>41127</v>
      </c>
      <c r="B45550" s="16">
        <v>0</v>
      </c>
      <c r="C45550">
        <v>60845.47</v>
      </c>
      <c r="D45550">
        <v>60776.55</v>
      </c>
      <c r="E45550">
        <v>0</v>
      </c>
      <c r="F45550">
        <v>0</v>
      </c>
      <c r="G45550" s="3">
        <v>43192</v>
      </c>
      <c r="H45550">
        <v>1396</v>
      </c>
      <c r="I45550">
        <v>0</v>
      </c>
      <c r="J45550">
        <v>0</v>
      </c>
      <c r="K45550">
        <v>0</v>
      </c>
      <c r="L45550">
        <v>26</v>
      </c>
      <c r="M45550" t="s">
        <v>213</v>
      </c>
    </row>
    <row r="45551" spans="1:13" hidden="1" x14ac:dyDescent="0.25">
      <c r="A45551" s="3">
        <v>41127</v>
      </c>
      <c r="B45551" s="16">
        <v>0</v>
      </c>
      <c r="C45551">
        <v>59424.4</v>
      </c>
      <c r="D45551">
        <v>59344.47</v>
      </c>
      <c r="E45551">
        <v>0</v>
      </c>
      <c r="F45551">
        <v>0</v>
      </c>
      <c r="G45551" s="3">
        <v>43283</v>
      </c>
      <c r="H45551">
        <v>1459</v>
      </c>
      <c r="I45551">
        <v>0</v>
      </c>
      <c r="J45551">
        <v>0</v>
      </c>
      <c r="K45551">
        <v>0</v>
      </c>
      <c r="L45551">
        <v>27</v>
      </c>
      <c r="M45551" t="s">
        <v>212</v>
      </c>
    </row>
    <row r="45552" spans="1:13" hidden="1" x14ac:dyDescent="0.25">
      <c r="A45552" s="3">
        <v>41127</v>
      </c>
      <c r="B45552" s="16">
        <v>5</v>
      </c>
      <c r="C45552">
        <v>47647.87</v>
      </c>
      <c r="D45552">
        <v>47509.7</v>
      </c>
      <c r="E45552">
        <v>9.59</v>
      </c>
      <c r="F45552">
        <v>9.59</v>
      </c>
      <c r="G45552" s="3">
        <v>44105</v>
      </c>
      <c r="H45552">
        <v>2016</v>
      </c>
      <c r="I45552">
        <v>9.59</v>
      </c>
      <c r="J45552">
        <v>9.59</v>
      </c>
      <c r="K45552">
        <v>1</v>
      </c>
      <c r="L45552">
        <v>32</v>
      </c>
      <c r="M45552" t="s">
        <v>196</v>
      </c>
    </row>
    <row r="45553" spans="1:13" hidden="1" x14ac:dyDescent="0.25">
      <c r="A45553" s="3">
        <v>41127</v>
      </c>
      <c r="B45553" s="16">
        <v>100</v>
      </c>
      <c r="C45553">
        <v>63760.43</v>
      </c>
      <c r="D45553">
        <v>63715.44</v>
      </c>
      <c r="E45553">
        <v>9.16</v>
      </c>
      <c r="F45553">
        <v>9.16</v>
      </c>
      <c r="G45553" s="3">
        <v>43010</v>
      </c>
      <c r="H45553">
        <v>1277</v>
      </c>
      <c r="I45553">
        <v>9.16</v>
      </c>
      <c r="J45553">
        <v>9.16</v>
      </c>
      <c r="K45553">
        <v>1</v>
      </c>
      <c r="L45553">
        <v>24</v>
      </c>
      <c r="M45553" t="s">
        <v>208</v>
      </c>
    </row>
    <row r="45554" spans="1:13" hidden="1" x14ac:dyDescent="0.25">
      <c r="A45554" s="3">
        <v>41127</v>
      </c>
      <c r="B45554" s="16">
        <v>40</v>
      </c>
      <c r="C45554">
        <v>56681.71</v>
      </c>
      <c r="D45554">
        <v>56585.67</v>
      </c>
      <c r="E45554">
        <v>9.32</v>
      </c>
      <c r="F45554">
        <v>9.34</v>
      </c>
      <c r="G45554" s="3">
        <v>43467</v>
      </c>
      <c r="H45554">
        <v>1581</v>
      </c>
      <c r="I45554">
        <v>9.34</v>
      </c>
      <c r="J45554">
        <v>9.32</v>
      </c>
      <c r="K45554">
        <v>5</v>
      </c>
      <c r="L45554">
        <v>29</v>
      </c>
      <c r="M45554" t="s">
        <v>168</v>
      </c>
    </row>
    <row r="45555" spans="1:13" hidden="1" x14ac:dyDescent="0.25">
      <c r="A45555" s="3">
        <v>41127</v>
      </c>
      <c r="B45555" s="16">
        <v>30</v>
      </c>
      <c r="C45555">
        <v>51278.879999999997</v>
      </c>
      <c r="D45555">
        <v>51281.96</v>
      </c>
      <c r="E45555">
        <v>9.4700000000000006</v>
      </c>
      <c r="F45555">
        <v>9.4700000000000006</v>
      </c>
      <c r="G45555" s="3">
        <v>43832</v>
      </c>
      <c r="H45555">
        <v>1829</v>
      </c>
      <c r="I45555">
        <v>9.4700000000000006</v>
      </c>
      <c r="J45555">
        <v>9.4700000000000006</v>
      </c>
      <c r="K45555">
        <v>5</v>
      </c>
      <c r="L45555">
        <v>30</v>
      </c>
      <c r="M45555" t="s">
        <v>179</v>
      </c>
    </row>
    <row r="45556" spans="1:13" hidden="1" x14ac:dyDescent="0.25">
      <c r="A45556" s="3">
        <v>41127</v>
      </c>
      <c r="B45556" s="16">
        <v>169</v>
      </c>
      <c r="C45556">
        <v>66856.039999999994</v>
      </c>
      <c r="D45556">
        <v>66802.080000000002</v>
      </c>
      <c r="E45556">
        <v>9.07</v>
      </c>
      <c r="F45556">
        <v>9.07</v>
      </c>
      <c r="G45556" s="3">
        <v>42828</v>
      </c>
      <c r="H45556">
        <v>1152</v>
      </c>
      <c r="I45556">
        <v>9.07</v>
      </c>
      <c r="J45556">
        <v>9.07</v>
      </c>
      <c r="K45556">
        <v>5</v>
      </c>
      <c r="L45556">
        <v>22</v>
      </c>
      <c r="M45556" t="s">
        <v>192</v>
      </c>
    </row>
    <row r="45557" spans="1:13" hidden="1" x14ac:dyDescent="0.25">
      <c r="A45557" s="3">
        <v>41127</v>
      </c>
      <c r="B45557" s="16">
        <v>2355</v>
      </c>
      <c r="C45557">
        <v>65380.52</v>
      </c>
      <c r="D45557">
        <v>65237.19</v>
      </c>
      <c r="E45557">
        <v>9.1300000000000008</v>
      </c>
      <c r="F45557">
        <v>9.11</v>
      </c>
      <c r="G45557" s="3">
        <v>42919</v>
      </c>
      <c r="H45557">
        <v>1213</v>
      </c>
      <c r="I45557">
        <v>9.1300000000000008</v>
      </c>
      <c r="J45557">
        <v>9.11</v>
      </c>
      <c r="K45557">
        <v>5</v>
      </c>
      <c r="L45557">
        <v>23</v>
      </c>
      <c r="M45557" t="s">
        <v>207</v>
      </c>
    </row>
    <row r="45558" spans="1:13" hidden="1" x14ac:dyDescent="0.25">
      <c r="A45558" s="3">
        <v>41127</v>
      </c>
      <c r="B45558" s="16">
        <v>270</v>
      </c>
      <c r="C45558">
        <v>38035.760000000002</v>
      </c>
      <c r="D45558">
        <v>38002.550000000003</v>
      </c>
      <c r="E45558">
        <v>9.7799999999999994</v>
      </c>
      <c r="F45558">
        <v>9.7799999999999994</v>
      </c>
      <c r="G45558" s="3">
        <v>44928</v>
      </c>
      <c r="H45558">
        <v>2572</v>
      </c>
      <c r="I45558">
        <v>9.7799999999999994</v>
      </c>
      <c r="J45558">
        <v>9.7799999999999994</v>
      </c>
      <c r="K45558">
        <v>6</v>
      </c>
      <c r="L45558">
        <v>35</v>
      </c>
      <c r="M45558" t="s">
        <v>195</v>
      </c>
    </row>
    <row r="45559" spans="1:13" hidden="1" x14ac:dyDescent="0.25">
      <c r="A45559" s="3">
        <v>41127</v>
      </c>
      <c r="B45559" s="16">
        <v>140</v>
      </c>
      <c r="C45559">
        <v>70055.63</v>
      </c>
      <c r="D45559">
        <v>70007.820000000007</v>
      </c>
      <c r="E45559">
        <v>8.9499999999999993</v>
      </c>
      <c r="F45559">
        <v>8.9700000000000006</v>
      </c>
      <c r="G45559" s="3">
        <v>42646</v>
      </c>
      <c r="H45559">
        <v>1029</v>
      </c>
      <c r="I45559">
        <v>8.9700000000000006</v>
      </c>
      <c r="J45559">
        <v>8.9499999999999993</v>
      </c>
      <c r="K45559">
        <v>6</v>
      </c>
      <c r="L45559">
        <v>20</v>
      </c>
      <c r="M45559" t="s">
        <v>202</v>
      </c>
    </row>
    <row r="45560" spans="1:13" hidden="1" x14ac:dyDescent="0.25">
      <c r="A45560" s="3">
        <v>41127</v>
      </c>
      <c r="B45560" s="16">
        <v>195</v>
      </c>
      <c r="C45560">
        <v>77107.27</v>
      </c>
      <c r="D45560">
        <v>77020.03</v>
      </c>
      <c r="E45560">
        <v>8.64</v>
      </c>
      <c r="F45560">
        <v>8.64</v>
      </c>
      <c r="G45560" s="3">
        <v>42278</v>
      </c>
      <c r="H45560">
        <v>781</v>
      </c>
      <c r="I45560">
        <v>8.64</v>
      </c>
      <c r="J45560">
        <v>8.64</v>
      </c>
      <c r="K45560">
        <v>13</v>
      </c>
      <c r="L45560">
        <v>16</v>
      </c>
      <c r="M45560" t="s">
        <v>187</v>
      </c>
    </row>
    <row r="45561" spans="1:13" hidden="1" x14ac:dyDescent="0.25">
      <c r="A45561" s="3">
        <v>41127</v>
      </c>
      <c r="B45561" s="16">
        <v>20</v>
      </c>
      <c r="C45561">
        <v>73571.710000000006</v>
      </c>
      <c r="D45561">
        <v>73522.58</v>
      </c>
      <c r="E45561">
        <v>8.8000000000000007</v>
      </c>
      <c r="F45561">
        <v>8.81</v>
      </c>
      <c r="G45561" s="3">
        <v>42461</v>
      </c>
      <c r="H45561">
        <v>901</v>
      </c>
      <c r="I45561">
        <v>8.81</v>
      </c>
      <c r="J45561">
        <v>8.8000000000000007</v>
      </c>
      <c r="K45561">
        <v>2</v>
      </c>
      <c r="L45561">
        <v>18</v>
      </c>
      <c r="M45561" t="s">
        <v>201</v>
      </c>
    </row>
    <row r="45562" spans="1:13" hidden="1" x14ac:dyDescent="0.25">
      <c r="A45562" s="3">
        <v>41127</v>
      </c>
      <c r="B45562" s="16">
        <v>100</v>
      </c>
      <c r="C45562">
        <v>41950.94</v>
      </c>
      <c r="D45562">
        <v>41953.83</v>
      </c>
      <c r="E45562">
        <v>9.7100000000000009</v>
      </c>
      <c r="F45562">
        <v>9.7100000000000009</v>
      </c>
      <c r="G45562" s="3">
        <v>44564</v>
      </c>
      <c r="H45562">
        <v>2323</v>
      </c>
      <c r="I45562">
        <v>9.7100000000000009</v>
      </c>
      <c r="J45562">
        <v>9.7100000000000009</v>
      </c>
      <c r="K45562">
        <v>3</v>
      </c>
      <c r="L45562">
        <v>34</v>
      </c>
      <c r="M45562" t="s">
        <v>145</v>
      </c>
    </row>
    <row r="45563" spans="1:13" hidden="1" x14ac:dyDescent="0.25">
      <c r="A45563" s="3">
        <v>41127</v>
      </c>
      <c r="B45563" s="16">
        <v>15</v>
      </c>
      <c r="C45563">
        <v>71829.86</v>
      </c>
      <c r="D45563">
        <v>71755.59</v>
      </c>
      <c r="E45563">
        <v>8.9</v>
      </c>
      <c r="F45563">
        <v>8.9</v>
      </c>
      <c r="G45563" s="3">
        <v>42552</v>
      </c>
      <c r="H45563">
        <v>964</v>
      </c>
      <c r="I45563">
        <v>8.9</v>
      </c>
      <c r="J45563">
        <v>8.9</v>
      </c>
      <c r="K45563">
        <v>2</v>
      </c>
      <c r="L45563">
        <v>19</v>
      </c>
      <c r="M45563" t="s">
        <v>186</v>
      </c>
    </row>
    <row r="45564" spans="1:13" hidden="1" x14ac:dyDescent="0.25">
      <c r="A45564" s="3">
        <v>41127</v>
      </c>
      <c r="B45564" s="16">
        <v>6165</v>
      </c>
      <c r="C45564">
        <v>97734.47</v>
      </c>
      <c r="D45564">
        <v>97731.45</v>
      </c>
      <c r="E45564">
        <v>7.39</v>
      </c>
      <c r="F45564">
        <v>7.4</v>
      </c>
      <c r="G45564" s="3">
        <v>41246</v>
      </c>
      <c r="H45564">
        <v>80</v>
      </c>
      <c r="I45564">
        <v>7.4</v>
      </c>
      <c r="J45564">
        <v>7.39</v>
      </c>
      <c r="K45564">
        <v>10</v>
      </c>
      <c r="L45564">
        <v>4</v>
      </c>
      <c r="M45564" t="s">
        <v>220</v>
      </c>
    </row>
    <row r="45565" spans="1:13" hidden="1" x14ac:dyDescent="0.25">
      <c r="A45565" s="3">
        <v>41127</v>
      </c>
      <c r="B45565" s="16">
        <v>39</v>
      </c>
      <c r="C45565">
        <v>78944.56</v>
      </c>
      <c r="D45565">
        <v>78872.929999999993</v>
      </c>
      <c r="E45565">
        <v>8.52</v>
      </c>
      <c r="F45565">
        <v>8.5500000000000007</v>
      </c>
      <c r="G45565" s="3">
        <v>42186</v>
      </c>
      <c r="H45565">
        <v>717</v>
      </c>
      <c r="I45565">
        <v>8.5500000000000007</v>
      </c>
      <c r="J45565">
        <v>8.52</v>
      </c>
      <c r="K45565">
        <v>2</v>
      </c>
      <c r="L45565">
        <v>15</v>
      </c>
      <c r="M45565" t="s">
        <v>171</v>
      </c>
    </row>
    <row r="45566" spans="1:13" hidden="1" x14ac:dyDescent="0.25">
      <c r="A45566" s="3">
        <v>41127</v>
      </c>
      <c r="B45566" s="16">
        <v>244</v>
      </c>
      <c r="C45566">
        <v>80709.149999999994</v>
      </c>
      <c r="D45566">
        <v>80691.179999999993</v>
      </c>
      <c r="E45566">
        <v>8.42</v>
      </c>
      <c r="F45566">
        <v>8.43</v>
      </c>
      <c r="G45566" s="3">
        <v>42095</v>
      </c>
      <c r="H45566">
        <v>656</v>
      </c>
      <c r="I45566">
        <v>8.43</v>
      </c>
      <c r="J45566">
        <v>8.42</v>
      </c>
      <c r="K45566">
        <v>2</v>
      </c>
      <c r="L45566">
        <v>14</v>
      </c>
      <c r="M45566" t="s">
        <v>169</v>
      </c>
    </row>
    <row r="45567" spans="1:13" hidden="1" x14ac:dyDescent="0.25">
      <c r="A45567" s="3">
        <v>41127</v>
      </c>
      <c r="B45567" s="16">
        <v>0</v>
      </c>
      <c r="C45567">
        <v>84423.77</v>
      </c>
      <c r="D45567">
        <v>84377.93</v>
      </c>
      <c r="E45567">
        <v>0</v>
      </c>
      <c r="F45567">
        <v>0</v>
      </c>
      <c r="G45567" s="3">
        <v>41913</v>
      </c>
      <c r="H45567">
        <v>533</v>
      </c>
      <c r="I45567">
        <v>0</v>
      </c>
      <c r="J45567">
        <v>0</v>
      </c>
      <c r="K45567">
        <v>0</v>
      </c>
      <c r="L45567">
        <v>12</v>
      </c>
      <c r="M45567" t="s">
        <v>176</v>
      </c>
    </row>
    <row r="45568" spans="1:13" hidden="1" x14ac:dyDescent="0.25">
      <c r="A45568" s="3">
        <v>41127</v>
      </c>
      <c r="B45568" s="16">
        <v>105</v>
      </c>
      <c r="C45568">
        <v>98271.64</v>
      </c>
      <c r="D45568">
        <v>98271.48</v>
      </c>
      <c r="E45568">
        <v>7.48</v>
      </c>
      <c r="F45568">
        <v>7.4690000000000003</v>
      </c>
      <c r="G45568" s="3">
        <v>41214</v>
      </c>
      <c r="H45568">
        <v>61</v>
      </c>
      <c r="I45568">
        <v>7.48</v>
      </c>
      <c r="J45568">
        <v>7.4690000000000003</v>
      </c>
      <c r="K45568">
        <v>2</v>
      </c>
      <c r="L45568">
        <v>3</v>
      </c>
      <c r="M45568" t="s">
        <v>219</v>
      </c>
    </row>
    <row r="45569" spans="1:13" hidden="1" x14ac:dyDescent="0.25">
      <c r="A45569" s="3">
        <v>41127</v>
      </c>
      <c r="B45569" s="16">
        <v>2045</v>
      </c>
      <c r="C45569">
        <v>62251.86</v>
      </c>
      <c r="D45569">
        <v>62193.62</v>
      </c>
      <c r="E45569">
        <v>9.19</v>
      </c>
      <c r="F45569">
        <v>9.2200000000000006</v>
      </c>
      <c r="G45569" s="3">
        <v>43102</v>
      </c>
      <c r="H45569">
        <v>1336</v>
      </c>
      <c r="I45569">
        <v>9.2200000000000006</v>
      </c>
      <c r="J45569">
        <v>9.19</v>
      </c>
      <c r="K45569">
        <v>23</v>
      </c>
      <c r="L45569">
        <v>25</v>
      </c>
      <c r="M45569" t="s">
        <v>150</v>
      </c>
    </row>
    <row r="45570" spans="1:13" hidden="1" x14ac:dyDescent="0.25">
      <c r="A45570" s="3">
        <v>41127</v>
      </c>
      <c r="B45570" s="16">
        <v>4939</v>
      </c>
      <c r="C45570">
        <v>91975.89</v>
      </c>
      <c r="D45570">
        <v>91955.24</v>
      </c>
      <c r="E45570">
        <v>7.54</v>
      </c>
      <c r="F45570">
        <v>7.55</v>
      </c>
      <c r="G45570" s="3">
        <v>41548</v>
      </c>
      <c r="H45570">
        <v>285</v>
      </c>
      <c r="I45570">
        <v>7.56</v>
      </c>
      <c r="J45570">
        <v>7.54</v>
      </c>
      <c r="K45570">
        <v>25</v>
      </c>
      <c r="L45570">
        <v>8</v>
      </c>
      <c r="M45570" t="s">
        <v>156</v>
      </c>
    </row>
    <row r="45571" spans="1:13" hidden="1" x14ac:dyDescent="0.25">
      <c r="A45571" s="3">
        <v>41127</v>
      </c>
      <c r="B45571" s="16">
        <v>8560</v>
      </c>
      <c r="C45571">
        <v>46466.9</v>
      </c>
      <c r="D45571">
        <v>46398.89</v>
      </c>
      <c r="E45571">
        <v>9.57</v>
      </c>
      <c r="F45571">
        <v>9.61</v>
      </c>
      <c r="G45571" s="3">
        <v>44200</v>
      </c>
      <c r="H45571">
        <v>2076</v>
      </c>
      <c r="I45571">
        <v>9.61</v>
      </c>
      <c r="J45571">
        <v>9.57</v>
      </c>
      <c r="K45571">
        <v>79</v>
      </c>
      <c r="L45571">
        <v>33</v>
      </c>
      <c r="M45571" t="s">
        <v>178</v>
      </c>
    </row>
    <row r="45572" spans="1:13" hidden="1" x14ac:dyDescent="0.25">
      <c r="A45572" s="3">
        <v>41127</v>
      </c>
      <c r="B45572" s="16">
        <v>5690</v>
      </c>
      <c r="C45572">
        <v>99407.39</v>
      </c>
      <c r="D45572">
        <v>99408.61</v>
      </c>
      <c r="E45572">
        <v>7.76</v>
      </c>
      <c r="F45572">
        <v>7.76</v>
      </c>
      <c r="G45572" s="3">
        <v>41155</v>
      </c>
      <c r="H45572">
        <v>20</v>
      </c>
      <c r="I45572">
        <v>7.78</v>
      </c>
      <c r="J45572">
        <v>7.76</v>
      </c>
      <c r="K45572">
        <v>10</v>
      </c>
      <c r="L45572">
        <v>1</v>
      </c>
      <c r="M45572" t="s">
        <v>218</v>
      </c>
    </row>
    <row r="45573" spans="1:13" hidden="1" x14ac:dyDescent="0.25">
      <c r="A45573" s="3">
        <v>41127</v>
      </c>
      <c r="B45573" s="16">
        <v>5225</v>
      </c>
      <c r="C45573">
        <v>86348.5</v>
      </c>
      <c r="D45573">
        <v>86319.12</v>
      </c>
      <c r="E45573">
        <v>8.1</v>
      </c>
      <c r="F45573">
        <v>8.1</v>
      </c>
      <c r="G45573" s="3">
        <v>41821</v>
      </c>
      <c r="H45573">
        <v>468</v>
      </c>
      <c r="I45573">
        <v>8.11</v>
      </c>
      <c r="J45573">
        <v>8.09</v>
      </c>
      <c r="K45573">
        <v>49</v>
      </c>
      <c r="L45573">
        <v>11</v>
      </c>
      <c r="M45573" t="s">
        <v>175</v>
      </c>
    </row>
    <row r="45574" spans="1:13" hidden="1" x14ac:dyDescent="0.25">
      <c r="A45574" s="3">
        <v>41127</v>
      </c>
      <c r="B45574" s="16">
        <v>1948</v>
      </c>
      <c r="C45574">
        <v>95600.17</v>
      </c>
      <c r="D45574">
        <v>95603.99</v>
      </c>
      <c r="E45574">
        <v>7.29</v>
      </c>
      <c r="F45574">
        <v>7.29</v>
      </c>
      <c r="G45574" s="3">
        <v>41365</v>
      </c>
      <c r="H45574">
        <v>157</v>
      </c>
      <c r="I45574">
        <v>7.31</v>
      </c>
      <c r="J45574">
        <v>7.29</v>
      </c>
      <c r="K45574">
        <v>12</v>
      </c>
      <c r="L45574">
        <v>6</v>
      </c>
      <c r="M45574" t="s">
        <v>161</v>
      </c>
    </row>
    <row r="45575" spans="1:13" hidden="1" x14ac:dyDescent="0.25">
      <c r="A45575" s="3">
        <v>41127</v>
      </c>
      <c r="B45575" s="16">
        <v>8879</v>
      </c>
      <c r="C45575">
        <v>88149.48</v>
      </c>
      <c r="D45575">
        <v>88123.02</v>
      </c>
      <c r="E45575">
        <v>7.97</v>
      </c>
      <c r="F45575">
        <v>7.97</v>
      </c>
      <c r="G45575" s="3">
        <v>41730</v>
      </c>
      <c r="H45575">
        <v>407</v>
      </c>
      <c r="I45575">
        <v>7.98</v>
      </c>
      <c r="J45575">
        <v>7.96</v>
      </c>
      <c r="K45575">
        <v>58</v>
      </c>
      <c r="L45575">
        <v>10</v>
      </c>
      <c r="M45575" t="s">
        <v>170</v>
      </c>
    </row>
    <row r="45576" spans="1:13" hidden="1" x14ac:dyDescent="0.25">
      <c r="A45576" s="3">
        <v>41127</v>
      </c>
      <c r="B45576" s="16">
        <v>18191</v>
      </c>
      <c r="C45576">
        <v>75296.86</v>
      </c>
      <c r="D45576">
        <v>75205.119999999995</v>
      </c>
      <c r="E45576">
        <v>8.74</v>
      </c>
      <c r="F45576">
        <v>8.73</v>
      </c>
      <c r="G45576" s="3">
        <v>42373</v>
      </c>
      <c r="H45576">
        <v>841</v>
      </c>
      <c r="I45576">
        <v>8.74</v>
      </c>
      <c r="J45576">
        <v>8.7100000000000009</v>
      </c>
      <c r="K45576">
        <v>192</v>
      </c>
      <c r="L45576">
        <v>17</v>
      </c>
      <c r="M45576" t="s">
        <v>122</v>
      </c>
    </row>
    <row r="45577" spans="1:13" hidden="1" x14ac:dyDescent="0.25">
      <c r="A45577" s="3">
        <v>41127</v>
      </c>
      <c r="B45577" s="16">
        <v>29210</v>
      </c>
      <c r="C45577">
        <v>68402.649999999994</v>
      </c>
      <c r="D45577">
        <v>68322.929999999993</v>
      </c>
      <c r="E45577">
        <v>9.0399999999999991</v>
      </c>
      <c r="F45577">
        <v>9.06</v>
      </c>
      <c r="G45577" s="3">
        <v>42737</v>
      </c>
      <c r="H45577">
        <v>1090</v>
      </c>
      <c r="I45577">
        <v>9.06</v>
      </c>
      <c r="J45577">
        <v>9.01</v>
      </c>
      <c r="K45577">
        <v>350</v>
      </c>
      <c r="L45577">
        <v>21</v>
      </c>
      <c r="M45577" t="s">
        <v>119</v>
      </c>
    </row>
    <row r="45578" spans="1:13" hidden="1" x14ac:dyDescent="0.25">
      <c r="A45578" s="3">
        <v>41127</v>
      </c>
      <c r="B45578" s="16">
        <v>6970</v>
      </c>
      <c r="C45578">
        <v>98875.77</v>
      </c>
      <c r="D45578">
        <v>98877.03</v>
      </c>
      <c r="E45578">
        <v>7.57</v>
      </c>
      <c r="F45578">
        <v>7.57</v>
      </c>
      <c r="G45578" s="3">
        <v>41183</v>
      </c>
      <c r="H45578">
        <v>39</v>
      </c>
      <c r="I45578">
        <v>7.57</v>
      </c>
      <c r="J45578">
        <v>7.57</v>
      </c>
      <c r="K45578">
        <v>6</v>
      </c>
      <c r="L45578">
        <v>2</v>
      </c>
      <c r="M45578" t="s">
        <v>151</v>
      </c>
    </row>
    <row r="45579" spans="1:13" hidden="1" x14ac:dyDescent="0.25">
      <c r="A45579" s="3">
        <v>41127</v>
      </c>
      <c r="B45579" s="16">
        <v>42511</v>
      </c>
      <c r="C45579">
        <v>82561.09</v>
      </c>
      <c r="D45579">
        <v>82507.38</v>
      </c>
      <c r="E45579">
        <v>8.33</v>
      </c>
      <c r="F45579">
        <v>8.2899999999999991</v>
      </c>
      <c r="G45579" s="3">
        <v>42006</v>
      </c>
      <c r="H45579">
        <v>595</v>
      </c>
      <c r="I45579">
        <v>8.33</v>
      </c>
      <c r="J45579">
        <v>8.2799999999999994</v>
      </c>
      <c r="K45579">
        <v>380</v>
      </c>
      <c r="L45579">
        <v>13</v>
      </c>
      <c r="M45579" t="s">
        <v>131</v>
      </c>
    </row>
    <row r="45580" spans="1:13" hidden="1" x14ac:dyDescent="0.25">
      <c r="A45580" s="3">
        <v>41127</v>
      </c>
      <c r="B45580" s="16">
        <v>9760</v>
      </c>
      <c r="C45580">
        <v>93899.7</v>
      </c>
      <c r="D45580">
        <v>93890.23</v>
      </c>
      <c r="E45580">
        <v>7.35</v>
      </c>
      <c r="F45580">
        <v>7.35</v>
      </c>
      <c r="G45580" s="3">
        <v>41456</v>
      </c>
      <c r="H45580">
        <v>220</v>
      </c>
      <c r="I45580">
        <v>7.37</v>
      </c>
      <c r="J45580">
        <v>7.35</v>
      </c>
      <c r="K45580">
        <v>74</v>
      </c>
      <c r="L45580">
        <v>7</v>
      </c>
      <c r="M45580" t="s">
        <v>162</v>
      </c>
    </row>
    <row r="45581" spans="1:13" hidden="1" x14ac:dyDescent="0.25">
      <c r="A45581" s="3">
        <v>41127</v>
      </c>
      <c r="B45581" s="16">
        <v>106491</v>
      </c>
      <c r="C45581">
        <v>90010.33</v>
      </c>
      <c r="D45581">
        <v>89998.44</v>
      </c>
      <c r="E45581">
        <v>7.79</v>
      </c>
      <c r="F45581">
        <v>7.77</v>
      </c>
      <c r="G45581" s="3">
        <v>41641</v>
      </c>
      <c r="H45581">
        <v>346</v>
      </c>
      <c r="I45581">
        <v>7.81</v>
      </c>
      <c r="J45581">
        <v>7.77</v>
      </c>
      <c r="K45581">
        <v>570</v>
      </c>
      <c r="L45581">
        <v>9</v>
      </c>
      <c r="M45581" t="s">
        <v>130</v>
      </c>
    </row>
    <row r="45582" spans="1:13" hidden="1" x14ac:dyDescent="0.25">
      <c r="A45582" s="3">
        <v>41127</v>
      </c>
      <c r="B45582" s="16">
        <v>45026</v>
      </c>
      <c r="C45582">
        <v>97202.79</v>
      </c>
      <c r="D45582">
        <v>97197.42</v>
      </c>
      <c r="E45582">
        <v>7.34</v>
      </c>
      <c r="F45582">
        <v>7.34</v>
      </c>
      <c r="G45582" s="3">
        <v>41276</v>
      </c>
      <c r="H45582">
        <v>98</v>
      </c>
      <c r="I45582">
        <v>7.35</v>
      </c>
      <c r="J45582">
        <v>7.33</v>
      </c>
      <c r="K45582">
        <v>70</v>
      </c>
      <c r="L45582">
        <v>5</v>
      </c>
      <c r="M45582" t="s">
        <v>121</v>
      </c>
    </row>
    <row r="45583" spans="1:13" hidden="1" x14ac:dyDescent="0.25">
      <c r="A45583" s="3">
        <v>41128</v>
      </c>
      <c r="B45583" s="16">
        <v>0</v>
      </c>
      <c r="C45583">
        <v>34665.839999999997</v>
      </c>
      <c r="D45583">
        <v>34776.06</v>
      </c>
      <c r="E45583">
        <v>0</v>
      </c>
      <c r="F45583">
        <v>0</v>
      </c>
      <c r="G45583" s="3">
        <v>45293</v>
      </c>
      <c r="H45583">
        <v>2817</v>
      </c>
      <c r="I45583">
        <v>0</v>
      </c>
      <c r="J45583">
        <v>0</v>
      </c>
      <c r="K45583">
        <v>0</v>
      </c>
      <c r="L45583">
        <v>36</v>
      </c>
      <c r="M45583" t="s">
        <v>194</v>
      </c>
    </row>
    <row r="45584" spans="1:13" hidden="1" x14ac:dyDescent="0.25">
      <c r="A45584" s="3">
        <v>41128</v>
      </c>
      <c r="B45584" s="16">
        <v>0</v>
      </c>
      <c r="C45584">
        <v>48796.3</v>
      </c>
      <c r="D45584">
        <v>48725.87</v>
      </c>
      <c r="E45584">
        <v>0</v>
      </c>
      <c r="F45584">
        <v>0</v>
      </c>
      <c r="G45584" s="3">
        <v>44013</v>
      </c>
      <c r="H45584">
        <v>1951</v>
      </c>
      <c r="I45584">
        <v>0</v>
      </c>
      <c r="J45584">
        <v>0</v>
      </c>
      <c r="K45584">
        <v>0</v>
      </c>
      <c r="L45584">
        <v>31</v>
      </c>
      <c r="M45584" t="s">
        <v>211</v>
      </c>
    </row>
    <row r="45585" spans="1:13" hidden="1" x14ac:dyDescent="0.25">
      <c r="A45585" s="3">
        <v>41128</v>
      </c>
      <c r="B45585" s="16">
        <v>0</v>
      </c>
      <c r="C45585">
        <v>57944.25</v>
      </c>
      <c r="D45585">
        <v>57966.91</v>
      </c>
      <c r="E45585">
        <v>0</v>
      </c>
      <c r="F45585">
        <v>0</v>
      </c>
      <c r="G45585" s="3">
        <v>43374</v>
      </c>
      <c r="H45585">
        <v>1521</v>
      </c>
      <c r="I45585">
        <v>0</v>
      </c>
      <c r="J45585">
        <v>0</v>
      </c>
      <c r="K45585">
        <v>0</v>
      </c>
      <c r="L45585">
        <v>28</v>
      </c>
      <c r="M45585" t="s">
        <v>216</v>
      </c>
    </row>
    <row r="45586" spans="1:13" hidden="1" x14ac:dyDescent="0.25">
      <c r="A45586" s="3">
        <v>41128</v>
      </c>
      <c r="B45586" s="16">
        <v>0</v>
      </c>
      <c r="C45586">
        <v>31554.18</v>
      </c>
      <c r="D45586">
        <v>31663.22</v>
      </c>
      <c r="E45586">
        <v>0</v>
      </c>
      <c r="F45586">
        <v>0</v>
      </c>
      <c r="G45586" s="3">
        <v>45659</v>
      </c>
      <c r="H45586">
        <v>3066</v>
      </c>
      <c r="I45586">
        <v>0</v>
      </c>
      <c r="J45586">
        <v>0</v>
      </c>
      <c r="K45586">
        <v>0</v>
      </c>
      <c r="L45586">
        <v>37</v>
      </c>
      <c r="M45586" t="s">
        <v>189</v>
      </c>
    </row>
    <row r="45587" spans="1:13" hidden="1" x14ac:dyDescent="0.25">
      <c r="A45587" s="3">
        <v>41128</v>
      </c>
      <c r="B45587" s="16">
        <v>0</v>
      </c>
      <c r="C45587">
        <v>60794.71</v>
      </c>
      <c r="D45587">
        <v>60782.25</v>
      </c>
      <c r="E45587">
        <v>0</v>
      </c>
      <c r="F45587">
        <v>0</v>
      </c>
      <c r="G45587" s="3">
        <v>43192</v>
      </c>
      <c r="H45587">
        <v>1395</v>
      </c>
      <c r="I45587">
        <v>0</v>
      </c>
      <c r="J45587">
        <v>0</v>
      </c>
      <c r="K45587">
        <v>0</v>
      </c>
      <c r="L45587">
        <v>26</v>
      </c>
      <c r="M45587" t="s">
        <v>213</v>
      </c>
    </row>
    <row r="45588" spans="1:13" hidden="1" x14ac:dyDescent="0.25">
      <c r="A45588" s="3">
        <v>41128</v>
      </c>
      <c r="B45588" s="16">
        <v>0</v>
      </c>
      <c r="C45588">
        <v>59362.2</v>
      </c>
      <c r="D45588">
        <v>59368.57</v>
      </c>
      <c r="E45588">
        <v>0</v>
      </c>
      <c r="F45588">
        <v>0</v>
      </c>
      <c r="G45588" s="3">
        <v>43283</v>
      </c>
      <c r="H45588">
        <v>1458</v>
      </c>
      <c r="I45588">
        <v>0</v>
      </c>
      <c r="J45588">
        <v>0</v>
      </c>
      <c r="K45588">
        <v>0</v>
      </c>
      <c r="L45588">
        <v>27</v>
      </c>
      <c r="M45588" t="s">
        <v>212</v>
      </c>
    </row>
    <row r="45589" spans="1:13" hidden="1" x14ac:dyDescent="0.25">
      <c r="A45589" s="3">
        <v>41128</v>
      </c>
      <c r="B45589" s="16">
        <v>140</v>
      </c>
      <c r="C45589">
        <v>47523.9</v>
      </c>
      <c r="D45589">
        <v>47386.29</v>
      </c>
      <c r="E45589">
        <v>9.6300000000000008</v>
      </c>
      <c r="F45589">
        <v>9.6300000000000008</v>
      </c>
      <c r="G45589" s="3">
        <v>44105</v>
      </c>
      <c r="H45589">
        <v>2015</v>
      </c>
      <c r="I45589">
        <v>9.6300000000000008</v>
      </c>
      <c r="J45589">
        <v>9.6300000000000008</v>
      </c>
      <c r="K45589">
        <v>3</v>
      </c>
      <c r="L45589">
        <v>32</v>
      </c>
      <c r="M45589" t="s">
        <v>196</v>
      </c>
    </row>
    <row r="45590" spans="1:13" hidden="1" x14ac:dyDescent="0.25">
      <c r="A45590" s="3">
        <v>41128</v>
      </c>
      <c r="B45590" s="16">
        <v>130</v>
      </c>
      <c r="C45590">
        <v>63734.48</v>
      </c>
      <c r="D45590">
        <v>63665.64</v>
      </c>
      <c r="E45590">
        <v>9.17</v>
      </c>
      <c r="F45590">
        <v>9.17</v>
      </c>
      <c r="G45590" s="3">
        <v>43010</v>
      </c>
      <c r="H45590">
        <v>1276</v>
      </c>
      <c r="I45590">
        <v>9.17</v>
      </c>
      <c r="J45590">
        <v>9.17</v>
      </c>
      <c r="K45590">
        <v>1</v>
      </c>
      <c r="L45590">
        <v>24</v>
      </c>
      <c r="M45590" t="s">
        <v>208</v>
      </c>
    </row>
    <row r="45591" spans="1:13" hidden="1" x14ac:dyDescent="0.25">
      <c r="A45591" s="3">
        <v>41128</v>
      </c>
      <c r="B45591" s="16">
        <v>10</v>
      </c>
      <c r="C45591">
        <v>56602.58</v>
      </c>
      <c r="D45591">
        <v>56638.73</v>
      </c>
      <c r="E45591">
        <v>9.33</v>
      </c>
      <c r="F45591">
        <v>9.33</v>
      </c>
      <c r="G45591" s="3">
        <v>43467</v>
      </c>
      <c r="H45591">
        <v>1580</v>
      </c>
      <c r="I45591">
        <v>9.33</v>
      </c>
      <c r="J45591">
        <v>9.33</v>
      </c>
      <c r="K45591">
        <v>2</v>
      </c>
      <c r="L45591">
        <v>29</v>
      </c>
      <c r="M45591" t="s">
        <v>168</v>
      </c>
    </row>
    <row r="45592" spans="1:13" hidden="1" x14ac:dyDescent="0.25">
      <c r="A45592" s="3">
        <v>41128</v>
      </c>
      <c r="B45592" s="16">
        <v>30</v>
      </c>
      <c r="C45592">
        <v>51297.279999999999</v>
      </c>
      <c r="D45592">
        <v>51369.57</v>
      </c>
      <c r="E45592">
        <v>9.4499999999999993</v>
      </c>
      <c r="F45592">
        <v>9.4499999999999993</v>
      </c>
      <c r="G45592" s="3">
        <v>43832</v>
      </c>
      <c r="H45592">
        <v>1828</v>
      </c>
      <c r="I45592">
        <v>9.4499999999999993</v>
      </c>
      <c r="J45592">
        <v>9.4499999999999993</v>
      </c>
      <c r="K45592">
        <v>5</v>
      </c>
      <c r="L45592">
        <v>30</v>
      </c>
      <c r="M45592" t="s">
        <v>179</v>
      </c>
    </row>
    <row r="45593" spans="1:13" hidden="1" x14ac:dyDescent="0.25">
      <c r="A45593" s="3">
        <v>41128</v>
      </c>
      <c r="B45593" s="16">
        <v>95</v>
      </c>
      <c r="C45593">
        <v>66822.039999999994</v>
      </c>
      <c r="D45593">
        <v>66825.100000000006</v>
      </c>
      <c r="E45593">
        <v>9.07</v>
      </c>
      <c r="F45593">
        <v>9.07</v>
      </c>
      <c r="G45593" s="3">
        <v>42828</v>
      </c>
      <c r="H45593">
        <v>1151</v>
      </c>
      <c r="I45593">
        <v>9.07</v>
      </c>
      <c r="J45593">
        <v>9.07</v>
      </c>
      <c r="K45593">
        <v>12</v>
      </c>
      <c r="L45593">
        <v>22</v>
      </c>
      <c r="M45593" t="s">
        <v>192</v>
      </c>
    </row>
    <row r="45594" spans="1:13" hidden="1" x14ac:dyDescent="0.25">
      <c r="A45594" s="3">
        <v>41128</v>
      </c>
      <c r="B45594" s="16">
        <v>35</v>
      </c>
      <c r="C45594">
        <v>65256.68</v>
      </c>
      <c r="D45594">
        <v>65259.81</v>
      </c>
      <c r="E45594">
        <v>9.1300000000000008</v>
      </c>
      <c r="F45594">
        <v>9.1300000000000008</v>
      </c>
      <c r="G45594" s="3">
        <v>42919</v>
      </c>
      <c r="H45594">
        <v>1212</v>
      </c>
      <c r="I45594">
        <v>9.1300000000000008</v>
      </c>
      <c r="J45594">
        <v>9.1300000000000008</v>
      </c>
      <c r="K45594">
        <v>4</v>
      </c>
      <c r="L45594">
        <v>23</v>
      </c>
      <c r="M45594" t="s">
        <v>207</v>
      </c>
    </row>
    <row r="45595" spans="1:13" hidden="1" x14ac:dyDescent="0.25">
      <c r="A45595" s="3">
        <v>41128</v>
      </c>
      <c r="B45595" s="16">
        <v>70</v>
      </c>
      <c r="C45595">
        <v>38013.910000000003</v>
      </c>
      <c r="D45595">
        <v>38124.47</v>
      </c>
      <c r="E45595">
        <v>9.75</v>
      </c>
      <c r="F45595">
        <v>9.75</v>
      </c>
      <c r="G45595" s="3">
        <v>44928</v>
      </c>
      <c r="H45595">
        <v>2571</v>
      </c>
      <c r="I45595">
        <v>9.75</v>
      </c>
      <c r="J45595">
        <v>9.75</v>
      </c>
      <c r="K45595">
        <v>2</v>
      </c>
      <c r="L45595">
        <v>35</v>
      </c>
      <c r="M45595" t="s">
        <v>195</v>
      </c>
    </row>
    <row r="45596" spans="1:13" hidden="1" x14ac:dyDescent="0.25">
      <c r="A45596" s="3">
        <v>41128</v>
      </c>
      <c r="B45596" s="16">
        <v>100</v>
      </c>
      <c r="C45596">
        <v>70028.740000000005</v>
      </c>
      <c r="D45596">
        <v>70085.009999999995</v>
      </c>
      <c r="E45596">
        <v>8.9499999999999993</v>
      </c>
      <c r="F45596">
        <v>8.9499999999999993</v>
      </c>
      <c r="G45596" s="3">
        <v>42646</v>
      </c>
      <c r="H45596">
        <v>1028</v>
      </c>
      <c r="I45596">
        <v>8.9499999999999993</v>
      </c>
      <c r="J45596">
        <v>8.9499999999999993</v>
      </c>
      <c r="K45596">
        <v>1</v>
      </c>
      <c r="L45596">
        <v>20</v>
      </c>
      <c r="M45596" t="s">
        <v>202</v>
      </c>
    </row>
    <row r="45597" spans="1:13" hidden="1" x14ac:dyDescent="0.25">
      <c r="A45597" s="3">
        <v>41128</v>
      </c>
      <c r="B45597" s="16">
        <v>165</v>
      </c>
      <c r="C45597">
        <v>77043.039999999994</v>
      </c>
      <c r="D45597">
        <v>77179.42</v>
      </c>
      <c r="E45597">
        <v>8.58</v>
      </c>
      <c r="F45597">
        <v>8.58</v>
      </c>
      <c r="G45597" s="3">
        <v>42278</v>
      </c>
      <c r="H45597">
        <v>780</v>
      </c>
      <c r="I45597">
        <v>8.58</v>
      </c>
      <c r="J45597">
        <v>8.58</v>
      </c>
      <c r="K45597">
        <v>6</v>
      </c>
      <c r="L45597">
        <v>16</v>
      </c>
      <c r="M45597" t="s">
        <v>187</v>
      </c>
    </row>
    <row r="45598" spans="1:13" hidden="1" x14ac:dyDescent="0.25">
      <c r="A45598" s="3">
        <v>41128</v>
      </c>
      <c r="B45598" s="16">
        <v>100</v>
      </c>
      <c r="C45598">
        <v>73544.55</v>
      </c>
      <c r="D45598">
        <v>73621.06</v>
      </c>
      <c r="E45598">
        <v>8.7799999999999994</v>
      </c>
      <c r="F45598">
        <v>8.7799999999999994</v>
      </c>
      <c r="G45598" s="3">
        <v>42461</v>
      </c>
      <c r="H45598">
        <v>900</v>
      </c>
      <c r="I45598">
        <v>8.7799999999999994</v>
      </c>
      <c r="J45598">
        <v>8.7799999999999994</v>
      </c>
      <c r="K45598">
        <v>3</v>
      </c>
      <c r="L45598">
        <v>18</v>
      </c>
      <c r="M45598" t="s">
        <v>201</v>
      </c>
    </row>
    <row r="45599" spans="1:13" hidden="1" x14ac:dyDescent="0.25">
      <c r="A45599" s="3">
        <v>41128</v>
      </c>
      <c r="B45599" s="16">
        <v>30</v>
      </c>
      <c r="C45599">
        <v>41966.37</v>
      </c>
      <c r="D45599">
        <v>41969.26</v>
      </c>
      <c r="E45599">
        <v>9.7100000000000009</v>
      </c>
      <c r="F45599">
        <v>9.7100000000000009</v>
      </c>
      <c r="G45599" s="3">
        <v>44564</v>
      </c>
      <c r="H45599">
        <v>2322</v>
      </c>
      <c r="I45599">
        <v>9.7100000000000009</v>
      </c>
      <c r="J45599">
        <v>9.7100000000000009</v>
      </c>
      <c r="K45599">
        <v>2</v>
      </c>
      <c r="L45599">
        <v>34</v>
      </c>
      <c r="M45599" t="s">
        <v>145</v>
      </c>
    </row>
    <row r="45600" spans="1:13" hidden="1" x14ac:dyDescent="0.25">
      <c r="A45600" s="3">
        <v>41128</v>
      </c>
      <c r="B45600" s="16">
        <v>105</v>
      </c>
      <c r="C45600">
        <v>71777.03</v>
      </c>
      <c r="D45600">
        <v>71831.16</v>
      </c>
      <c r="E45600">
        <v>8.8800000000000008</v>
      </c>
      <c r="F45600">
        <v>8.8800000000000008</v>
      </c>
      <c r="G45600" s="3">
        <v>42552</v>
      </c>
      <c r="H45600">
        <v>963</v>
      </c>
      <c r="I45600">
        <v>8.8800000000000008</v>
      </c>
      <c r="J45600">
        <v>8.8800000000000008</v>
      </c>
      <c r="K45600">
        <v>4</v>
      </c>
      <c r="L45600">
        <v>19</v>
      </c>
      <c r="M45600" t="s">
        <v>186</v>
      </c>
    </row>
    <row r="45601" spans="1:13" hidden="1" x14ac:dyDescent="0.25">
      <c r="A45601" s="3">
        <v>41128</v>
      </c>
      <c r="B45601" s="16">
        <v>3725</v>
      </c>
      <c r="C45601">
        <v>97760.65</v>
      </c>
      <c r="D45601">
        <v>97773.59</v>
      </c>
      <c r="E45601">
        <v>7.36</v>
      </c>
      <c r="F45601">
        <v>7.35</v>
      </c>
      <c r="G45601" s="3">
        <v>41246</v>
      </c>
      <c r="H45601">
        <v>79</v>
      </c>
      <c r="I45601">
        <v>7.38</v>
      </c>
      <c r="J45601">
        <v>7.35</v>
      </c>
      <c r="K45601">
        <v>13</v>
      </c>
      <c r="L45601">
        <v>4</v>
      </c>
      <c r="M45601" t="s">
        <v>220</v>
      </c>
    </row>
    <row r="45602" spans="1:13" hidden="1" x14ac:dyDescent="0.25">
      <c r="A45602" s="3">
        <v>41128</v>
      </c>
      <c r="B45602" s="16">
        <v>505</v>
      </c>
      <c r="C45602">
        <v>78896.5</v>
      </c>
      <c r="D45602">
        <v>79024.740000000005</v>
      </c>
      <c r="E45602">
        <v>8.5399999999999991</v>
      </c>
      <c r="F45602">
        <v>8.51</v>
      </c>
      <c r="G45602" s="3">
        <v>42186</v>
      </c>
      <c r="H45602">
        <v>716</v>
      </c>
      <c r="I45602">
        <v>8.5399999999999991</v>
      </c>
      <c r="J45602">
        <v>8.49</v>
      </c>
      <c r="K45602">
        <v>6</v>
      </c>
      <c r="L45602">
        <v>15</v>
      </c>
      <c r="M45602" t="s">
        <v>171</v>
      </c>
    </row>
    <row r="45603" spans="1:13" hidden="1" x14ac:dyDescent="0.25">
      <c r="A45603" s="3">
        <v>41128</v>
      </c>
      <c r="B45603" s="16">
        <v>100</v>
      </c>
      <c r="C45603">
        <v>80715.289999999994</v>
      </c>
      <c r="D45603">
        <v>80835.429999999993</v>
      </c>
      <c r="E45603">
        <v>8.3699999999999992</v>
      </c>
      <c r="F45603">
        <v>8.3699999999999992</v>
      </c>
      <c r="G45603" s="3">
        <v>42095</v>
      </c>
      <c r="H45603">
        <v>655</v>
      </c>
      <c r="I45603">
        <v>8.3699999999999992</v>
      </c>
      <c r="J45603">
        <v>8.3699999999999992</v>
      </c>
      <c r="K45603">
        <v>3</v>
      </c>
      <c r="L45603">
        <v>14</v>
      </c>
      <c r="M45603" t="s">
        <v>169</v>
      </c>
    </row>
    <row r="45604" spans="1:13" hidden="1" x14ac:dyDescent="0.25">
      <c r="A45604" s="3">
        <v>41128</v>
      </c>
      <c r="B45604" s="16">
        <v>105</v>
      </c>
      <c r="C45604">
        <v>84403.14</v>
      </c>
      <c r="D45604">
        <v>84468.04</v>
      </c>
      <c r="E45604">
        <v>8.1999999999999993</v>
      </c>
      <c r="F45604">
        <v>8.18</v>
      </c>
      <c r="G45604" s="3">
        <v>41913</v>
      </c>
      <c r="H45604">
        <v>532</v>
      </c>
      <c r="I45604">
        <v>8.1999999999999993</v>
      </c>
      <c r="J45604">
        <v>8.18</v>
      </c>
      <c r="K45604">
        <v>2</v>
      </c>
      <c r="L45604">
        <v>12</v>
      </c>
      <c r="M45604" t="s">
        <v>176</v>
      </c>
    </row>
    <row r="45605" spans="1:13" hidden="1" x14ac:dyDescent="0.25">
      <c r="A45605" s="3">
        <v>41128</v>
      </c>
      <c r="B45605" s="16">
        <v>1525</v>
      </c>
      <c r="C45605">
        <v>98300.84</v>
      </c>
      <c r="D45605">
        <v>98308.07</v>
      </c>
      <c r="E45605">
        <v>7.47</v>
      </c>
      <c r="F45605">
        <v>7.42</v>
      </c>
      <c r="G45605" s="3">
        <v>41214</v>
      </c>
      <c r="H45605">
        <v>60</v>
      </c>
      <c r="I45605">
        <v>7.47</v>
      </c>
      <c r="J45605">
        <v>7.42</v>
      </c>
      <c r="K45605">
        <v>5</v>
      </c>
      <c r="L45605">
        <v>3</v>
      </c>
      <c r="M45605" t="s">
        <v>219</v>
      </c>
    </row>
    <row r="45606" spans="1:13" hidden="1" x14ac:dyDescent="0.25">
      <c r="A45606" s="3">
        <v>41128</v>
      </c>
      <c r="B45606" s="16">
        <v>1060</v>
      </c>
      <c r="C45606">
        <v>62212.2</v>
      </c>
      <c r="D45606">
        <v>62184.75</v>
      </c>
      <c r="E45606">
        <v>9.27</v>
      </c>
      <c r="F45606">
        <v>9.23</v>
      </c>
      <c r="G45606" s="3">
        <v>43102</v>
      </c>
      <c r="H45606">
        <v>1335</v>
      </c>
      <c r="I45606">
        <v>9.27</v>
      </c>
      <c r="J45606">
        <v>9.1999999999999993</v>
      </c>
      <c r="K45606">
        <v>32</v>
      </c>
      <c r="L45606">
        <v>25</v>
      </c>
      <c r="M45606" t="s">
        <v>150</v>
      </c>
    </row>
    <row r="45607" spans="1:13" hidden="1" x14ac:dyDescent="0.25">
      <c r="A45607" s="3">
        <v>41128</v>
      </c>
      <c r="B45607" s="16">
        <v>11300</v>
      </c>
      <c r="C45607">
        <v>91982.720000000001</v>
      </c>
      <c r="D45607">
        <v>92021.08</v>
      </c>
      <c r="E45607">
        <v>7.55</v>
      </c>
      <c r="F45607">
        <v>7.52</v>
      </c>
      <c r="G45607" s="3">
        <v>41548</v>
      </c>
      <c r="H45607">
        <v>284</v>
      </c>
      <c r="I45607">
        <v>7.57</v>
      </c>
      <c r="J45607">
        <v>7.52</v>
      </c>
      <c r="K45607">
        <v>50</v>
      </c>
      <c r="L45607">
        <v>8</v>
      </c>
      <c r="M45607" t="s">
        <v>156</v>
      </c>
    </row>
    <row r="45608" spans="1:13" hidden="1" x14ac:dyDescent="0.25">
      <c r="A45608" s="3">
        <v>41128</v>
      </c>
      <c r="B45608" s="16">
        <v>4415</v>
      </c>
      <c r="C45608">
        <v>46412.75</v>
      </c>
      <c r="D45608">
        <v>46415.77</v>
      </c>
      <c r="E45608">
        <v>9.66</v>
      </c>
      <c r="F45608">
        <v>9.6</v>
      </c>
      <c r="G45608" s="3">
        <v>44200</v>
      </c>
      <c r="H45608">
        <v>2075</v>
      </c>
      <c r="I45608">
        <v>9.66</v>
      </c>
      <c r="J45608">
        <v>9.58</v>
      </c>
      <c r="K45608">
        <v>115</v>
      </c>
      <c r="L45608">
        <v>33</v>
      </c>
      <c r="M45608" t="s">
        <v>178</v>
      </c>
    </row>
    <row r="45609" spans="1:13" hidden="1" x14ac:dyDescent="0.25">
      <c r="A45609" s="3">
        <v>41128</v>
      </c>
      <c r="B45609" s="16">
        <v>21890</v>
      </c>
      <c r="C45609">
        <v>99438.31</v>
      </c>
      <c r="D45609">
        <v>99437.4</v>
      </c>
      <c r="E45609">
        <v>7.76</v>
      </c>
      <c r="F45609">
        <v>7.7649999999999997</v>
      </c>
      <c r="G45609" s="3">
        <v>41155</v>
      </c>
      <c r="H45609">
        <v>19</v>
      </c>
      <c r="I45609">
        <v>7.77</v>
      </c>
      <c r="J45609">
        <v>7.76</v>
      </c>
      <c r="K45609">
        <v>14</v>
      </c>
      <c r="L45609">
        <v>1</v>
      </c>
      <c r="M45609" t="s">
        <v>218</v>
      </c>
    </row>
    <row r="45610" spans="1:13" hidden="1" x14ac:dyDescent="0.25">
      <c r="A45610" s="3">
        <v>41128</v>
      </c>
      <c r="B45610" s="16">
        <v>18135</v>
      </c>
      <c r="C45610">
        <v>86344.91</v>
      </c>
      <c r="D45610">
        <v>86390.99</v>
      </c>
      <c r="E45610">
        <v>8.09</v>
      </c>
      <c r="F45610">
        <v>8.07</v>
      </c>
      <c r="G45610" s="3">
        <v>41821</v>
      </c>
      <c r="H45610">
        <v>467</v>
      </c>
      <c r="I45610">
        <v>8.1199999999999992</v>
      </c>
      <c r="J45610">
        <v>8.06</v>
      </c>
      <c r="K45610">
        <v>83</v>
      </c>
      <c r="L45610">
        <v>11</v>
      </c>
      <c r="M45610" t="s">
        <v>175</v>
      </c>
    </row>
    <row r="45611" spans="1:13" hidden="1" x14ac:dyDescent="0.25">
      <c r="A45611" s="3">
        <v>41128</v>
      </c>
      <c r="B45611" s="16">
        <v>20940</v>
      </c>
      <c r="C45611">
        <v>95632.56</v>
      </c>
      <c r="D45611">
        <v>95653.34</v>
      </c>
      <c r="E45611">
        <v>7.28</v>
      </c>
      <c r="F45611">
        <v>7.25</v>
      </c>
      <c r="G45611" s="3">
        <v>41365</v>
      </c>
      <c r="H45611">
        <v>156</v>
      </c>
      <c r="I45611">
        <v>7.28</v>
      </c>
      <c r="J45611">
        <v>7.25</v>
      </c>
      <c r="K45611">
        <v>77</v>
      </c>
      <c r="L45611">
        <v>6</v>
      </c>
      <c r="M45611" t="s">
        <v>161</v>
      </c>
    </row>
    <row r="45612" spans="1:13" hidden="1" x14ac:dyDescent="0.25">
      <c r="A45612" s="3">
        <v>41128</v>
      </c>
      <c r="B45612" s="16">
        <v>8725</v>
      </c>
      <c r="C45612">
        <v>88149.35</v>
      </c>
      <c r="D45612">
        <v>88203.54</v>
      </c>
      <c r="E45612">
        <v>7.95</v>
      </c>
      <c r="F45612">
        <v>7.94</v>
      </c>
      <c r="G45612" s="3">
        <v>41730</v>
      </c>
      <c r="H45612">
        <v>406</v>
      </c>
      <c r="I45612">
        <v>7.98</v>
      </c>
      <c r="J45612">
        <v>7.93</v>
      </c>
      <c r="K45612">
        <v>61</v>
      </c>
      <c r="L45612">
        <v>10</v>
      </c>
      <c r="M45612" t="s">
        <v>170</v>
      </c>
    </row>
    <row r="45613" spans="1:13" hidden="1" x14ac:dyDescent="0.25">
      <c r="A45613" s="3">
        <v>41128</v>
      </c>
      <c r="B45613" s="16">
        <v>52890</v>
      </c>
      <c r="C45613">
        <v>75227.59</v>
      </c>
      <c r="D45613">
        <v>75277.149999999994</v>
      </c>
      <c r="E45613">
        <v>8.74</v>
      </c>
      <c r="F45613">
        <v>8.73</v>
      </c>
      <c r="G45613" s="3">
        <v>42373</v>
      </c>
      <c r="H45613">
        <v>840</v>
      </c>
      <c r="I45613">
        <v>8.7799999999999994</v>
      </c>
      <c r="J45613">
        <v>8.7100000000000009</v>
      </c>
      <c r="K45613">
        <v>303</v>
      </c>
      <c r="L45613">
        <v>17</v>
      </c>
      <c r="M45613" t="s">
        <v>122</v>
      </c>
    </row>
    <row r="45614" spans="1:13" hidden="1" x14ac:dyDescent="0.25">
      <c r="A45614" s="3">
        <v>41128</v>
      </c>
      <c r="B45614" s="16">
        <v>42815</v>
      </c>
      <c r="C45614">
        <v>68343.34</v>
      </c>
      <c r="D45614">
        <v>68373.960000000006</v>
      </c>
      <c r="E45614">
        <v>9.0500000000000007</v>
      </c>
      <c r="F45614">
        <v>9.0500000000000007</v>
      </c>
      <c r="G45614" s="3">
        <v>42737</v>
      </c>
      <c r="H45614">
        <v>1089</v>
      </c>
      <c r="I45614">
        <v>9.09</v>
      </c>
      <c r="J45614">
        <v>9.02</v>
      </c>
      <c r="K45614">
        <v>655</v>
      </c>
      <c r="L45614">
        <v>21</v>
      </c>
      <c r="M45614" t="s">
        <v>119</v>
      </c>
    </row>
    <row r="45615" spans="1:13" hidden="1" x14ac:dyDescent="0.25">
      <c r="A45615" s="3">
        <v>41128</v>
      </c>
      <c r="B45615" s="16">
        <v>12095</v>
      </c>
      <c r="C45615">
        <v>98906.57</v>
      </c>
      <c r="D45615">
        <v>98905.67</v>
      </c>
      <c r="E45615">
        <v>7.57</v>
      </c>
      <c r="F45615">
        <v>7.57</v>
      </c>
      <c r="G45615" s="3">
        <v>41183</v>
      </c>
      <c r="H45615">
        <v>38</v>
      </c>
      <c r="I45615">
        <v>7.57</v>
      </c>
      <c r="J45615">
        <v>7.56</v>
      </c>
      <c r="K45615">
        <v>15</v>
      </c>
      <c r="L45615">
        <v>2</v>
      </c>
      <c r="M45615" t="s">
        <v>151</v>
      </c>
    </row>
    <row r="45616" spans="1:13" hidden="1" x14ac:dyDescent="0.25">
      <c r="A45616" s="3">
        <v>41128</v>
      </c>
      <c r="B45616" s="16">
        <v>84970</v>
      </c>
      <c r="C45616">
        <v>82532.03</v>
      </c>
      <c r="D45616">
        <v>82588.52</v>
      </c>
      <c r="E45616">
        <v>8.2899999999999991</v>
      </c>
      <c r="F45616">
        <v>8.2799999999999994</v>
      </c>
      <c r="G45616" s="3">
        <v>42006</v>
      </c>
      <c r="H45616">
        <v>594</v>
      </c>
      <c r="I45616">
        <v>8.34</v>
      </c>
      <c r="J45616">
        <v>8.26</v>
      </c>
      <c r="K45616">
        <v>615</v>
      </c>
      <c r="L45616">
        <v>13</v>
      </c>
      <c r="M45616" t="s">
        <v>131</v>
      </c>
    </row>
    <row r="45617" spans="1:13" hidden="1" x14ac:dyDescent="0.25">
      <c r="A45617" s="3">
        <v>41128</v>
      </c>
      <c r="B45617" s="16">
        <v>108680</v>
      </c>
      <c r="C45617">
        <v>93918.28</v>
      </c>
      <c r="D45617">
        <v>93939.89</v>
      </c>
      <c r="E45617">
        <v>7.35</v>
      </c>
      <c r="F45617">
        <v>7.32</v>
      </c>
      <c r="G45617" s="3">
        <v>41456</v>
      </c>
      <c r="H45617">
        <v>219</v>
      </c>
      <c r="I45617">
        <v>7.36</v>
      </c>
      <c r="J45617">
        <v>7.32</v>
      </c>
      <c r="K45617">
        <v>386</v>
      </c>
      <c r="L45617">
        <v>7</v>
      </c>
      <c r="M45617" t="s">
        <v>162</v>
      </c>
    </row>
    <row r="45618" spans="1:13" hidden="1" x14ac:dyDescent="0.25">
      <c r="A45618" s="3">
        <v>41128</v>
      </c>
      <c r="B45618" s="16">
        <v>218292</v>
      </c>
      <c r="C45618">
        <v>90025.33</v>
      </c>
      <c r="D45618">
        <v>90048.639999999999</v>
      </c>
      <c r="E45618">
        <v>7.79</v>
      </c>
      <c r="F45618">
        <v>7.77</v>
      </c>
      <c r="G45618" s="3">
        <v>41641</v>
      </c>
      <c r="H45618">
        <v>345</v>
      </c>
      <c r="I45618">
        <v>7.81</v>
      </c>
      <c r="J45618">
        <v>7.75</v>
      </c>
      <c r="K45618">
        <v>914</v>
      </c>
      <c r="L45618">
        <v>9</v>
      </c>
      <c r="M45618" t="s">
        <v>130</v>
      </c>
    </row>
    <row r="45619" spans="1:13" hidden="1" x14ac:dyDescent="0.25">
      <c r="A45619" s="3">
        <v>41128</v>
      </c>
      <c r="B45619" s="16">
        <v>190781</v>
      </c>
      <c r="C45619">
        <v>97226.46</v>
      </c>
      <c r="D45619">
        <v>97239.16</v>
      </c>
      <c r="E45619">
        <v>7.33</v>
      </c>
      <c r="F45619">
        <v>7.31</v>
      </c>
      <c r="G45619" s="3">
        <v>41276</v>
      </c>
      <c r="H45619">
        <v>97</v>
      </c>
      <c r="I45619">
        <v>7.34</v>
      </c>
      <c r="J45619">
        <v>7.31</v>
      </c>
      <c r="K45619">
        <v>190</v>
      </c>
      <c r="L45619">
        <v>5</v>
      </c>
      <c r="M45619" t="s">
        <v>121</v>
      </c>
    </row>
    <row r="45620" spans="1:13" hidden="1" x14ac:dyDescent="0.25">
      <c r="A45620" s="3">
        <v>41129</v>
      </c>
      <c r="B45620" s="16">
        <v>0</v>
      </c>
      <c r="C45620">
        <v>34786.449999999997</v>
      </c>
      <c r="D45620">
        <v>34502.39</v>
      </c>
      <c r="E45620">
        <v>0</v>
      </c>
      <c r="F45620">
        <v>0</v>
      </c>
      <c r="G45620" s="3">
        <v>45293</v>
      </c>
      <c r="H45620">
        <v>2816</v>
      </c>
      <c r="I45620">
        <v>0</v>
      </c>
      <c r="J45620">
        <v>0</v>
      </c>
      <c r="K45620">
        <v>0</v>
      </c>
      <c r="L45620">
        <v>36</v>
      </c>
      <c r="M45620" t="s">
        <v>194</v>
      </c>
    </row>
    <row r="45621" spans="1:13" hidden="1" x14ac:dyDescent="0.25">
      <c r="A45621" s="3">
        <v>41129</v>
      </c>
      <c r="B45621" s="16">
        <v>0</v>
      </c>
      <c r="C45621">
        <v>48740.43</v>
      </c>
      <c r="D45621">
        <v>48558.6</v>
      </c>
      <c r="E45621">
        <v>0</v>
      </c>
      <c r="F45621">
        <v>0</v>
      </c>
      <c r="G45621" s="3">
        <v>44013</v>
      </c>
      <c r="H45621">
        <v>1950</v>
      </c>
      <c r="I45621">
        <v>0</v>
      </c>
      <c r="J45621">
        <v>0</v>
      </c>
      <c r="K45621">
        <v>0</v>
      </c>
      <c r="L45621">
        <v>31</v>
      </c>
      <c r="M45621" t="s">
        <v>211</v>
      </c>
    </row>
    <row r="45622" spans="1:13" hidden="1" x14ac:dyDescent="0.25">
      <c r="A45622" s="3">
        <v>41129</v>
      </c>
      <c r="B45622" s="16">
        <v>0</v>
      </c>
      <c r="C45622">
        <v>57984.23</v>
      </c>
      <c r="D45622">
        <v>57766.99</v>
      </c>
      <c r="E45622">
        <v>0</v>
      </c>
      <c r="F45622">
        <v>0</v>
      </c>
      <c r="G45622" s="3">
        <v>43374</v>
      </c>
      <c r="H45622">
        <v>1520</v>
      </c>
      <c r="I45622">
        <v>0</v>
      </c>
      <c r="J45622">
        <v>0</v>
      </c>
      <c r="K45622">
        <v>0</v>
      </c>
      <c r="L45622">
        <v>28</v>
      </c>
      <c r="M45622" t="s">
        <v>216</v>
      </c>
    </row>
    <row r="45623" spans="1:13" hidden="1" x14ac:dyDescent="0.25">
      <c r="A45623" s="3">
        <v>41129</v>
      </c>
      <c r="B45623" s="16">
        <v>0</v>
      </c>
      <c r="C45623">
        <v>31672.68</v>
      </c>
      <c r="D45623">
        <v>31390.99</v>
      </c>
      <c r="E45623">
        <v>0</v>
      </c>
      <c r="F45623">
        <v>0</v>
      </c>
      <c r="G45623" s="3">
        <v>45659</v>
      </c>
      <c r="H45623">
        <v>3065</v>
      </c>
      <c r="I45623">
        <v>0</v>
      </c>
      <c r="J45623">
        <v>0</v>
      </c>
      <c r="K45623">
        <v>0</v>
      </c>
      <c r="L45623">
        <v>37</v>
      </c>
      <c r="M45623" t="s">
        <v>189</v>
      </c>
    </row>
    <row r="45624" spans="1:13" hidden="1" x14ac:dyDescent="0.25">
      <c r="A45624" s="3">
        <v>41129</v>
      </c>
      <c r="B45624" s="16">
        <v>0</v>
      </c>
      <c r="C45624">
        <v>60800.41</v>
      </c>
      <c r="D45624">
        <v>60610.1</v>
      </c>
      <c r="E45624">
        <v>0</v>
      </c>
      <c r="F45624">
        <v>0</v>
      </c>
      <c r="G45624" s="3">
        <v>43192</v>
      </c>
      <c r="H45624">
        <v>1394</v>
      </c>
      <c r="I45624">
        <v>0</v>
      </c>
      <c r="J45624">
        <v>0</v>
      </c>
      <c r="K45624">
        <v>0</v>
      </c>
      <c r="L45624">
        <v>26</v>
      </c>
      <c r="M45624" t="s">
        <v>213</v>
      </c>
    </row>
    <row r="45625" spans="1:13" hidden="1" x14ac:dyDescent="0.25">
      <c r="A45625" s="3">
        <v>41129</v>
      </c>
      <c r="B45625" s="16">
        <v>0</v>
      </c>
      <c r="C45625">
        <v>59386.31</v>
      </c>
      <c r="D45625">
        <v>59182.59</v>
      </c>
      <c r="E45625">
        <v>0</v>
      </c>
      <c r="F45625">
        <v>0</v>
      </c>
      <c r="G45625" s="3">
        <v>43283</v>
      </c>
      <c r="H45625">
        <v>1457</v>
      </c>
      <c r="I45625">
        <v>0</v>
      </c>
      <c r="J45625">
        <v>0</v>
      </c>
      <c r="K45625">
        <v>0</v>
      </c>
      <c r="L45625">
        <v>27</v>
      </c>
      <c r="M45625" t="s">
        <v>212</v>
      </c>
    </row>
    <row r="45626" spans="1:13" hidden="1" x14ac:dyDescent="0.25">
      <c r="A45626" s="3">
        <v>41129</v>
      </c>
      <c r="B45626" s="16">
        <v>5</v>
      </c>
      <c r="C45626">
        <v>47400.45</v>
      </c>
      <c r="D45626">
        <v>47228.42</v>
      </c>
      <c r="E45626">
        <v>9.68</v>
      </c>
      <c r="F45626">
        <v>9.68</v>
      </c>
      <c r="G45626" s="3">
        <v>44105</v>
      </c>
      <c r="H45626">
        <v>2014</v>
      </c>
      <c r="I45626">
        <v>9.68</v>
      </c>
      <c r="J45626">
        <v>9.68</v>
      </c>
      <c r="K45626">
        <v>1</v>
      </c>
      <c r="L45626">
        <v>32</v>
      </c>
      <c r="M45626" t="s">
        <v>196</v>
      </c>
    </row>
    <row r="45627" spans="1:13" hidden="1" x14ac:dyDescent="0.25">
      <c r="A45627" s="3">
        <v>41129</v>
      </c>
      <c r="B45627" s="16">
        <v>0</v>
      </c>
      <c r="C45627">
        <v>63684.66</v>
      </c>
      <c r="D45627">
        <v>63550.239999999998</v>
      </c>
      <c r="E45627">
        <v>0</v>
      </c>
      <c r="F45627">
        <v>0</v>
      </c>
      <c r="G45627" s="3">
        <v>43010</v>
      </c>
      <c r="H45627">
        <v>1275</v>
      </c>
      <c r="I45627">
        <v>0</v>
      </c>
      <c r="J45627">
        <v>0</v>
      </c>
      <c r="K45627">
        <v>0</v>
      </c>
      <c r="L45627">
        <v>24</v>
      </c>
      <c r="M45627" t="s">
        <v>208</v>
      </c>
    </row>
    <row r="45628" spans="1:13" hidden="1" x14ac:dyDescent="0.25">
      <c r="A45628" s="3">
        <v>41129</v>
      </c>
      <c r="B45628" s="16">
        <v>55</v>
      </c>
      <c r="C45628">
        <v>56655.65</v>
      </c>
      <c r="D45628">
        <v>56428.28</v>
      </c>
      <c r="E45628">
        <v>9.4</v>
      </c>
      <c r="F45628">
        <v>9.4</v>
      </c>
      <c r="G45628" s="3">
        <v>43467</v>
      </c>
      <c r="H45628">
        <v>1579</v>
      </c>
      <c r="I45628">
        <v>9.4</v>
      </c>
      <c r="J45628">
        <v>9.4</v>
      </c>
      <c r="K45628">
        <v>5</v>
      </c>
      <c r="L45628">
        <v>29</v>
      </c>
      <c r="M45628" t="s">
        <v>168</v>
      </c>
    </row>
    <row r="45629" spans="1:13" hidden="1" x14ac:dyDescent="0.25">
      <c r="A45629" s="3">
        <v>41129</v>
      </c>
      <c r="B45629" s="16">
        <v>65</v>
      </c>
      <c r="C45629">
        <v>51384.92</v>
      </c>
      <c r="D45629">
        <v>51180.75</v>
      </c>
      <c r="E45629">
        <v>9.51</v>
      </c>
      <c r="F45629">
        <v>9.51</v>
      </c>
      <c r="G45629" s="3">
        <v>43832</v>
      </c>
      <c r="H45629">
        <v>1827</v>
      </c>
      <c r="I45629">
        <v>9.51</v>
      </c>
      <c r="J45629">
        <v>9.51</v>
      </c>
      <c r="K45629">
        <v>4</v>
      </c>
      <c r="L45629">
        <v>30</v>
      </c>
      <c r="M45629" t="s">
        <v>179</v>
      </c>
    </row>
    <row r="45630" spans="1:13" hidden="1" x14ac:dyDescent="0.25">
      <c r="A45630" s="3">
        <v>41129</v>
      </c>
      <c r="B45630" s="16">
        <v>10</v>
      </c>
      <c r="C45630">
        <v>66845.070000000007</v>
      </c>
      <c r="D45630">
        <v>66734.52</v>
      </c>
      <c r="E45630">
        <v>9.11</v>
      </c>
      <c r="F45630">
        <v>9.11</v>
      </c>
      <c r="G45630" s="3">
        <v>42828</v>
      </c>
      <c r="H45630">
        <v>1150</v>
      </c>
      <c r="I45630">
        <v>9.11</v>
      </c>
      <c r="J45630">
        <v>9.11</v>
      </c>
      <c r="K45630">
        <v>1</v>
      </c>
      <c r="L45630">
        <v>22</v>
      </c>
      <c r="M45630" t="s">
        <v>192</v>
      </c>
    </row>
    <row r="45631" spans="1:13" hidden="1" x14ac:dyDescent="0.25">
      <c r="A45631" s="3">
        <v>41129</v>
      </c>
      <c r="B45631" s="16">
        <v>10</v>
      </c>
      <c r="C45631">
        <v>65279.31</v>
      </c>
      <c r="D45631">
        <v>65194.92</v>
      </c>
      <c r="E45631">
        <v>9.16</v>
      </c>
      <c r="F45631">
        <v>9.16</v>
      </c>
      <c r="G45631" s="3">
        <v>42919</v>
      </c>
      <c r="H45631">
        <v>1211</v>
      </c>
      <c r="I45631">
        <v>9.16</v>
      </c>
      <c r="J45631">
        <v>9.16</v>
      </c>
      <c r="K45631">
        <v>2</v>
      </c>
      <c r="L45631">
        <v>23</v>
      </c>
      <c r="M45631" t="s">
        <v>207</v>
      </c>
    </row>
    <row r="45632" spans="1:13" hidden="1" x14ac:dyDescent="0.25">
      <c r="A45632" s="3">
        <v>41129</v>
      </c>
      <c r="B45632" s="16">
        <v>155</v>
      </c>
      <c r="C45632">
        <v>38135.86</v>
      </c>
      <c r="D45632">
        <v>37851.699999999997</v>
      </c>
      <c r="E45632">
        <v>9.83</v>
      </c>
      <c r="F45632">
        <v>9.83</v>
      </c>
      <c r="G45632" s="3">
        <v>44928</v>
      </c>
      <c r="H45632">
        <v>2570</v>
      </c>
      <c r="I45632">
        <v>9.83</v>
      </c>
      <c r="J45632">
        <v>9.83</v>
      </c>
      <c r="K45632">
        <v>3</v>
      </c>
      <c r="L45632">
        <v>35</v>
      </c>
      <c r="M45632" t="s">
        <v>195</v>
      </c>
    </row>
    <row r="45633" spans="1:13" hidden="1" x14ac:dyDescent="0.25">
      <c r="A45633" s="3">
        <v>41129</v>
      </c>
      <c r="B45633" s="16">
        <v>10</v>
      </c>
      <c r="C45633">
        <v>70105.95</v>
      </c>
      <c r="D45633">
        <v>70002.320000000007</v>
      </c>
      <c r="E45633">
        <v>8.99</v>
      </c>
      <c r="F45633">
        <v>8.99</v>
      </c>
      <c r="G45633" s="3">
        <v>42646</v>
      </c>
      <c r="H45633">
        <v>1027</v>
      </c>
      <c r="I45633">
        <v>8.99</v>
      </c>
      <c r="J45633">
        <v>8.99</v>
      </c>
      <c r="K45633">
        <v>1</v>
      </c>
      <c r="L45633">
        <v>20</v>
      </c>
      <c r="M45633" t="s">
        <v>202</v>
      </c>
    </row>
    <row r="45634" spans="1:13" hidden="1" x14ac:dyDescent="0.25">
      <c r="A45634" s="3">
        <v>41129</v>
      </c>
      <c r="B45634" s="16">
        <v>100</v>
      </c>
      <c r="C45634">
        <v>77202.48</v>
      </c>
      <c r="D45634">
        <v>77070.710000000006</v>
      </c>
      <c r="E45634">
        <v>8.64</v>
      </c>
      <c r="F45634">
        <v>8.64</v>
      </c>
      <c r="G45634" s="3">
        <v>42278</v>
      </c>
      <c r="H45634">
        <v>779</v>
      </c>
      <c r="I45634">
        <v>8.64</v>
      </c>
      <c r="J45634">
        <v>8.64</v>
      </c>
      <c r="K45634">
        <v>7</v>
      </c>
      <c r="L45634">
        <v>16</v>
      </c>
      <c r="M45634" t="s">
        <v>187</v>
      </c>
    </row>
    <row r="45635" spans="1:13" hidden="1" x14ac:dyDescent="0.25">
      <c r="A45635" s="3">
        <v>41129</v>
      </c>
      <c r="B45635" s="16">
        <v>0</v>
      </c>
      <c r="C45635">
        <v>73643.06</v>
      </c>
      <c r="D45635">
        <v>73517.820000000007</v>
      </c>
      <c r="E45635">
        <v>0</v>
      </c>
      <c r="F45635">
        <v>0</v>
      </c>
      <c r="G45635" s="3">
        <v>42461</v>
      </c>
      <c r="H45635">
        <v>899</v>
      </c>
      <c r="I45635">
        <v>0</v>
      </c>
      <c r="J45635">
        <v>0</v>
      </c>
      <c r="K45635">
        <v>0</v>
      </c>
      <c r="L45635">
        <v>18</v>
      </c>
      <c r="M45635" t="s">
        <v>201</v>
      </c>
    </row>
    <row r="45636" spans="1:13" hidden="1" x14ac:dyDescent="0.25">
      <c r="A45636" s="3">
        <v>41129</v>
      </c>
      <c r="B45636" s="16">
        <v>65</v>
      </c>
      <c r="C45636">
        <v>41981.8</v>
      </c>
      <c r="D45636">
        <v>41770.269999999997</v>
      </c>
      <c r="E45636">
        <v>9.8000000000000007</v>
      </c>
      <c r="F45636">
        <v>9.77</v>
      </c>
      <c r="G45636" s="3">
        <v>44564</v>
      </c>
      <c r="H45636">
        <v>2321</v>
      </c>
      <c r="I45636">
        <v>9.8000000000000007</v>
      </c>
      <c r="J45636">
        <v>9.77</v>
      </c>
      <c r="K45636">
        <v>3</v>
      </c>
      <c r="L45636">
        <v>34</v>
      </c>
      <c r="M45636" t="s">
        <v>145</v>
      </c>
    </row>
    <row r="45637" spans="1:13" hidden="1" x14ac:dyDescent="0.25">
      <c r="A45637" s="3">
        <v>41129</v>
      </c>
      <c r="B45637" s="16">
        <v>0</v>
      </c>
      <c r="C45637">
        <v>71852.62</v>
      </c>
      <c r="D45637">
        <v>71765.75</v>
      </c>
      <c r="E45637">
        <v>0</v>
      </c>
      <c r="F45637">
        <v>0</v>
      </c>
      <c r="G45637" s="3">
        <v>42552</v>
      </c>
      <c r="H45637">
        <v>962</v>
      </c>
      <c r="I45637">
        <v>0</v>
      </c>
      <c r="J45637">
        <v>0</v>
      </c>
      <c r="K45637">
        <v>0</v>
      </c>
      <c r="L45637">
        <v>19</v>
      </c>
      <c r="M45637" t="s">
        <v>186</v>
      </c>
    </row>
    <row r="45638" spans="1:13" hidden="1" x14ac:dyDescent="0.25">
      <c r="A45638" s="3">
        <v>41129</v>
      </c>
      <c r="B45638" s="16">
        <v>150</v>
      </c>
      <c r="C45638">
        <v>79048.350000000006</v>
      </c>
      <c r="D45638">
        <v>78987.27</v>
      </c>
      <c r="E45638">
        <v>8.52</v>
      </c>
      <c r="F45638">
        <v>8.5399999999999991</v>
      </c>
      <c r="G45638" s="3">
        <v>42186</v>
      </c>
      <c r="H45638">
        <v>715</v>
      </c>
      <c r="I45638">
        <v>8.5399999999999991</v>
      </c>
      <c r="J45638">
        <v>8.52</v>
      </c>
      <c r="K45638">
        <v>4</v>
      </c>
      <c r="L45638">
        <v>15</v>
      </c>
      <c r="M45638" t="s">
        <v>171</v>
      </c>
    </row>
    <row r="45639" spans="1:13" hidden="1" x14ac:dyDescent="0.25">
      <c r="A45639" s="3">
        <v>41129</v>
      </c>
      <c r="B45639" s="16">
        <v>5</v>
      </c>
      <c r="C45639">
        <v>80859.58</v>
      </c>
      <c r="D45639">
        <v>80743.02</v>
      </c>
      <c r="E45639">
        <v>8.43</v>
      </c>
      <c r="F45639">
        <v>8.43</v>
      </c>
      <c r="G45639" s="3">
        <v>42095</v>
      </c>
      <c r="H45639">
        <v>654</v>
      </c>
      <c r="I45639">
        <v>8.43</v>
      </c>
      <c r="J45639">
        <v>8.43</v>
      </c>
      <c r="K45639">
        <v>1</v>
      </c>
      <c r="L45639">
        <v>14</v>
      </c>
      <c r="M45639" t="s">
        <v>169</v>
      </c>
    </row>
    <row r="45640" spans="1:13" hidden="1" x14ac:dyDescent="0.25">
      <c r="A45640" s="3">
        <v>41129</v>
      </c>
      <c r="B45640" s="16">
        <v>120</v>
      </c>
      <c r="C45640">
        <v>84493.28</v>
      </c>
      <c r="D45640">
        <v>84460.93</v>
      </c>
      <c r="E45640">
        <v>8.24</v>
      </c>
      <c r="F45640">
        <v>8.1999999999999993</v>
      </c>
      <c r="G45640" s="3">
        <v>41913</v>
      </c>
      <c r="H45640">
        <v>531</v>
      </c>
      <c r="I45640">
        <v>8.24</v>
      </c>
      <c r="J45640">
        <v>8.17</v>
      </c>
      <c r="K45640">
        <v>24</v>
      </c>
      <c r="L45640">
        <v>12</v>
      </c>
      <c r="M45640" t="s">
        <v>176</v>
      </c>
    </row>
    <row r="45641" spans="1:13" hidden="1" x14ac:dyDescent="0.25">
      <c r="A45641" s="3">
        <v>41129</v>
      </c>
      <c r="B45641" s="16">
        <v>395</v>
      </c>
      <c r="C45641">
        <v>62203.33</v>
      </c>
      <c r="D45641">
        <v>62023.13</v>
      </c>
      <c r="E45641">
        <v>9.3000000000000007</v>
      </c>
      <c r="F45641">
        <v>9.2899999999999991</v>
      </c>
      <c r="G45641" s="3">
        <v>43102</v>
      </c>
      <c r="H45641">
        <v>1334</v>
      </c>
      <c r="I45641">
        <v>9.33</v>
      </c>
      <c r="J45641">
        <v>9.26</v>
      </c>
      <c r="K45641">
        <v>18</v>
      </c>
      <c r="L45641">
        <v>25</v>
      </c>
      <c r="M45641" t="s">
        <v>150</v>
      </c>
    </row>
    <row r="45642" spans="1:13" hidden="1" x14ac:dyDescent="0.25">
      <c r="A45642" s="3">
        <v>41129</v>
      </c>
      <c r="B45642" s="16">
        <v>11500</v>
      </c>
      <c r="C45642">
        <v>98337.44</v>
      </c>
      <c r="D45642">
        <v>98340.31</v>
      </c>
      <c r="E45642">
        <v>7.4390000000000001</v>
      </c>
      <c r="F45642">
        <v>7.399</v>
      </c>
      <c r="G45642" s="3">
        <v>41214</v>
      </c>
      <c r="H45642">
        <v>59</v>
      </c>
      <c r="I45642">
        <v>7.4390000000000001</v>
      </c>
      <c r="J45642">
        <v>7.39</v>
      </c>
      <c r="K45642">
        <v>21</v>
      </c>
      <c r="L45642">
        <v>3</v>
      </c>
      <c r="M45642" t="s">
        <v>219</v>
      </c>
    </row>
    <row r="45643" spans="1:13" hidden="1" x14ac:dyDescent="0.25">
      <c r="A45643" s="3">
        <v>41129</v>
      </c>
      <c r="B45643" s="16">
        <v>55190</v>
      </c>
      <c r="C45643">
        <v>97802.8</v>
      </c>
      <c r="D45643">
        <v>97806.83</v>
      </c>
      <c r="E45643">
        <v>7.35</v>
      </c>
      <c r="F45643">
        <v>7.32</v>
      </c>
      <c r="G45643" s="3">
        <v>41246</v>
      </c>
      <c r="H45643">
        <v>78</v>
      </c>
      <c r="I45643">
        <v>7.35</v>
      </c>
      <c r="J45643">
        <v>7.31</v>
      </c>
      <c r="K45643">
        <v>20</v>
      </c>
      <c r="L45643">
        <v>4</v>
      </c>
      <c r="M45643" t="s">
        <v>220</v>
      </c>
    </row>
    <row r="45644" spans="1:13" hidden="1" x14ac:dyDescent="0.25">
      <c r="A45644" s="3">
        <v>41129</v>
      </c>
      <c r="B45644" s="16">
        <v>8270</v>
      </c>
      <c r="C45644">
        <v>92048.58</v>
      </c>
      <c r="D45644">
        <v>92067.13</v>
      </c>
      <c r="E45644">
        <v>7.57</v>
      </c>
      <c r="F45644">
        <v>7.51</v>
      </c>
      <c r="G45644" s="3">
        <v>41548</v>
      </c>
      <c r="H45644">
        <v>283</v>
      </c>
      <c r="I45644">
        <v>7.58</v>
      </c>
      <c r="J45644">
        <v>7.5</v>
      </c>
      <c r="K45644">
        <v>157</v>
      </c>
      <c r="L45644">
        <v>8</v>
      </c>
      <c r="M45644" t="s">
        <v>156</v>
      </c>
    </row>
    <row r="45645" spans="1:13" hidden="1" x14ac:dyDescent="0.25">
      <c r="A45645" s="3">
        <v>41129</v>
      </c>
      <c r="B45645" s="16">
        <v>5560</v>
      </c>
      <c r="C45645">
        <v>46429.64</v>
      </c>
      <c r="D45645">
        <v>46220.47</v>
      </c>
      <c r="E45645">
        <v>9.67</v>
      </c>
      <c r="F45645">
        <v>9.66</v>
      </c>
      <c r="G45645" s="3">
        <v>44200</v>
      </c>
      <c r="H45645">
        <v>2074</v>
      </c>
      <c r="I45645">
        <v>9.75</v>
      </c>
      <c r="J45645">
        <v>9.65</v>
      </c>
      <c r="K45645">
        <v>86</v>
      </c>
      <c r="L45645">
        <v>33</v>
      </c>
      <c r="M45645" t="s">
        <v>178</v>
      </c>
    </row>
    <row r="45646" spans="1:13" hidden="1" x14ac:dyDescent="0.25">
      <c r="A45646" s="3">
        <v>41129</v>
      </c>
      <c r="B45646" s="16">
        <v>10785</v>
      </c>
      <c r="C45646">
        <v>99467.11</v>
      </c>
      <c r="D45646">
        <v>99466.93</v>
      </c>
      <c r="E45646">
        <v>7.75</v>
      </c>
      <c r="F45646">
        <v>7.76</v>
      </c>
      <c r="G45646" s="3">
        <v>41155</v>
      </c>
      <c r="H45646">
        <v>18</v>
      </c>
      <c r="I45646">
        <v>7.77</v>
      </c>
      <c r="J45646">
        <v>7.75</v>
      </c>
      <c r="K45646">
        <v>9</v>
      </c>
      <c r="L45646">
        <v>1</v>
      </c>
      <c r="M45646" t="s">
        <v>218</v>
      </c>
    </row>
    <row r="45647" spans="1:13" hidden="1" x14ac:dyDescent="0.25">
      <c r="A45647" s="3">
        <v>41129</v>
      </c>
      <c r="B45647" s="16">
        <v>16524</v>
      </c>
      <c r="C45647">
        <v>86416.8</v>
      </c>
      <c r="D45647">
        <v>86387.53</v>
      </c>
      <c r="E45647">
        <v>8.1300000000000008</v>
      </c>
      <c r="F45647">
        <v>8.09</v>
      </c>
      <c r="G45647" s="3">
        <v>41821</v>
      </c>
      <c r="H45647">
        <v>466</v>
      </c>
      <c r="I45647">
        <v>8.18</v>
      </c>
      <c r="J45647">
        <v>8.08</v>
      </c>
      <c r="K45647">
        <v>167</v>
      </c>
      <c r="L45647">
        <v>11</v>
      </c>
      <c r="M45647" t="s">
        <v>175</v>
      </c>
    </row>
    <row r="45648" spans="1:13" hidden="1" x14ac:dyDescent="0.25">
      <c r="A45648" s="3">
        <v>41129</v>
      </c>
      <c r="B45648" s="16">
        <v>25865</v>
      </c>
      <c r="C45648">
        <v>95681.919999999998</v>
      </c>
      <c r="D45648">
        <v>95702.43</v>
      </c>
      <c r="E45648">
        <v>7.26</v>
      </c>
      <c r="F45648">
        <v>7.21</v>
      </c>
      <c r="G45648" s="3">
        <v>41365</v>
      </c>
      <c r="H45648">
        <v>155</v>
      </c>
      <c r="I45648">
        <v>7.27</v>
      </c>
      <c r="J45648">
        <v>7.21</v>
      </c>
      <c r="K45648">
        <v>70</v>
      </c>
      <c r="L45648">
        <v>6</v>
      </c>
      <c r="M45648" t="s">
        <v>161</v>
      </c>
    </row>
    <row r="45649" spans="1:13" hidden="1" x14ac:dyDescent="0.25">
      <c r="A45649" s="3">
        <v>41129</v>
      </c>
      <c r="B45649" s="16">
        <v>29115</v>
      </c>
      <c r="C45649">
        <v>88229.9</v>
      </c>
      <c r="D45649">
        <v>88216.9</v>
      </c>
      <c r="E45649">
        <v>7.98</v>
      </c>
      <c r="F45649">
        <v>7.94</v>
      </c>
      <c r="G45649" s="3">
        <v>41730</v>
      </c>
      <c r="H45649">
        <v>405</v>
      </c>
      <c r="I45649">
        <v>8.0299999999999994</v>
      </c>
      <c r="J45649">
        <v>7.94</v>
      </c>
      <c r="K45649">
        <v>406</v>
      </c>
      <c r="L45649">
        <v>10</v>
      </c>
      <c r="M45649" t="s">
        <v>170</v>
      </c>
    </row>
    <row r="45650" spans="1:13" hidden="1" x14ac:dyDescent="0.25">
      <c r="A45650" s="3">
        <v>41129</v>
      </c>
      <c r="B45650" s="16">
        <v>30100</v>
      </c>
      <c r="C45650">
        <v>75299.64</v>
      </c>
      <c r="D45650">
        <v>75255.149999999994</v>
      </c>
      <c r="E45650">
        <v>8.7799999999999994</v>
      </c>
      <c r="F45650">
        <v>8.76</v>
      </c>
      <c r="G45650" s="3">
        <v>42373</v>
      </c>
      <c r="H45650">
        <v>839</v>
      </c>
      <c r="I45650">
        <v>8.84</v>
      </c>
      <c r="J45650">
        <v>8.74</v>
      </c>
      <c r="K45650">
        <v>419</v>
      </c>
      <c r="L45650">
        <v>17</v>
      </c>
      <c r="M45650" t="s">
        <v>122</v>
      </c>
    </row>
    <row r="45651" spans="1:13" hidden="1" x14ac:dyDescent="0.25">
      <c r="A45651" s="3">
        <v>41129</v>
      </c>
      <c r="B45651" s="16">
        <v>72595</v>
      </c>
      <c r="C45651">
        <v>68394.39</v>
      </c>
      <c r="D45651">
        <v>68259.97</v>
      </c>
      <c r="E45651">
        <v>9.06</v>
      </c>
      <c r="F45651">
        <v>9.09</v>
      </c>
      <c r="G45651" s="3">
        <v>42737</v>
      </c>
      <c r="H45651">
        <v>1088</v>
      </c>
      <c r="I45651">
        <v>9.16</v>
      </c>
      <c r="J45651">
        <v>9.06</v>
      </c>
      <c r="K45651">
        <v>1170</v>
      </c>
      <c r="L45651">
        <v>21</v>
      </c>
      <c r="M45651" t="s">
        <v>119</v>
      </c>
    </row>
    <row r="45652" spans="1:13" hidden="1" x14ac:dyDescent="0.25">
      <c r="A45652" s="3">
        <v>41129</v>
      </c>
      <c r="B45652" s="16">
        <v>65805</v>
      </c>
      <c r="C45652">
        <v>98935.22</v>
      </c>
      <c r="D45652">
        <v>98935.39</v>
      </c>
      <c r="E45652">
        <v>7.5590000000000002</v>
      </c>
      <c r="F45652">
        <v>7.5609999999999999</v>
      </c>
      <c r="G45652" s="3">
        <v>41183</v>
      </c>
      <c r="H45652">
        <v>37</v>
      </c>
      <c r="I45652">
        <v>7.5750000000000002</v>
      </c>
      <c r="J45652">
        <v>7.5590000000000002</v>
      </c>
      <c r="K45652">
        <v>28</v>
      </c>
      <c r="L45652">
        <v>2</v>
      </c>
      <c r="M45652" t="s">
        <v>151</v>
      </c>
    </row>
    <row r="45653" spans="1:13" hidden="1" x14ac:dyDescent="0.25">
      <c r="A45653" s="3">
        <v>41129</v>
      </c>
      <c r="B45653" s="16">
        <v>66649</v>
      </c>
      <c r="C45653">
        <v>82613.2</v>
      </c>
      <c r="D45653">
        <v>82614.600000000006</v>
      </c>
      <c r="E45653">
        <v>8.31</v>
      </c>
      <c r="F45653">
        <v>8.3000000000000007</v>
      </c>
      <c r="G45653" s="3">
        <v>42006</v>
      </c>
      <c r="H45653">
        <v>593</v>
      </c>
      <c r="I45653">
        <v>8.39</v>
      </c>
      <c r="J45653">
        <v>8.2799999999999994</v>
      </c>
      <c r="K45653">
        <v>1071</v>
      </c>
      <c r="L45653">
        <v>13</v>
      </c>
      <c r="M45653" t="s">
        <v>131</v>
      </c>
    </row>
    <row r="45654" spans="1:13" hidden="1" x14ac:dyDescent="0.25">
      <c r="A45654" s="3">
        <v>41129</v>
      </c>
      <c r="B45654" s="16">
        <v>170695</v>
      </c>
      <c r="C45654">
        <v>93967.96</v>
      </c>
      <c r="D45654">
        <v>93989.37</v>
      </c>
      <c r="E45654">
        <v>7.31</v>
      </c>
      <c r="F45654">
        <v>7.3</v>
      </c>
      <c r="G45654" s="3">
        <v>41456</v>
      </c>
      <c r="H45654">
        <v>218</v>
      </c>
      <c r="I45654">
        <v>7.36</v>
      </c>
      <c r="J45654">
        <v>7.28</v>
      </c>
      <c r="K45654">
        <v>985</v>
      </c>
      <c r="L45654">
        <v>7</v>
      </c>
      <c r="M45654" t="s">
        <v>162</v>
      </c>
    </row>
    <row r="45655" spans="1:13" hidden="1" x14ac:dyDescent="0.25">
      <c r="A45655" s="3">
        <v>41129</v>
      </c>
      <c r="B45655" s="16">
        <v>520682</v>
      </c>
      <c r="C45655">
        <v>90075.55</v>
      </c>
      <c r="D45655">
        <v>90087.06</v>
      </c>
      <c r="E45655">
        <v>7.81</v>
      </c>
      <c r="F45655">
        <v>7.76</v>
      </c>
      <c r="G45655" s="3">
        <v>41641</v>
      </c>
      <c r="H45655">
        <v>344</v>
      </c>
      <c r="I45655">
        <v>7.85</v>
      </c>
      <c r="J45655">
        <v>7.76</v>
      </c>
      <c r="K45655">
        <v>1840</v>
      </c>
      <c r="L45655">
        <v>9</v>
      </c>
      <c r="M45655" t="s">
        <v>130</v>
      </c>
    </row>
    <row r="45656" spans="1:13" hidden="1" x14ac:dyDescent="0.25">
      <c r="A45656" s="3">
        <v>41129</v>
      </c>
      <c r="B45656" s="16">
        <v>764815</v>
      </c>
      <c r="C45656">
        <v>97268.22</v>
      </c>
      <c r="D45656">
        <v>97277.07</v>
      </c>
      <c r="E45656">
        <v>7.3</v>
      </c>
      <c r="F45656">
        <v>7.28</v>
      </c>
      <c r="G45656" s="3">
        <v>41276</v>
      </c>
      <c r="H45656">
        <v>96</v>
      </c>
      <c r="I45656">
        <v>7.33</v>
      </c>
      <c r="J45656">
        <v>7.27</v>
      </c>
      <c r="K45656">
        <v>455</v>
      </c>
      <c r="L45656">
        <v>5</v>
      </c>
      <c r="M45656" t="s">
        <v>121</v>
      </c>
    </row>
    <row r="45657" spans="1:13" hidden="1" x14ac:dyDescent="0.25">
      <c r="A45657" s="3">
        <v>41130</v>
      </c>
      <c r="B45657" s="16">
        <v>0</v>
      </c>
      <c r="C45657">
        <v>34512.699999999997</v>
      </c>
      <c r="D45657">
        <v>34231.279999999999</v>
      </c>
      <c r="E45657">
        <v>0</v>
      </c>
      <c r="F45657">
        <v>0</v>
      </c>
      <c r="G45657" s="3">
        <v>45293</v>
      </c>
      <c r="H45657">
        <v>2815</v>
      </c>
      <c r="I45657">
        <v>0</v>
      </c>
      <c r="J45657">
        <v>0</v>
      </c>
      <c r="K45657">
        <v>0</v>
      </c>
      <c r="L45657">
        <v>36</v>
      </c>
      <c r="M45657" t="s">
        <v>194</v>
      </c>
    </row>
    <row r="45658" spans="1:13" hidden="1" x14ac:dyDescent="0.25">
      <c r="A45658" s="3">
        <v>41130</v>
      </c>
      <c r="B45658" s="16">
        <v>0</v>
      </c>
      <c r="C45658">
        <v>48573.11</v>
      </c>
      <c r="D45658">
        <v>48288.3</v>
      </c>
      <c r="E45658">
        <v>0</v>
      </c>
      <c r="F45658">
        <v>0</v>
      </c>
      <c r="G45658" s="3">
        <v>44013</v>
      </c>
      <c r="H45658">
        <v>1949</v>
      </c>
      <c r="I45658">
        <v>0</v>
      </c>
      <c r="J45658">
        <v>0</v>
      </c>
      <c r="K45658">
        <v>0</v>
      </c>
      <c r="L45658">
        <v>31</v>
      </c>
      <c r="M45658" t="s">
        <v>211</v>
      </c>
    </row>
    <row r="45659" spans="1:13" hidden="1" x14ac:dyDescent="0.25">
      <c r="A45659" s="3">
        <v>41130</v>
      </c>
      <c r="B45659" s="16">
        <v>0</v>
      </c>
      <c r="C45659">
        <v>57784.25</v>
      </c>
      <c r="D45659">
        <v>57619.71</v>
      </c>
      <c r="E45659">
        <v>0</v>
      </c>
      <c r="F45659">
        <v>0</v>
      </c>
      <c r="G45659" s="3">
        <v>43374</v>
      </c>
      <c r="H45659">
        <v>1519</v>
      </c>
      <c r="I45659">
        <v>0</v>
      </c>
      <c r="J45659">
        <v>0</v>
      </c>
      <c r="K45659">
        <v>0</v>
      </c>
      <c r="L45659">
        <v>28</v>
      </c>
      <c r="M45659" t="s">
        <v>216</v>
      </c>
    </row>
    <row r="45660" spans="1:13" hidden="1" x14ac:dyDescent="0.25">
      <c r="A45660" s="3">
        <v>41130</v>
      </c>
      <c r="B45660" s="16">
        <v>0</v>
      </c>
      <c r="C45660">
        <v>31400.37</v>
      </c>
      <c r="D45660">
        <v>31121.48</v>
      </c>
      <c r="E45660">
        <v>0</v>
      </c>
      <c r="F45660">
        <v>0</v>
      </c>
      <c r="G45660" s="3">
        <v>45659</v>
      </c>
      <c r="H45660">
        <v>3064</v>
      </c>
      <c r="I45660">
        <v>0</v>
      </c>
      <c r="J45660">
        <v>0</v>
      </c>
      <c r="K45660">
        <v>0</v>
      </c>
      <c r="L45660">
        <v>37</v>
      </c>
      <c r="M45660" t="s">
        <v>189</v>
      </c>
    </row>
    <row r="45661" spans="1:13" hidden="1" x14ac:dyDescent="0.25">
      <c r="A45661" s="3">
        <v>41130</v>
      </c>
      <c r="B45661" s="16">
        <v>10</v>
      </c>
      <c r="C45661">
        <v>60628.21</v>
      </c>
      <c r="D45661">
        <v>60451.22</v>
      </c>
      <c r="E45661">
        <v>9.32</v>
      </c>
      <c r="F45661">
        <v>9.32</v>
      </c>
      <c r="G45661" s="3">
        <v>43192</v>
      </c>
      <c r="H45661">
        <v>1393</v>
      </c>
      <c r="I45661">
        <v>9.32</v>
      </c>
      <c r="J45661">
        <v>9.32</v>
      </c>
      <c r="K45661">
        <v>1</v>
      </c>
      <c r="L45661">
        <v>26</v>
      </c>
      <c r="M45661" t="s">
        <v>213</v>
      </c>
    </row>
    <row r="45662" spans="1:13" hidden="1" x14ac:dyDescent="0.25">
      <c r="A45662" s="3">
        <v>41130</v>
      </c>
      <c r="B45662" s="16">
        <v>0</v>
      </c>
      <c r="C45662">
        <v>59200.27</v>
      </c>
      <c r="D45662">
        <v>59029.24</v>
      </c>
      <c r="E45662">
        <v>0</v>
      </c>
      <c r="F45662">
        <v>0</v>
      </c>
      <c r="G45662" s="3">
        <v>43283</v>
      </c>
      <c r="H45662">
        <v>1456</v>
      </c>
      <c r="I45662">
        <v>0</v>
      </c>
      <c r="J45662">
        <v>0</v>
      </c>
      <c r="K45662">
        <v>0</v>
      </c>
      <c r="L45662">
        <v>27</v>
      </c>
      <c r="M45662" t="s">
        <v>212</v>
      </c>
    </row>
    <row r="45663" spans="1:13" hidden="1" x14ac:dyDescent="0.25">
      <c r="A45663" s="3">
        <v>41130</v>
      </c>
      <c r="B45663" s="16">
        <v>5</v>
      </c>
      <c r="C45663">
        <v>47242.53</v>
      </c>
      <c r="D45663">
        <v>46967.01</v>
      </c>
      <c r="E45663">
        <v>9.76</v>
      </c>
      <c r="F45663">
        <v>9.76</v>
      </c>
      <c r="G45663" s="3">
        <v>44105</v>
      </c>
      <c r="H45663">
        <v>2013</v>
      </c>
      <c r="I45663">
        <v>9.76</v>
      </c>
      <c r="J45663">
        <v>9.76</v>
      </c>
      <c r="K45663">
        <v>1</v>
      </c>
      <c r="L45663">
        <v>32</v>
      </c>
      <c r="M45663" t="s">
        <v>196</v>
      </c>
    </row>
    <row r="45664" spans="1:13" hidden="1" x14ac:dyDescent="0.25">
      <c r="A45664" s="3">
        <v>41130</v>
      </c>
      <c r="B45664" s="16">
        <v>0</v>
      </c>
      <c r="C45664">
        <v>63569.23</v>
      </c>
      <c r="D45664">
        <v>63381.73</v>
      </c>
      <c r="E45664">
        <v>0</v>
      </c>
      <c r="F45664">
        <v>0</v>
      </c>
      <c r="G45664" s="3">
        <v>43010</v>
      </c>
      <c r="H45664">
        <v>1274</v>
      </c>
      <c r="I45664">
        <v>0</v>
      </c>
      <c r="J45664">
        <v>0</v>
      </c>
      <c r="K45664">
        <v>0</v>
      </c>
      <c r="L45664">
        <v>24</v>
      </c>
      <c r="M45664" t="s">
        <v>208</v>
      </c>
    </row>
    <row r="45665" spans="1:13" hidden="1" x14ac:dyDescent="0.25">
      <c r="A45665" s="3">
        <v>41130</v>
      </c>
      <c r="B45665" s="16">
        <v>5</v>
      </c>
      <c r="C45665">
        <v>56445.14</v>
      </c>
      <c r="D45665">
        <v>56284.46</v>
      </c>
      <c r="E45665">
        <v>9.4499999999999993</v>
      </c>
      <c r="F45665">
        <v>9.4499999999999993</v>
      </c>
      <c r="G45665" s="3">
        <v>43467</v>
      </c>
      <c r="H45665">
        <v>1578</v>
      </c>
      <c r="I45665">
        <v>9.4499999999999993</v>
      </c>
      <c r="J45665">
        <v>9.4499999999999993</v>
      </c>
      <c r="K45665">
        <v>1</v>
      </c>
      <c r="L45665">
        <v>29</v>
      </c>
      <c r="M45665" t="s">
        <v>168</v>
      </c>
    </row>
    <row r="45666" spans="1:13" hidden="1" x14ac:dyDescent="0.25">
      <c r="A45666" s="3">
        <v>41130</v>
      </c>
      <c r="B45666" s="16">
        <v>5</v>
      </c>
      <c r="C45666">
        <v>51196.04</v>
      </c>
      <c r="D45666">
        <v>50890.2</v>
      </c>
      <c r="E45666">
        <v>9.6</v>
      </c>
      <c r="F45666">
        <v>9.6</v>
      </c>
      <c r="G45666" s="3">
        <v>43832</v>
      </c>
      <c r="H45666">
        <v>1826</v>
      </c>
      <c r="I45666">
        <v>9.6</v>
      </c>
      <c r="J45666">
        <v>9.6</v>
      </c>
      <c r="K45666">
        <v>1</v>
      </c>
      <c r="L45666">
        <v>30</v>
      </c>
      <c r="M45666" t="s">
        <v>179</v>
      </c>
    </row>
    <row r="45667" spans="1:13" hidden="1" x14ac:dyDescent="0.25">
      <c r="A45667" s="3">
        <v>41130</v>
      </c>
      <c r="B45667" s="16">
        <v>310</v>
      </c>
      <c r="C45667">
        <v>66754.460000000006</v>
      </c>
      <c r="D45667">
        <v>66559.460000000006</v>
      </c>
      <c r="E45667">
        <v>9.14</v>
      </c>
      <c r="F45667">
        <v>9.18</v>
      </c>
      <c r="G45667" s="3">
        <v>42828</v>
      </c>
      <c r="H45667">
        <v>1149</v>
      </c>
      <c r="I45667">
        <v>9.18</v>
      </c>
      <c r="J45667">
        <v>9.14</v>
      </c>
      <c r="K45667">
        <v>11</v>
      </c>
      <c r="L45667">
        <v>22</v>
      </c>
      <c r="M45667" t="s">
        <v>192</v>
      </c>
    </row>
    <row r="45668" spans="1:13" hidden="1" x14ac:dyDescent="0.25">
      <c r="A45668" s="3">
        <v>41130</v>
      </c>
      <c r="B45668" s="16">
        <v>305</v>
      </c>
      <c r="C45668">
        <v>37863.01</v>
      </c>
      <c r="D45668">
        <v>37581.300000000003</v>
      </c>
      <c r="E45668">
        <v>9.89</v>
      </c>
      <c r="F45668">
        <v>9.91</v>
      </c>
      <c r="G45668" s="3">
        <v>44928</v>
      </c>
      <c r="H45668">
        <v>2569</v>
      </c>
      <c r="I45668">
        <v>9.91</v>
      </c>
      <c r="J45668">
        <v>9.82</v>
      </c>
      <c r="K45668">
        <v>12</v>
      </c>
      <c r="L45668">
        <v>35</v>
      </c>
      <c r="M45668" t="s">
        <v>195</v>
      </c>
    </row>
    <row r="45669" spans="1:13" hidden="1" x14ac:dyDescent="0.25">
      <c r="A45669" s="3">
        <v>41130</v>
      </c>
      <c r="B45669" s="16">
        <v>7065</v>
      </c>
      <c r="C45669">
        <v>65214.400000000001</v>
      </c>
      <c r="D45669">
        <v>65014.02</v>
      </c>
      <c r="E45669">
        <v>9.1999999999999993</v>
      </c>
      <c r="F45669">
        <v>9.2200000000000006</v>
      </c>
      <c r="G45669" s="3">
        <v>42919</v>
      </c>
      <c r="H45669">
        <v>1210</v>
      </c>
      <c r="I45669">
        <v>9.23</v>
      </c>
      <c r="J45669">
        <v>9.1999999999999993</v>
      </c>
      <c r="K45669">
        <v>7</v>
      </c>
      <c r="L45669">
        <v>23</v>
      </c>
      <c r="M45669" t="s">
        <v>207</v>
      </c>
    </row>
    <row r="45670" spans="1:13" hidden="1" x14ac:dyDescent="0.25">
      <c r="A45670" s="3">
        <v>41130</v>
      </c>
      <c r="B45670" s="16">
        <v>5</v>
      </c>
      <c r="C45670">
        <v>70023.240000000005</v>
      </c>
      <c r="D45670">
        <v>69787.41</v>
      </c>
      <c r="E45670">
        <v>9.08</v>
      </c>
      <c r="F45670">
        <v>9.08</v>
      </c>
      <c r="G45670" s="3">
        <v>42646</v>
      </c>
      <c r="H45670">
        <v>1026</v>
      </c>
      <c r="I45670">
        <v>9.08</v>
      </c>
      <c r="J45670">
        <v>9.08</v>
      </c>
      <c r="K45670">
        <v>1</v>
      </c>
      <c r="L45670">
        <v>20</v>
      </c>
      <c r="M45670" t="s">
        <v>202</v>
      </c>
    </row>
    <row r="45671" spans="1:13" hidden="1" x14ac:dyDescent="0.25">
      <c r="A45671" s="3">
        <v>41130</v>
      </c>
      <c r="B45671" s="16">
        <v>3005</v>
      </c>
      <c r="C45671">
        <v>73539.789999999994</v>
      </c>
      <c r="D45671">
        <v>73375.92</v>
      </c>
      <c r="E45671">
        <v>8.9</v>
      </c>
      <c r="F45671">
        <v>8.9</v>
      </c>
      <c r="G45671" s="3">
        <v>42461</v>
      </c>
      <c r="H45671">
        <v>898</v>
      </c>
      <c r="I45671">
        <v>8.92</v>
      </c>
      <c r="J45671">
        <v>8.9</v>
      </c>
      <c r="K45671">
        <v>4</v>
      </c>
      <c r="L45671">
        <v>18</v>
      </c>
      <c r="M45671" t="s">
        <v>201</v>
      </c>
    </row>
    <row r="45672" spans="1:13" hidden="1" x14ac:dyDescent="0.25">
      <c r="A45672" s="3">
        <v>41130</v>
      </c>
      <c r="B45672" s="16">
        <v>405</v>
      </c>
      <c r="C45672">
        <v>77093.740000000005</v>
      </c>
      <c r="D45672">
        <v>76940.34</v>
      </c>
      <c r="E45672">
        <v>8.7100000000000009</v>
      </c>
      <c r="F45672">
        <v>8.7200000000000006</v>
      </c>
      <c r="G45672" s="3">
        <v>42278</v>
      </c>
      <c r="H45672">
        <v>778</v>
      </c>
      <c r="I45672">
        <v>8.7200000000000006</v>
      </c>
      <c r="J45672">
        <v>8.7100000000000009</v>
      </c>
      <c r="K45672">
        <v>9</v>
      </c>
      <c r="L45672">
        <v>16</v>
      </c>
      <c r="M45672" t="s">
        <v>187</v>
      </c>
    </row>
    <row r="45673" spans="1:13" hidden="1" x14ac:dyDescent="0.25">
      <c r="A45673" s="3">
        <v>41130</v>
      </c>
      <c r="B45673" s="16">
        <v>15</v>
      </c>
      <c r="C45673">
        <v>41782.75</v>
      </c>
      <c r="D45673">
        <v>41466.370000000003</v>
      </c>
      <c r="E45673">
        <v>9.86</v>
      </c>
      <c r="F45673">
        <v>9.86</v>
      </c>
      <c r="G45673" s="3">
        <v>44564</v>
      </c>
      <c r="H45673">
        <v>2320</v>
      </c>
      <c r="I45673">
        <v>9.86</v>
      </c>
      <c r="J45673">
        <v>9.86</v>
      </c>
      <c r="K45673">
        <v>2</v>
      </c>
      <c r="L45673">
        <v>34</v>
      </c>
      <c r="M45673" t="s">
        <v>145</v>
      </c>
    </row>
    <row r="45674" spans="1:13" hidden="1" x14ac:dyDescent="0.25">
      <c r="A45674" s="3">
        <v>41130</v>
      </c>
      <c r="B45674" s="16">
        <v>2005</v>
      </c>
      <c r="C45674">
        <v>71787.19</v>
      </c>
      <c r="D45674">
        <v>71573.05</v>
      </c>
      <c r="E45674">
        <v>9</v>
      </c>
      <c r="F45674">
        <v>9</v>
      </c>
      <c r="G45674" s="3">
        <v>42552</v>
      </c>
      <c r="H45674">
        <v>961</v>
      </c>
      <c r="I45674">
        <v>9.01</v>
      </c>
      <c r="J45674">
        <v>8.98</v>
      </c>
      <c r="K45674">
        <v>7</v>
      </c>
      <c r="L45674">
        <v>19</v>
      </c>
      <c r="M45674" t="s">
        <v>186</v>
      </c>
    </row>
    <row r="45675" spans="1:13" hidden="1" x14ac:dyDescent="0.25">
      <c r="A45675" s="3">
        <v>41130</v>
      </c>
      <c r="B45675" s="16">
        <v>5</v>
      </c>
      <c r="C45675">
        <v>79010.87</v>
      </c>
      <c r="D45675">
        <v>78845.33</v>
      </c>
      <c r="E45675">
        <v>8.6</v>
      </c>
      <c r="F45675">
        <v>8.6</v>
      </c>
      <c r="G45675" s="3">
        <v>42186</v>
      </c>
      <c r="H45675">
        <v>714</v>
      </c>
      <c r="I45675">
        <v>8.6</v>
      </c>
      <c r="J45675">
        <v>8.6</v>
      </c>
      <c r="K45675">
        <v>1</v>
      </c>
      <c r="L45675">
        <v>15</v>
      </c>
      <c r="M45675" t="s">
        <v>171</v>
      </c>
    </row>
    <row r="45676" spans="1:13" hidden="1" x14ac:dyDescent="0.25">
      <c r="A45676" s="3">
        <v>41130</v>
      </c>
      <c r="B45676" s="16">
        <v>270</v>
      </c>
      <c r="C45676">
        <v>80767.149999999994</v>
      </c>
      <c r="D45676">
        <v>80690.38</v>
      </c>
      <c r="E45676">
        <v>8.4700000000000006</v>
      </c>
      <c r="F45676">
        <v>8.44</v>
      </c>
      <c r="G45676" s="3">
        <v>42095</v>
      </c>
      <c r="H45676">
        <v>653</v>
      </c>
      <c r="I45676">
        <v>8.4700000000000006</v>
      </c>
      <c r="J45676">
        <v>8.44</v>
      </c>
      <c r="K45676">
        <v>7</v>
      </c>
      <c r="L45676">
        <v>14</v>
      </c>
      <c r="M45676" t="s">
        <v>169</v>
      </c>
    </row>
    <row r="45677" spans="1:13" hidden="1" x14ac:dyDescent="0.25">
      <c r="A45677" s="3">
        <v>41130</v>
      </c>
      <c r="B45677" s="16">
        <v>325</v>
      </c>
      <c r="C45677">
        <v>84486.17</v>
      </c>
      <c r="D45677">
        <v>84437.27</v>
      </c>
      <c r="E45677">
        <v>8.2200000000000006</v>
      </c>
      <c r="F45677">
        <v>8.2200000000000006</v>
      </c>
      <c r="G45677" s="3">
        <v>41913</v>
      </c>
      <c r="H45677">
        <v>530</v>
      </c>
      <c r="I45677">
        <v>8.24</v>
      </c>
      <c r="J45677">
        <v>8.1999999999999993</v>
      </c>
      <c r="K45677">
        <v>24</v>
      </c>
      <c r="L45677">
        <v>12</v>
      </c>
      <c r="M45677" t="s">
        <v>176</v>
      </c>
    </row>
    <row r="45678" spans="1:13" hidden="1" x14ac:dyDescent="0.25">
      <c r="A45678" s="3">
        <v>41130</v>
      </c>
      <c r="B45678" s="16">
        <v>3400</v>
      </c>
      <c r="C45678">
        <v>62041.66</v>
      </c>
      <c r="D45678">
        <v>61862.3</v>
      </c>
      <c r="E45678">
        <v>9.27</v>
      </c>
      <c r="F45678">
        <v>9.3699999999999992</v>
      </c>
      <c r="G45678" s="3">
        <v>43102</v>
      </c>
      <c r="H45678">
        <v>1333</v>
      </c>
      <c r="I45678">
        <v>9.3699999999999992</v>
      </c>
      <c r="J45678">
        <v>9.27</v>
      </c>
      <c r="K45678">
        <v>18</v>
      </c>
      <c r="L45678">
        <v>25</v>
      </c>
      <c r="M45678" t="s">
        <v>150</v>
      </c>
    </row>
    <row r="45679" spans="1:13" hidden="1" x14ac:dyDescent="0.25">
      <c r="A45679" s="3">
        <v>41130</v>
      </c>
      <c r="B45679" s="16">
        <v>10825</v>
      </c>
      <c r="C45679">
        <v>98369.69</v>
      </c>
      <c r="D45679">
        <v>98370.32</v>
      </c>
      <c r="E45679">
        <v>7.42</v>
      </c>
      <c r="F45679">
        <v>7.3849999999999998</v>
      </c>
      <c r="G45679" s="3">
        <v>41214</v>
      </c>
      <c r="H45679">
        <v>58</v>
      </c>
      <c r="I45679">
        <v>7.42</v>
      </c>
      <c r="J45679">
        <v>7.38</v>
      </c>
      <c r="K45679">
        <v>12</v>
      </c>
      <c r="L45679">
        <v>3</v>
      </c>
      <c r="M45679" t="s">
        <v>219</v>
      </c>
    </row>
    <row r="45680" spans="1:13" hidden="1" x14ac:dyDescent="0.25">
      <c r="A45680" s="3">
        <v>41130</v>
      </c>
      <c r="B45680" s="16">
        <v>1995</v>
      </c>
      <c r="C45680">
        <v>97836.05</v>
      </c>
      <c r="D45680">
        <v>97837.11</v>
      </c>
      <c r="E45680">
        <v>7.32</v>
      </c>
      <c r="F45680">
        <v>7.33</v>
      </c>
      <c r="G45680" s="3">
        <v>41246</v>
      </c>
      <c r="H45680">
        <v>77</v>
      </c>
      <c r="I45680">
        <v>7.33</v>
      </c>
      <c r="J45680">
        <v>7.31</v>
      </c>
      <c r="K45680">
        <v>8</v>
      </c>
      <c r="L45680">
        <v>4</v>
      </c>
      <c r="M45680" t="s">
        <v>220</v>
      </c>
    </row>
    <row r="45681" spans="1:13" hidden="1" x14ac:dyDescent="0.25">
      <c r="A45681" s="3">
        <v>41130</v>
      </c>
      <c r="B45681" s="16">
        <v>6450</v>
      </c>
      <c r="C45681">
        <v>92094.64</v>
      </c>
      <c r="D45681">
        <v>92093.56</v>
      </c>
      <c r="E45681">
        <v>7.5</v>
      </c>
      <c r="F45681">
        <v>7.5</v>
      </c>
      <c r="G45681" s="3">
        <v>41548</v>
      </c>
      <c r="H45681">
        <v>282</v>
      </c>
      <c r="I45681">
        <v>7.52</v>
      </c>
      <c r="J45681">
        <v>7.49</v>
      </c>
      <c r="K45681">
        <v>44</v>
      </c>
      <c r="L45681">
        <v>8</v>
      </c>
      <c r="M45681" t="s">
        <v>156</v>
      </c>
    </row>
    <row r="45682" spans="1:13" hidden="1" x14ac:dyDescent="0.25">
      <c r="A45682" s="3">
        <v>41130</v>
      </c>
      <c r="B45682" s="16">
        <v>1380</v>
      </c>
      <c r="C45682">
        <v>46234.28</v>
      </c>
      <c r="D45682">
        <v>45956.18</v>
      </c>
      <c r="E45682">
        <v>9.67</v>
      </c>
      <c r="F45682">
        <v>9.75</v>
      </c>
      <c r="G45682" s="3">
        <v>44200</v>
      </c>
      <c r="H45682">
        <v>2073</v>
      </c>
      <c r="I45682">
        <v>9.75</v>
      </c>
      <c r="J45682">
        <v>9.67</v>
      </c>
      <c r="K45682">
        <v>55</v>
      </c>
      <c r="L45682">
        <v>33</v>
      </c>
      <c r="M45682" t="s">
        <v>178</v>
      </c>
    </row>
    <row r="45683" spans="1:13" hidden="1" x14ac:dyDescent="0.25">
      <c r="A45683" s="3">
        <v>41130</v>
      </c>
      <c r="B45683" s="16">
        <v>7981</v>
      </c>
      <c r="C45683">
        <v>99496.65</v>
      </c>
      <c r="D45683">
        <v>99497.1</v>
      </c>
      <c r="E45683">
        <v>7.74</v>
      </c>
      <c r="F45683">
        <v>7.76</v>
      </c>
      <c r="G45683" s="3">
        <v>41155</v>
      </c>
      <c r="H45683">
        <v>17</v>
      </c>
      <c r="I45683">
        <v>7.76</v>
      </c>
      <c r="J45683">
        <v>7.74</v>
      </c>
      <c r="K45683">
        <v>8</v>
      </c>
      <c r="L45683">
        <v>1</v>
      </c>
      <c r="M45683" t="s">
        <v>218</v>
      </c>
    </row>
    <row r="45684" spans="1:13" hidden="1" x14ac:dyDescent="0.25">
      <c r="A45684" s="3">
        <v>41130</v>
      </c>
      <c r="B45684" s="16">
        <v>28597</v>
      </c>
      <c r="C45684">
        <v>86413.34</v>
      </c>
      <c r="D45684">
        <v>86399.2</v>
      </c>
      <c r="E45684">
        <v>8.08</v>
      </c>
      <c r="F45684">
        <v>8.11</v>
      </c>
      <c r="G45684" s="3">
        <v>41821</v>
      </c>
      <c r="H45684">
        <v>465</v>
      </c>
      <c r="I45684">
        <v>8.1199999999999992</v>
      </c>
      <c r="J45684">
        <v>8.08</v>
      </c>
      <c r="K45684">
        <v>174</v>
      </c>
      <c r="L45684">
        <v>11</v>
      </c>
      <c r="M45684" t="s">
        <v>175</v>
      </c>
    </row>
    <row r="45685" spans="1:13" hidden="1" x14ac:dyDescent="0.25">
      <c r="A45685" s="3">
        <v>41130</v>
      </c>
      <c r="B45685" s="16">
        <v>4394</v>
      </c>
      <c r="C45685">
        <v>95731.03</v>
      </c>
      <c r="D45685">
        <v>95734.47</v>
      </c>
      <c r="E45685">
        <v>7.23</v>
      </c>
      <c r="F45685">
        <v>7.21</v>
      </c>
      <c r="G45685" s="3">
        <v>41365</v>
      </c>
      <c r="H45685">
        <v>154</v>
      </c>
      <c r="I45685">
        <v>7.23</v>
      </c>
      <c r="J45685">
        <v>7.19</v>
      </c>
      <c r="K45685">
        <v>27</v>
      </c>
      <c r="L45685">
        <v>6</v>
      </c>
      <c r="M45685" t="s">
        <v>161</v>
      </c>
    </row>
    <row r="45686" spans="1:13" hidden="1" x14ac:dyDescent="0.25">
      <c r="A45686" s="3">
        <v>41130</v>
      </c>
      <c r="B45686" s="16">
        <v>11487</v>
      </c>
      <c r="C45686">
        <v>88243.26</v>
      </c>
      <c r="D45686">
        <v>88216.960000000006</v>
      </c>
      <c r="E45686">
        <v>7.97</v>
      </c>
      <c r="F45686">
        <v>7.97</v>
      </c>
      <c r="G45686" s="3">
        <v>41730</v>
      </c>
      <c r="H45686">
        <v>404</v>
      </c>
      <c r="I45686">
        <v>7.98</v>
      </c>
      <c r="J45686">
        <v>7.94</v>
      </c>
      <c r="K45686">
        <v>42</v>
      </c>
      <c r="L45686">
        <v>10</v>
      </c>
      <c r="M45686" t="s">
        <v>170</v>
      </c>
    </row>
    <row r="45687" spans="1:13" hidden="1" x14ac:dyDescent="0.25">
      <c r="A45687" s="3">
        <v>41130</v>
      </c>
      <c r="B45687" s="16">
        <v>54606</v>
      </c>
      <c r="C45687">
        <v>75277.64</v>
      </c>
      <c r="D45687">
        <v>75116.179999999993</v>
      </c>
      <c r="E45687">
        <v>8.75</v>
      </c>
      <c r="F45687">
        <v>8.83</v>
      </c>
      <c r="G45687" s="3">
        <v>42373</v>
      </c>
      <c r="H45687">
        <v>838</v>
      </c>
      <c r="I45687">
        <v>8.84</v>
      </c>
      <c r="J45687">
        <v>8.75</v>
      </c>
      <c r="K45687">
        <v>508</v>
      </c>
      <c r="L45687">
        <v>17</v>
      </c>
      <c r="M45687" t="s">
        <v>122</v>
      </c>
    </row>
    <row r="45688" spans="1:13" hidden="1" x14ac:dyDescent="0.25">
      <c r="A45688" s="3">
        <v>41130</v>
      </c>
      <c r="B45688" s="16">
        <v>58453</v>
      </c>
      <c r="C45688">
        <v>68280.37</v>
      </c>
      <c r="D45688">
        <v>68119.100000000006</v>
      </c>
      <c r="E45688">
        <v>9.07</v>
      </c>
      <c r="F45688">
        <v>9.18</v>
      </c>
      <c r="G45688" s="3">
        <v>42737</v>
      </c>
      <c r="H45688">
        <v>1087</v>
      </c>
      <c r="I45688">
        <v>9.18</v>
      </c>
      <c r="J45688">
        <v>9.07</v>
      </c>
      <c r="K45688">
        <v>797</v>
      </c>
      <c r="L45688">
        <v>21</v>
      </c>
      <c r="M45688" t="s">
        <v>119</v>
      </c>
    </row>
    <row r="45689" spans="1:13" hidden="1" x14ac:dyDescent="0.25">
      <c r="A45689" s="3">
        <v>41130</v>
      </c>
      <c r="B45689" s="16">
        <v>29834</v>
      </c>
      <c r="C45689">
        <v>98964.95</v>
      </c>
      <c r="D45689">
        <v>98964.28</v>
      </c>
      <c r="E45689">
        <v>7.556</v>
      </c>
      <c r="F45689">
        <v>7.55</v>
      </c>
      <c r="G45689" s="3">
        <v>41183</v>
      </c>
      <c r="H45689">
        <v>36</v>
      </c>
      <c r="I45689">
        <v>7.56</v>
      </c>
      <c r="J45689">
        <v>7.54</v>
      </c>
      <c r="K45689">
        <v>28</v>
      </c>
      <c r="L45689">
        <v>2</v>
      </c>
      <c r="M45689" t="s">
        <v>151</v>
      </c>
    </row>
    <row r="45690" spans="1:13" hidden="1" x14ac:dyDescent="0.25">
      <c r="A45690" s="3">
        <v>41130</v>
      </c>
      <c r="B45690" s="16">
        <v>85705</v>
      </c>
      <c r="C45690">
        <v>82639.289999999994</v>
      </c>
      <c r="D45690">
        <v>82549.289999999994</v>
      </c>
      <c r="E45690">
        <v>8.27</v>
      </c>
      <c r="F45690">
        <v>8.35</v>
      </c>
      <c r="G45690" s="3">
        <v>42006</v>
      </c>
      <c r="H45690">
        <v>592</v>
      </c>
      <c r="I45690">
        <v>8.35</v>
      </c>
      <c r="J45690">
        <v>8.26</v>
      </c>
      <c r="K45690">
        <v>637</v>
      </c>
      <c r="L45690">
        <v>13</v>
      </c>
      <c r="M45690" t="s">
        <v>131</v>
      </c>
    </row>
    <row r="45691" spans="1:13" hidden="1" x14ac:dyDescent="0.25">
      <c r="A45691" s="3">
        <v>41130</v>
      </c>
      <c r="B45691" s="16">
        <v>62671</v>
      </c>
      <c r="C45691">
        <v>94017.45</v>
      </c>
      <c r="D45691">
        <v>94015.62</v>
      </c>
      <c r="E45691">
        <v>7.29</v>
      </c>
      <c r="F45691">
        <v>7.31</v>
      </c>
      <c r="G45691" s="3">
        <v>41456</v>
      </c>
      <c r="H45691">
        <v>217</v>
      </c>
      <c r="I45691">
        <v>7.32</v>
      </c>
      <c r="J45691">
        <v>7.27</v>
      </c>
      <c r="K45691">
        <v>293</v>
      </c>
      <c r="L45691">
        <v>7</v>
      </c>
      <c r="M45691" t="s">
        <v>162</v>
      </c>
    </row>
    <row r="45692" spans="1:13" hidden="1" x14ac:dyDescent="0.25">
      <c r="A45692" s="3">
        <v>41130</v>
      </c>
      <c r="B45692" s="16">
        <v>208423</v>
      </c>
      <c r="C45692">
        <v>90113.98</v>
      </c>
      <c r="D45692">
        <v>90102.14</v>
      </c>
      <c r="E45692">
        <v>7.75</v>
      </c>
      <c r="F45692">
        <v>7.78</v>
      </c>
      <c r="G45692" s="3">
        <v>41641</v>
      </c>
      <c r="H45692">
        <v>343</v>
      </c>
      <c r="I45692">
        <v>7.79</v>
      </c>
      <c r="J45692">
        <v>7.74</v>
      </c>
      <c r="K45692">
        <v>963</v>
      </c>
      <c r="L45692">
        <v>9</v>
      </c>
      <c r="M45692" t="s">
        <v>130</v>
      </c>
    </row>
    <row r="45693" spans="1:13" hidden="1" x14ac:dyDescent="0.25">
      <c r="A45693" s="3">
        <v>41130</v>
      </c>
      <c r="B45693" s="16">
        <v>112130</v>
      </c>
      <c r="C45693">
        <v>97306.14</v>
      </c>
      <c r="D45693">
        <v>97307.73</v>
      </c>
      <c r="E45693">
        <v>7.27</v>
      </c>
      <c r="F45693">
        <v>7.27</v>
      </c>
      <c r="G45693" s="3">
        <v>41276</v>
      </c>
      <c r="H45693">
        <v>95</v>
      </c>
      <c r="I45693">
        <v>7.28</v>
      </c>
      <c r="J45693">
        <v>7.26</v>
      </c>
      <c r="K45693">
        <v>158</v>
      </c>
      <c r="L45693">
        <v>5</v>
      </c>
      <c r="M45693" t="s">
        <v>121</v>
      </c>
    </row>
    <row r="45694" spans="1:13" hidden="1" x14ac:dyDescent="0.25">
      <c r="A45694" s="3">
        <v>41131</v>
      </c>
      <c r="B45694" s="16">
        <v>0</v>
      </c>
      <c r="C45694">
        <v>34241.51</v>
      </c>
      <c r="D45694">
        <v>33718.519999999997</v>
      </c>
      <c r="E45694">
        <v>0</v>
      </c>
      <c r="F45694">
        <v>0</v>
      </c>
      <c r="G45694" s="3">
        <v>45293</v>
      </c>
      <c r="H45694">
        <v>2814</v>
      </c>
      <c r="I45694">
        <v>0</v>
      </c>
      <c r="J45694">
        <v>0</v>
      </c>
      <c r="K45694">
        <v>0</v>
      </c>
      <c r="L45694">
        <v>36</v>
      </c>
      <c r="M45694" t="s">
        <v>194</v>
      </c>
    </row>
    <row r="45695" spans="1:13" hidden="1" x14ac:dyDescent="0.25">
      <c r="A45695" s="3">
        <v>41131</v>
      </c>
      <c r="B45695" s="16">
        <v>0</v>
      </c>
      <c r="C45695">
        <v>48302.73</v>
      </c>
      <c r="D45695">
        <v>47893.120000000003</v>
      </c>
      <c r="E45695">
        <v>0</v>
      </c>
      <c r="F45695">
        <v>0</v>
      </c>
      <c r="G45695" s="3">
        <v>44013</v>
      </c>
      <c r="H45695">
        <v>1948</v>
      </c>
      <c r="I45695">
        <v>0</v>
      </c>
      <c r="J45695">
        <v>0</v>
      </c>
      <c r="K45695">
        <v>0</v>
      </c>
      <c r="L45695">
        <v>31</v>
      </c>
      <c r="M45695" t="s">
        <v>211</v>
      </c>
    </row>
    <row r="45696" spans="1:13" hidden="1" x14ac:dyDescent="0.25">
      <c r="A45696" s="3">
        <v>41131</v>
      </c>
      <c r="B45696" s="16">
        <v>0</v>
      </c>
      <c r="C45696">
        <v>57636.93</v>
      </c>
      <c r="D45696">
        <v>57204.18</v>
      </c>
      <c r="E45696">
        <v>0</v>
      </c>
      <c r="F45696">
        <v>0</v>
      </c>
      <c r="G45696" s="3">
        <v>43374</v>
      </c>
      <c r="H45696">
        <v>1518</v>
      </c>
      <c r="I45696">
        <v>0</v>
      </c>
      <c r="J45696">
        <v>0</v>
      </c>
      <c r="K45696">
        <v>0</v>
      </c>
      <c r="L45696">
        <v>28</v>
      </c>
      <c r="M45696" t="s">
        <v>216</v>
      </c>
    </row>
    <row r="45697" spans="1:13" hidden="1" x14ac:dyDescent="0.25">
      <c r="A45697" s="3">
        <v>41131</v>
      </c>
      <c r="B45697" s="16">
        <v>0</v>
      </c>
      <c r="C45697">
        <v>31130.78</v>
      </c>
      <c r="D45697">
        <v>30613.19</v>
      </c>
      <c r="E45697">
        <v>0</v>
      </c>
      <c r="F45697">
        <v>0</v>
      </c>
      <c r="G45697" s="3">
        <v>45659</v>
      </c>
      <c r="H45697">
        <v>3063</v>
      </c>
      <c r="I45697">
        <v>0</v>
      </c>
      <c r="J45697">
        <v>0</v>
      </c>
      <c r="K45697">
        <v>0</v>
      </c>
      <c r="L45697">
        <v>37</v>
      </c>
      <c r="M45697" t="s">
        <v>189</v>
      </c>
    </row>
    <row r="45698" spans="1:13" hidden="1" x14ac:dyDescent="0.25">
      <c r="A45698" s="3">
        <v>41131</v>
      </c>
      <c r="B45698" s="16">
        <v>0</v>
      </c>
      <c r="C45698">
        <v>60469.279999999999</v>
      </c>
      <c r="D45698">
        <v>60086.41</v>
      </c>
      <c r="E45698">
        <v>0</v>
      </c>
      <c r="F45698">
        <v>0</v>
      </c>
      <c r="G45698" s="3">
        <v>43192</v>
      </c>
      <c r="H45698">
        <v>1392</v>
      </c>
      <c r="I45698">
        <v>0</v>
      </c>
      <c r="J45698">
        <v>0</v>
      </c>
      <c r="K45698">
        <v>0</v>
      </c>
      <c r="L45698">
        <v>26</v>
      </c>
      <c r="M45698" t="s">
        <v>213</v>
      </c>
    </row>
    <row r="45699" spans="1:13" hidden="1" x14ac:dyDescent="0.25">
      <c r="A45699" s="3">
        <v>41131</v>
      </c>
      <c r="B45699" s="16">
        <v>0</v>
      </c>
      <c r="C45699">
        <v>59046.879999999997</v>
      </c>
      <c r="D45699">
        <v>58637.57</v>
      </c>
      <c r="E45699">
        <v>0</v>
      </c>
      <c r="F45699">
        <v>0</v>
      </c>
      <c r="G45699" s="3">
        <v>43283</v>
      </c>
      <c r="H45699">
        <v>1455</v>
      </c>
      <c r="I45699">
        <v>0</v>
      </c>
      <c r="J45699">
        <v>0</v>
      </c>
      <c r="K45699">
        <v>0</v>
      </c>
      <c r="L45699">
        <v>27</v>
      </c>
      <c r="M45699" t="s">
        <v>212</v>
      </c>
    </row>
    <row r="45700" spans="1:13" hidden="1" x14ac:dyDescent="0.25">
      <c r="A45700" s="3">
        <v>41131</v>
      </c>
      <c r="B45700" s="16">
        <v>0</v>
      </c>
      <c r="C45700">
        <v>63400.67</v>
      </c>
      <c r="D45700">
        <v>63048.37</v>
      </c>
      <c r="E45700">
        <v>0</v>
      </c>
      <c r="F45700">
        <v>0</v>
      </c>
      <c r="G45700" s="3">
        <v>43010</v>
      </c>
      <c r="H45700">
        <v>1273</v>
      </c>
      <c r="I45700">
        <v>0</v>
      </c>
      <c r="J45700">
        <v>0</v>
      </c>
      <c r="K45700">
        <v>0</v>
      </c>
      <c r="L45700">
        <v>24</v>
      </c>
      <c r="M45700" t="s">
        <v>208</v>
      </c>
    </row>
    <row r="45701" spans="1:13" hidden="1" x14ac:dyDescent="0.25">
      <c r="A45701" s="3">
        <v>41131</v>
      </c>
      <c r="B45701" s="16">
        <v>55</v>
      </c>
      <c r="C45701">
        <v>46981.04</v>
      </c>
      <c r="D45701">
        <v>46604.18</v>
      </c>
      <c r="E45701">
        <v>9.6999999999999993</v>
      </c>
      <c r="F45701">
        <v>9.8699999999999992</v>
      </c>
      <c r="G45701" s="3">
        <v>44105</v>
      </c>
      <c r="H45701">
        <v>2012</v>
      </c>
      <c r="I45701">
        <v>9.8699999999999992</v>
      </c>
      <c r="J45701">
        <v>9.6999999999999993</v>
      </c>
      <c r="K45701">
        <v>5</v>
      </c>
      <c r="L45701">
        <v>32</v>
      </c>
      <c r="M45701" t="s">
        <v>196</v>
      </c>
    </row>
    <row r="45702" spans="1:13" hidden="1" x14ac:dyDescent="0.25">
      <c r="A45702" s="3">
        <v>41131</v>
      </c>
      <c r="B45702" s="16">
        <v>10</v>
      </c>
      <c r="C45702">
        <v>56301.279999999999</v>
      </c>
      <c r="D45702">
        <v>55848.65</v>
      </c>
      <c r="E45702">
        <v>9.59</v>
      </c>
      <c r="F45702">
        <v>9.59</v>
      </c>
      <c r="G45702" s="3">
        <v>43467</v>
      </c>
      <c r="H45702">
        <v>1577</v>
      </c>
      <c r="I45702">
        <v>9.59</v>
      </c>
      <c r="J45702">
        <v>9.59</v>
      </c>
      <c r="K45702">
        <v>2</v>
      </c>
      <c r="L45702">
        <v>29</v>
      </c>
      <c r="M45702" t="s">
        <v>168</v>
      </c>
    </row>
    <row r="45703" spans="1:13" hidden="1" x14ac:dyDescent="0.25">
      <c r="A45703" s="3">
        <v>41131</v>
      </c>
      <c r="B45703" s="16">
        <v>65</v>
      </c>
      <c r="C45703">
        <v>50905.41</v>
      </c>
      <c r="D45703">
        <v>50432.31</v>
      </c>
      <c r="E45703">
        <v>9.74</v>
      </c>
      <c r="F45703">
        <v>9.74</v>
      </c>
      <c r="G45703" s="3">
        <v>43832</v>
      </c>
      <c r="H45703">
        <v>1825</v>
      </c>
      <c r="I45703">
        <v>9.74</v>
      </c>
      <c r="J45703">
        <v>9.74</v>
      </c>
      <c r="K45703">
        <v>6</v>
      </c>
      <c r="L45703">
        <v>30</v>
      </c>
      <c r="M45703" t="s">
        <v>179</v>
      </c>
    </row>
    <row r="45704" spans="1:13" hidden="1" x14ac:dyDescent="0.25">
      <c r="A45704" s="3">
        <v>41131</v>
      </c>
      <c r="B45704" s="16">
        <v>550</v>
      </c>
      <c r="C45704">
        <v>66579.350000000006</v>
      </c>
      <c r="D45704">
        <v>66272.89</v>
      </c>
      <c r="E45704">
        <v>9.2100000000000009</v>
      </c>
      <c r="F45704">
        <v>9.2899999999999991</v>
      </c>
      <c r="G45704" s="3">
        <v>42828</v>
      </c>
      <c r="H45704">
        <v>1148</v>
      </c>
      <c r="I45704">
        <v>9.2899999999999991</v>
      </c>
      <c r="J45704">
        <v>9.2100000000000009</v>
      </c>
      <c r="K45704">
        <v>3</v>
      </c>
      <c r="L45704">
        <v>22</v>
      </c>
      <c r="M45704" t="s">
        <v>192</v>
      </c>
    </row>
    <row r="45705" spans="1:13" hidden="1" x14ac:dyDescent="0.25">
      <c r="A45705" s="3">
        <v>41131</v>
      </c>
      <c r="B45705" s="16">
        <v>755</v>
      </c>
      <c r="C45705">
        <v>65033.45</v>
      </c>
      <c r="D45705">
        <v>64689.74</v>
      </c>
      <c r="E45705">
        <v>9.17</v>
      </c>
      <c r="F45705">
        <v>9.35</v>
      </c>
      <c r="G45705" s="3">
        <v>42919</v>
      </c>
      <c r="H45705">
        <v>1209</v>
      </c>
      <c r="I45705">
        <v>9.35</v>
      </c>
      <c r="J45705">
        <v>9.17</v>
      </c>
      <c r="K45705">
        <v>2</v>
      </c>
      <c r="L45705">
        <v>23</v>
      </c>
      <c r="M45705" t="s">
        <v>207</v>
      </c>
    </row>
    <row r="45706" spans="1:13" hidden="1" x14ac:dyDescent="0.25">
      <c r="A45706" s="3">
        <v>41131</v>
      </c>
      <c r="B45706" s="16">
        <v>10</v>
      </c>
      <c r="C45706">
        <v>69808.259999999995</v>
      </c>
      <c r="D45706">
        <v>69600.179999999993</v>
      </c>
      <c r="E45706">
        <v>9.16</v>
      </c>
      <c r="F45706">
        <v>9.16</v>
      </c>
      <c r="G45706" s="3">
        <v>42646</v>
      </c>
      <c r="H45706">
        <v>1025</v>
      </c>
      <c r="I45706">
        <v>9.16</v>
      </c>
      <c r="J45706">
        <v>9.16</v>
      </c>
      <c r="K45706">
        <v>1</v>
      </c>
      <c r="L45706">
        <v>20</v>
      </c>
      <c r="M45706" t="s">
        <v>202</v>
      </c>
    </row>
    <row r="45707" spans="1:13" hidden="1" x14ac:dyDescent="0.25">
      <c r="A45707" s="3">
        <v>41131</v>
      </c>
      <c r="B45707" s="16">
        <v>1660</v>
      </c>
      <c r="C45707">
        <v>37592.53</v>
      </c>
      <c r="D45707">
        <v>37068.28</v>
      </c>
      <c r="E45707">
        <v>10.02</v>
      </c>
      <c r="F45707">
        <v>10.06</v>
      </c>
      <c r="G45707" s="3">
        <v>44928</v>
      </c>
      <c r="H45707">
        <v>2568</v>
      </c>
      <c r="I45707">
        <v>10.06</v>
      </c>
      <c r="J45707">
        <v>10.02</v>
      </c>
      <c r="K45707">
        <v>4</v>
      </c>
      <c r="L45707">
        <v>35</v>
      </c>
      <c r="M45707" t="s">
        <v>195</v>
      </c>
    </row>
    <row r="45708" spans="1:13" hidden="1" x14ac:dyDescent="0.25">
      <c r="A45708" s="3">
        <v>41131</v>
      </c>
      <c r="B45708" s="16">
        <v>690</v>
      </c>
      <c r="C45708">
        <v>76963.33</v>
      </c>
      <c r="D45708">
        <v>76766.429999999993</v>
      </c>
      <c r="E45708">
        <v>8.74</v>
      </c>
      <c r="F45708">
        <v>8.8000000000000007</v>
      </c>
      <c r="G45708" s="3">
        <v>42278</v>
      </c>
      <c r="H45708">
        <v>777</v>
      </c>
      <c r="I45708">
        <v>8.8000000000000007</v>
      </c>
      <c r="J45708">
        <v>8.74</v>
      </c>
      <c r="K45708">
        <v>14</v>
      </c>
      <c r="L45708">
        <v>16</v>
      </c>
      <c r="M45708" t="s">
        <v>187</v>
      </c>
    </row>
    <row r="45709" spans="1:13" hidden="1" x14ac:dyDescent="0.25">
      <c r="A45709" s="3">
        <v>41131</v>
      </c>
      <c r="B45709" s="16">
        <v>0</v>
      </c>
      <c r="C45709">
        <v>73397.84</v>
      </c>
      <c r="D45709">
        <v>73166.539999999994</v>
      </c>
      <c r="E45709">
        <v>0</v>
      </c>
      <c r="F45709">
        <v>0</v>
      </c>
      <c r="G45709" s="3">
        <v>42461</v>
      </c>
      <c r="H45709">
        <v>897</v>
      </c>
      <c r="I45709">
        <v>0</v>
      </c>
      <c r="J45709">
        <v>0</v>
      </c>
      <c r="K45709">
        <v>0</v>
      </c>
      <c r="L45709">
        <v>18</v>
      </c>
      <c r="M45709" t="s">
        <v>201</v>
      </c>
    </row>
    <row r="45710" spans="1:13" hidden="1" x14ac:dyDescent="0.25">
      <c r="A45710" s="3">
        <v>41131</v>
      </c>
      <c r="B45710" s="16">
        <v>200</v>
      </c>
      <c r="C45710">
        <v>41478.76</v>
      </c>
      <c r="D45710">
        <v>40955.599999999999</v>
      </c>
      <c r="E45710">
        <v>10.01</v>
      </c>
      <c r="F45710">
        <v>10.01</v>
      </c>
      <c r="G45710" s="3">
        <v>44564</v>
      </c>
      <c r="H45710">
        <v>2319</v>
      </c>
      <c r="I45710">
        <v>10.01</v>
      </c>
      <c r="J45710">
        <v>10.01</v>
      </c>
      <c r="K45710">
        <v>4</v>
      </c>
      <c r="L45710">
        <v>34</v>
      </c>
      <c r="M45710" t="s">
        <v>145</v>
      </c>
    </row>
    <row r="45711" spans="1:13" hidden="1" x14ac:dyDescent="0.25">
      <c r="A45711" s="3">
        <v>41131</v>
      </c>
      <c r="B45711" s="16">
        <v>320</v>
      </c>
      <c r="C45711">
        <v>71594.44</v>
      </c>
      <c r="D45711">
        <v>71389.09</v>
      </c>
      <c r="E45711">
        <v>8.93</v>
      </c>
      <c r="F45711">
        <v>9.0399999999999991</v>
      </c>
      <c r="G45711" s="3">
        <v>42552</v>
      </c>
      <c r="H45711">
        <v>960</v>
      </c>
      <c r="I45711">
        <v>9.0399999999999991</v>
      </c>
      <c r="J45711">
        <v>8.93</v>
      </c>
      <c r="K45711">
        <v>2</v>
      </c>
      <c r="L45711">
        <v>19</v>
      </c>
      <c r="M45711" t="s">
        <v>186</v>
      </c>
    </row>
    <row r="45712" spans="1:13" hidden="1" x14ac:dyDescent="0.25">
      <c r="A45712" s="3">
        <v>41131</v>
      </c>
      <c r="B45712" s="16">
        <v>355</v>
      </c>
      <c r="C45712">
        <v>78868.89</v>
      </c>
      <c r="D45712">
        <v>78662.58</v>
      </c>
      <c r="E45712">
        <v>8.57</v>
      </c>
      <c r="F45712">
        <v>8.6999999999999993</v>
      </c>
      <c r="G45712" s="3">
        <v>42186</v>
      </c>
      <c r="H45712">
        <v>713</v>
      </c>
      <c r="I45712">
        <v>8.6999999999999993</v>
      </c>
      <c r="J45712">
        <v>8.57</v>
      </c>
      <c r="K45712">
        <v>4</v>
      </c>
      <c r="L45712">
        <v>15</v>
      </c>
      <c r="M45712" t="s">
        <v>171</v>
      </c>
    </row>
    <row r="45713" spans="1:13" hidden="1" x14ac:dyDescent="0.25">
      <c r="A45713" s="3">
        <v>41131</v>
      </c>
      <c r="B45713" s="16">
        <v>9285</v>
      </c>
      <c r="C45713">
        <v>84462.5</v>
      </c>
      <c r="D45713">
        <v>84314.02</v>
      </c>
      <c r="E45713">
        <v>8.2899999999999991</v>
      </c>
      <c r="F45713">
        <v>8.32</v>
      </c>
      <c r="G45713" s="3">
        <v>41913</v>
      </c>
      <c r="H45713">
        <v>529</v>
      </c>
      <c r="I45713">
        <v>8.32</v>
      </c>
      <c r="J45713">
        <v>8.2899999999999991</v>
      </c>
      <c r="K45713">
        <v>6</v>
      </c>
      <c r="L45713">
        <v>12</v>
      </c>
      <c r="M45713" t="s">
        <v>176</v>
      </c>
    </row>
    <row r="45714" spans="1:13" hidden="1" x14ac:dyDescent="0.25">
      <c r="A45714" s="3">
        <v>41131</v>
      </c>
      <c r="B45714" s="16">
        <v>6435</v>
      </c>
      <c r="C45714">
        <v>80714.490000000005</v>
      </c>
      <c r="D45714">
        <v>80540.22</v>
      </c>
      <c r="E45714">
        <v>8.5399999999999991</v>
      </c>
      <c r="F45714">
        <v>8.56</v>
      </c>
      <c r="G45714" s="3">
        <v>42095</v>
      </c>
      <c r="H45714">
        <v>652</v>
      </c>
      <c r="I45714">
        <v>8.56</v>
      </c>
      <c r="J45714">
        <v>8.5399999999999991</v>
      </c>
      <c r="K45714">
        <v>5</v>
      </c>
      <c r="L45714">
        <v>14</v>
      </c>
      <c r="M45714" t="s">
        <v>169</v>
      </c>
    </row>
    <row r="45715" spans="1:13" hidden="1" x14ac:dyDescent="0.25">
      <c r="A45715" s="3">
        <v>41131</v>
      </c>
      <c r="B45715" s="16">
        <v>3150</v>
      </c>
      <c r="C45715">
        <v>61880.78</v>
      </c>
      <c r="D45715">
        <v>61520.89</v>
      </c>
      <c r="E45715">
        <v>9.34</v>
      </c>
      <c r="F45715">
        <v>9.48</v>
      </c>
      <c r="G45715" s="3">
        <v>43102</v>
      </c>
      <c r="H45715">
        <v>1332</v>
      </c>
      <c r="I45715">
        <v>9.48</v>
      </c>
      <c r="J45715">
        <v>9.2799999999999994</v>
      </c>
      <c r="K45715">
        <v>41</v>
      </c>
      <c r="L45715">
        <v>25</v>
      </c>
      <c r="M45715" t="s">
        <v>150</v>
      </c>
    </row>
    <row r="45716" spans="1:13" hidden="1" x14ac:dyDescent="0.25">
      <c r="A45716" s="3">
        <v>41131</v>
      </c>
      <c r="B45716" s="16">
        <v>100</v>
      </c>
      <c r="C45716">
        <v>98399.71</v>
      </c>
      <c r="D45716">
        <v>98394.05</v>
      </c>
      <c r="E45716">
        <v>7.42</v>
      </c>
      <c r="F45716">
        <v>7.42</v>
      </c>
      <c r="G45716" s="3">
        <v>41214</v>
      </c>
      <c r="H45716">
        <v>57</v>
      </c>
      <c r="I45716">
        <v>7.42</v>
      </c>
      <c r="J45716">
        <v>7.42</v>
      </c>
      <c r="K45716">
        <v>2</v>
      </c>
      <c r="L45716">
        <v>3</v>
      </c>
      <c r="M45716" t="s">
        <v>219</v>
      </c>
    </row>
    <row r="45717" spans="1:13" hidden="1" x14ac:dyDescent="0.25">
      <c r="A45717" s="3">
        <v>41131</v>
      </c>
      <c r="B45717" s="16">
        <v>16105</v>
      </c>
      <c r="C45717">
        <v>97866.34</v>
      </c>
      <c r="D45717">
        <v>97864.54</v>
      </c>
      <c r="E45717">
        <v>7.32</v>
      </c>
      <c r="F45717">
        <v>7.32</v>
      </c>
      <c r="G45717" s="3">
        <v>41246</v>
      </c>
      <c r="H45717">
        <v>76</v>
      </c>
      <c r="I45717">
        <v>7.32</v>
      </c>
      <c r="J45717">
        <v>7.31</v>
      </c>
      <c r="K45717">
        <v>8</v>
      </c>
      <c r="L45717">
        <v>4</v>
      </c>
      <c r="M45717" t="s">
        <v>220</v>
      </c>
    </row>
    <row r="45718" spans="1:13" hidden="1" x14ac:dyDescent="0.25">
      <c r="A45718" s="3">
        <v>41131</v>
      </c>
      <c r="B45718" s="16">
        <v>3754</v>
      </c>
      <c r="C45718">
        <v>92121.08</v>
      </c>
      <c r="D45718">
        <v>92081.1</v>
      </c>
      <c r="E45718">
        <v>7.49</v>
      </c>
      <c r="F45718">
        <v>7.54</v>
      </c>
      <c r="G45718" s="3">
        <v>41548</v>
      </c>
      <c r="H45718">
        <v>281</v>
      </c>
      <c r="I45718">
        <v>7.54</v>
      </c>
      <c r="J45718">
        <v>7.47</v>
      </c>
      <c r="K45718">
        <v>31</v>
      </c>
      <c r="L45718">
        <v>8</v>
      </c>
      <c r="M45718" t="s">
        <v>156</v>
      </c>
    </row>
    <row r="45719" spans="1:13" hidden="1" x14ac:dyDescent="0.25">
      <c r="A45719" s="3">
        <v>41131</v>
      </c>
      <c r="B45719" s="16">
        <v>2735</v>
      </c>
      <c r="C45719">
        <v>45969.91</v>
      </c>
      <c r="D45719">
        <v>45485.67</v>
      </c>
      <c r="E45719">
        <v>9.74</v>
      </c>
      <c r="F45719">
        <v>9.91</v>
      </c>
      <c r="G45719" s="3">
        <v>44200</v>
      </c>
      <c r="H45719">
        <v>2072</v>
      </c>
      <c r="I45719">
        <v>9.91</v>
      </c>
      <c r="J45719">
        <v>9.6999999999999993</v>
      </c>
      <c r="K45719">
        <v>100</v>
      </c>
      <c r="L45719">
        <v>33</v>
      </c>
      <c r="M45719" t="s">
        <v>178</v>
      </c>
    </row>
    <row r="45720" spans="1:13" hidden="1" x14ac:dyDescent="0.25">
      <c r="A45720" s="3">
        <v>41131</v>
      </c>
      <c r="B45720" s="16">
        <v>5095</v>
      </c>
      <c r="C45720">
        <v>99526.83</v>
      </c>
      <c r="D45720">
        <v>99527.19</v>
      </c>
      <c r="E45720">
        <v>7.75</v>
      </c>
      <c r="F45720">
        <v>7.78</v>
      </c>
      <c r="G45720" s="3">
        <v>41155</v>
      </c>
      <c r="H45720">
        <v>16</v>
      </c>
      <c r="I45720">
        <v>7.78</v>
      </c>
      <c r="J45720">
        <v>7.75</v>
      </c>
      <c r="K45720">
        <v>3</v>
      </c>
      <c r="L45720">
        <v>1</v>
      </c>
      <c r="M45720" t="s">
        <v>218</v>
      </c>
    </row>
    <row r="45721" spans="1:13" hidden="1" x14ac:dyDescent="0.25">
      <c r="A45721" s="3">
        <v>41131</v>
      </c>
      <c r="B45721" s="16">
        <v>44850</v>
      </c>
      <c r="C45721">
        <v>86425.02</v>
      </c>
      <c r="D45721">
        <v>86291.29</v>
      </c>
      <c r="E45721">
        <v>8.11</v>
      </c>
      <c r="F45721">
        <v>8.18</v>
      </c>
      <c r="G45721" s="3">
        <v>41821</v>
      </c>
      <c r="H45721">
        <v>464</v>
      </c>
      <c r="I45721">
        <v>8.19</v>
      </c>
      <c r="J45721">
        <v>8.07</v>
      </c>
      <c r="K45721">
        <v>150</v>
      </c>
      <c r="L45721">
        <v>11</v>
      </c>
      <c r="M45721" t="s">
        <v>175</v>
      </c>
    </row>
    <row r="45722" spans="1:13" hidden="1" x14ac:dyDescent="0.25">
      <c r="A45722" s="3">
        <v>41131</v>
      </c>
      <c r="B45722" s="16">
        <v>47175</v>
      </c>
      <c r="C45722">
        <v>95763.08</v>
      </c>
      <c r="D45722">
        <v>95744.2</v>
      </c>
      <c r="E45722">
        <v>7.2</v>
      </c>
      <c r="F45722">
        <v>7.2</v>
      </c>
      <c r="G45722" s="3">
        <v>41365</v>
      </c>
      <c r="H45722">
        <v>153</v>
      </c>
      <c r="I45722">
        <v>7.23</v>
      </c>
      <c r="J45722">
        <v>7.18</v>
      </c>
      <c r="K45722">
        <v>122</v>
      </c>
      <c r="L45722">
        <v>6</v>
      </c>
      <c r="M45722" t="s">
        <v>161</v>
      </c>
    </row>
    <row r="45723" spans="1:13" hidden="1" x14ac:dyDescent="0.25">
      <c r="A45723" s="3">
        <v>41131</v>
      </c>
      <c r="B45723" s="16">
        <v>56037</v>
      </c>
      <c r="C45723">
        <v>88243.32</v>
      </c>
      <c r="D45723">
        <v>88150.58</v>
      </c>
      <c r="E45723">
        <v>7.94</v>
      </c>
      <c r="F45723">
        <v>8.0399999999999991</v>
      </c>
      <c r="G45723" s="3">
        <v>41730</v>
      </c>
      <c r="H45723">
        <v>403</v>
      </c>
      <c r="I45723">
        <v>8.0399999999999991</v>
      </c>
      <c r="J45723">
        <v>7.92</v>
      </c>
      <c r="K45723">
        <v>69</v>
      </c>
      <c r="L45723">
        <v>10</v>
      </c>
      <c r="M45723" t="s">
        <v>170</v>
      </c>
    </row>
    <row r="45724" spans="1:13" hidden="1" x14ac:dyDescent="0.25">
      <c r="A45724" s="3">
        <v>41131</v>
      </c>
      <c r="B45724" s="16">
        <v>55039</v>
      </c>
      <c r="C45724">
        <v>75138.62</v>
      </c>
      <c r="D45724">
        <v>74931.350000000006</v>
      </c>
      <c r="E45724">
        <v>8.81</v>
      </c>
      <c r="F45724">
        <v>8.93</v>
      </c>
      <c r="G45724" s="3">
        <v>42373</v>
      </c>
      <c r="H45724">
        <v>837</v>
      </c>
      <c r="I45724">
        <v>8.93</v>
      </c>
      <c r="J45724">
        <v>8.75</v>
      </c>
      <c r="K45724">
        <v>550</v>
      </c>
      <c r="L45724">
        <v>17</v>
      </c>
      <c r="M45724" t="s">
        <v>122</v>
      </c>
    </row>
    <row r="45725" spans="1:13" hidden="1" x14ac:dyDescent="0.25">
      <c r="A45725" s="3">
        <v>41131</v>
      </c>
      <c r="B45725" s="16">
        <v>101451</v>
      </c>
      <c r="C45725">
        <v>68139.45</v>
      </c>
      <c r="D45725">
        <v>67869.94</v>
      </c>
      <c r="E45725">
        <v>9.15</v>
      </c>
      <c r="F45725">
        <v>9.2799999999999994</v>
      </c>
      <c r="G45725" s="3">
        <v>42737</v>
      </c>
      <c r="H45725">
        <v>1086</v>
      </c>
      <c r="I45725">
        <v>9.2799999999999994</v>
      </c>
      <c r="J45725">
        <v>9.08</v>
      </c>
      <c r="K45725">
        <v>1298</v>
      </c>
      <c r="L45725">
        <v>21</v>
      </c>
      <c r="M45725" t="s">
        <v>119</v>
      </c>
    </row>
    <row r="45726" spans="1:13" hidden="1" x14ac:dyDescent="0.25">
      <c r="A45726" s="3">
        <v>41131</v>
      </c>
      <c r="B45726" s="16">
        <v>29310</v>
      </c>
      <c r="C45726">
        <v>98993.85</v>
      </c>
      <c r="D45726">
        <v>98994.18</v>
      </c>
      <c r="E45726">
        <v>7.55</v>
      </c>
      <c r="F45726">
        <v>7.55</v>
      </c>
      <c r="G45726" s="3">
        <v>41183</v>
      </c>
      <c r="H45726">
        <v>35</v>
      </c>
      <c r="I45726">
        <v>7.5549999999999997</v>
      </c>
      <c r="J45726">
        <v>7.54</v>
      </c>
      <c r="K45726">
        <v>21</v>
      </c>
      <c r="L45726">
        <v>2</v>
      </c>
      <c r="M45726" t="s">
        <v>151</v>
      </c>
    </row>
    <row r="45727" spans="1:13" hidden="1" x14ac:dyDescent="0.25">
      <c r="A45727" s="3">
        <v>41131</v>
      </c>
      <c r="B45727" s="16">
        <v>130732</v>
      </c>
      <c r="C45727">
        <v>82573.960000000006</v>
      </c>
      <c r="D45727">
        <v>82429.77</v>
      </c>
      <c r="E45727">
        <v>8.34</v>
      </c>
      <c r="F45727">
        <v>8.42</v>
      </c>
      <c r="G45727" s="3">
        <v>42006</v>
      </c>
      <c r="H45727">
        <v>591</v>
      </c>
      <c r="I45727">
        <v>8.43</v>
      </c>
      <c r="J45727">
        <v>8.2899999999999991</v>
      </c>
      <c r="K45727">
        <v>873</v>
      </c>
      <c r="L45727">
        <v>13</v>
      </c>
      <c r="M45727" t="s">
        <v>131</v>
      </c>
    </row>
    <row r="45728" spans="1:13" hidden="1" x14ac:dyDescent="0.25">
      <c r="A45728" s="3">
        <v>41131</v>
      </c>
      <c r="B45728" s="16">
        <v>94747</v>
      </c>
      <c r="C45728">
        <v>94043.71</v>
      </c>
      <c r="D45728">
        <v>94026.58</v>
      </c>
      <c r="E45728">
        <v>7.29</v>
      </c>
      <c r="F45728">
        <v>7.3</v>
      </c>
      <c r="G45728" s="3">
        <v>41456</v>
      </c>
      <c r="H45728">
        <v>216</v>
      </c>
      <c r="I45728">
        <v>7.33</v>
      </c>
      <c r="J45728">
        <v>7.25</v>
      </c>
      <c r="K45728">
        <v>327</v>
      </c>
      <c r="L45728">
        <v>7</v>
      </c>
      <c r="M45728" t="s">
        <v>162</v>
      </c>
    </row>
    <row r="45729" spans="1:13" hidden="1" x14ac:dyDescent="0.25">
      <c r="A45729" s="3">
        <v>41131</v>
      </c>
      <c r="B45729" s="16">
        <v>337158</v>
      </c>
      <c r="C45729">
        <v>90129.06</v>
      </c>
      <c r="D45729">
        <v>90070.85</v>
      </c>
      <c r="E45729">
        <v>7.77</v>
      </c>
      <c r="F45729">
        <v>7.81</v>
      </c>
      <c r="G45729" s="3">
        <v>41641</v>
      </c>
      <c r="H45729">
        <v>342</v>
      </c>
      <c r="I45729">
        <v>7.83</v>
      </c>
      <c r="J45729">
        <v>7.73</v>
      </c>
      <c r="K45729">
        <v>1187</v>
      </c>
      <c r="L45729">
        <v>9</v>
      </c>
      <c r="M45729" t="s">
        <v>130</v>
      </c>
    </row>
    <row r="45730" spans="1:13" hidden="1" x14ac:dyDescent="0.25">
      <c r="A45730" s="3">
        <v>41131</v>
      </c>
      <c r="B45730" s="16">
        <v>205305</v>
      </c>
      <c r="C45730">
        <v>97336.81</v>
      </c>
      <c r="D45730">
        <v>97331.34</v>
      </c>
      <c r="E45730">
        <v>7.26</v>
      </c>
      <c r="F45730">
        <v>7.27</v>
      </c>
      <c r="G45730" s="3">
        <v>41276</v>
      </c>
      <c r="H45730">
        <v>94</v>
      </c>
      <c r="I45730">
        <v>7.28</v>
      </c>
      <c r="J45730">
        <v>7.24</v>
      </c>
      <c r="K45730">
        <v>132</v>
      </c>
      <c r="L45730">
        <v>5</v>
      </c>
      <c r="M45730" t="s">
        <v>121</v>
      </c>
    </row>
    <row r="45731" spans="1:13" hidden="1" x14ac:dyDescent="0.25">
      <c r="A45731" s="3">
        <v>41134</v>
      </c>
      <c r="B45731" s="16">
        <v>0</v>
      </c>
      <c r="C45731">
        <v>33728.6</v>
      </c>
      <c r="D45731">
        <v>33975.53</v>
      </c>
      <c r="E45731">
        <v>0</v>
      </c>
      <c r="F45731">
        <v>0</v>
      </c>
      <c r="G45731" s="3">
        <v>45293</v>
      </c>
      <c r="H45731">
        <v>2813</v>
      </c>
      <c r="I45731">
        <v>0</v>
      </c>
      <c r="J45731">
        <v>0</v>
      </c>
      <c r="K45731">
        <v>0</v>
      </c>
      <c r="L45731">
        <v>36</v>
      </c>
      <c r="M45731" t="s">
        <v>194</v>
      </c>
    </row>
    <row r="45732" spans="1:13" hidden="1" x14ac:dyDescent="0.25">
      <c r="A45732" s="3">
        <v>41134</v>
      </c>
      <c r="B45732" s="16">
        <v>0</v>
      </c>
      <c r="C45732">
        <v>47907.43</v>
      </c>
      <c r="D45732">
        <v>48041.25</v>
      </c>
      <c r="E45732">
        <v>0</v>
      </c>
      <c r="F45732">
        <v>0</v>
      </c>
      <c r="G45732" s="3">
        <v>44013</v>
      </c>
      <c r="H45732">
        <v>1947</v>
      </c>
      <c r="I45732">
        <v>0</v>
      </c>
      <c r="J45732">
        <v>0</v>
      </c>
      <c r="K45732">
        <v>0</v>
      </c>
      <c r="L45732">
        <v>31</v>
      </c>
      <c r="M45732" t="s">
        <v>211</v>
      </c>
    </row>
    <row r="45733" spans="1:13" hidden="1" x14ac:dyDescent="0.25">
      <c r="A45733" s="3">
        <v>41134</v>
      </c>
      <c r="B45733" s="16">
        <v>25</v>
      </c>
      <c r="C45733">
        <v>57221.27</v>
      </c>
      <c r="D45733">
        <v>57250.46</v>
      </c>
      <c r="E45733">
        <v>9.6999999999999993</v>
      </c>
      <c r="F45733">
        <v>9.6999999999999993</v>
      </c>
      <c r="G45733" s="3">
        <v>43374</v>
      </c>
      <c r="H45733">
        <v>1517</v>
      </c>
      <c r="I45733">
        <v>9.6999999999999993</v>
      </c>
      <c r="J45733">
        <v>9.6999999999999993</v>
      </c>
      <c r="K45733">
        <v>1</v>
      </c>
      <c r="L45733">
        <v>28</v>
      </c>
      <c r="M45733" t="s">
        <v>216</v>
      </c>
    </row>
    <row r="45734" spans="1:13" hidden="1" x14ac:dyDescent="0.25">
      <c r="A45734" s="3">
        <v>41134</v>
      </c>
      <c r="B45734" s="16">
        <v>0</v>
      </c>
      <c r="C45734">
        <v>30622.34</v>
      </c>
      <c r="D45734">
        <v>30866.32</v>
      </c>
      <c r="E45734">
        <v>0</v>
      </c>
      <c r="F45734">
        <v>0</v>
      </c>
      <c r="G45734" s="3">
        <v>45659</v>
      </c>
      <c r="H45734">
        <v>3062</v>
      </c>
      <c r="I45734">
        <v>0</v>
      </c>
      <c r="J45734">
        <v>0</v>
      </c>
      <c r="K45734">
        <v>0</v>
      </c>
      <c r="L45734">
        <v>37</v>
      </c>
      <c r="M45734" t="s">
        <v>189</v>
      </c>
    </row>
    <row r="45735" spans="1:13" hidden="1" x14ac:dyDescent="0.25">
      <c r="A45735" s="3">
        <v>41134</v>
      </c>
      <c r="B45735" s="16">
        <v>0</v>
      </c>
      <c r="C45735">
        <v>58655.09</v>
      </c>
      <c r="D45735">
        <v>58734.1</v>
      </c>
      <c r="E45735">
        <v>0</v>
      </c>
      <c r="F45735">
        <v>0</v>
      </c>
      <c r="G45735" s="3">
        <v>43283</v>
      </c>
      <c r="H45735">
        <v>1454</v>
      </c>
      <c r="I45735">
        <v>0</v>
      </c>
      <c r="J45735">
        <v>0</v>
      </c>
      <c r="K45735">
        <v>0</v>
      </c>
      <c r="L45735">
        <v>27</v>
      </c>
      <c r="M45735" t="s">
        <v>212</v>
      </c>
    </row>
    <row r="45736" spans="1:13" hidden="1" x14ac:dyDescent="0.25">
      <c r="A45736" s="3">
        <v>41134</v>
      </c>
      <c r="B45736" s="16">
        <v>80</v>
      </c>
      <c r="C45736">
        <v>60104.36</v>
      </c>
      <c r="D45736">
        <v>60234.41</v>
      </c>
      <c r="E45736">
        <v>9.5</v>
      </c>
      <c r="F45736">
        <v>9.5</v>
      </c>
      <c r="G45736" s="3">
        <v>43192</v>
      </c>
      <c r="H45736">
        <v>1391</v>
      </c>
      <c r="I45736">
        <v>9.5</v>
      </c>
      <c r="J45736">
        <v>9.5</v>
      </c>
      <c r="K45736">
        <v>1</v>
      </c>
      <c r="L45736">
        <v>26</v>
      </c>
      <c r="M45736" t="s">
        <v>213</v>
      </c>
    </row>
    <row r="45737" spans="1:13" hidden="1" x14ac:dyDescent="0.25">
      <c r="A45737" s="3">
        <v>41134</v>
      </c>
      <c r="B45737" s="16">
        <v>5</v>
      </c>
      <c r="C45737">
        <v>46618.11</v>
      </c>
      <c r="D45737">
        <v>46724.92</v>
      </c>
      <c r="E45737">
        <v>9.84</v>
      </c>
      <c r="F45737">
        <v>9.84</v>
      </c>
      <c r="G45737" s="3">
        <v>44105</v>
      </c>
      <c r="H45737">
        <v>2011</v>
      </c>
      <c r="I45737">
        <v>9.84</v>
      </c>
      <c r="J45737">
        <v>9.84</v>
      </c>
      <c r="K45737">
        <v>1</v>
      </c>
      <c r="L45737">
        <v>32</v>
      </c>
      <c r="M45737" t="s">
        <v>196</v>
      </c>
    </row>
    <row r="45738" spans="1:13" hidden="1" x14ac:dyDescent="0.25">
      <c r="A45738" s="3">
        <v>41134</v>
      </c>
      <c r="B45738" s="16">
        <v>1025</v>
      </c>
      <c r="C45738">
        <v>63067.21</v>
      </c>
      <c r="D45738">
        <v>63112.25</v>
      </c>
      <c r="E45738">
        <v>9.36</v>
      </c>
      <c r="F45738">
        <v>9.4</v>
      </c>
      <c r="G45738" s="3">
        <v>43010</v>
      </c>
      <c r="H45738">
        <v>1272</v>
      </c>
      <c r="I45738">
        <v>9.4</v>
      </c>
      <c r="J45738">
        <v>9.33</v>
      </c>
      <c r="K45738">
        <v>3</v>
      </c>
      <c r="L45738">
        <v>24</v>
      </c>
      <c r="M45738" t="s">
        <v>208</v>
      </c>
    </row>
    <row r="45739" spans="1:13" hidden="1" x14ac:dyDescent="0.25">
      <c r="A45739" s="3">
        <v>41134</v>
      </c>
      <c r="B45739" s="16">
        <v>235</v>
      </c>
      <c r="C45739">
        <v>55865.34</v>
      </c>
      <c r="D45739">
        <v>55846.27</v>
      </c>
      <c r="E45739">
        <v>9.5500000000000007</v>
      </c>
      <c r="F45739">
        <v>9.5500000000000007</v>
      </c>
      <c r="G45739" s="3">
        <v>43467</v>
      </c>
      <c r="H45739">
        <v>1576</v>
      </c>
      <c r="I45739">
        <v>9.5500000000000007</v>
      </c>
      <c r="J45739">
        <v>9.5500000000000007</v>
      </c>
      <c r="K45739">
        <v>2</v>
      </c>
      <c r="L45739">
        <v>29</v>
      </c>
      <c r="M45739" t="s">
        <v>168</v>
      </c>
    </row>
    <row r="45740" spans="1:13" hidden="1" x14ac:dyDescent="0.25">
      <c r="A45740" s="3">
        <v>41134</v>
      </c>
      <c r="B45740" s="16">
        <v>5</v>
      </c>
      <c r="C45740">
        <v>50447.38</v>
      </c>
      <c r="D45740">
        <v>50464.46</v>
      </c>
      <c r="E45740">
        <v>9.6999999999999993</v>
      </c>
      <c r="F45740">
        <v>9.6999999999999993</v>
      </c>
      <c r="G45740" s="3">
        <v>43832</v>
      </c>
      <c r="H45740">
        <v>1824</v>
      </c>
      <c r="I45740">
        <v>9.6999999999999993</v>
      </c>
      <c r="J45740">
        <v>9.6999999999999993</v>
      </c>
      <c r="K45740">
        <v>1</v>
      </c>
      <c r="L45740">
        <v>30</v>
      </c>
      <c r="M45740" t="s">
        <v>179</v>
      </c>
    </row>
    <row r="45741" spans="1:13" hidden="1" x14ac:dyDescent="0.25">
      <c r="A45741" s="3">
        <v>41134</v>
      </c>
      <c r="B45741" s="16">
        <v>5935</v>
      </c>
      <c r="C45741">
        <v>69620.98</v>
      </c>
      <c r="D45741">
        <v>69748.36</v>
      </c>
      <c r="E45741">
        <v>9.16</v>
      </c>
      <c r="F45741">
        <v>9.16</v>
      </c>
      <c r="G45741" s="3">
        <v>42646</v>
      </c>
      <c r="H45741">
        <v>1024</v>
      </c>
      <c r="I45741">
        <v>9.16</v>
      </c>
      <c r="J45741">
        <v>9.16</v>
      </c>
      <c r="K45741">
        <v>1</v>
      </c>
      <c r="L45741">
        <v>20</v>
      </c>
      <c r="M45741" t="s">
        <v>202</v>
      </c>
    </row>
    <row r="45742" spans="1:13" hidden="1" x14ac:dyDescent="0.25">
      <c r="A45742" s="3">
        <v>41134</v>
      </c>
      <c r="B45742" s="16">
        <v>10</v>
      </c>
      <c r="C45742">
        <v>66292.69</v>
      </c>
      <c r="D45742">
        <v>66464.92</v>
      </c>
      <c r="E45742">
        <v>9.23</v>
      </c>
      <c r="F45742">
        <v>9.23</v>
      </c>
      <c r="G45742" s="3">
        <v>42828</v>
      </c>
      <c r="H45742">
        <v>1147</v>
      </c>
      <c r="I45742">
        <v>9.23</v>
      </c>
      <c r="J45742">
        <v>9.23</v>
      </c>
      <c r="K45742">
        <v>1</v>
      </c>
      <c r="L45742">
        <v>22</v>
      </c>
      <c r="M45742" t="s">
        <v>192</v>
      </c>
    </row>
    <row r="45743" spans="1:13" hidden="1" x14ac:dyDescent="0.25">
      <c r="A45743" s="3">
        <v>41134</v>
      </c>
      <c r="B45743" s="16">
        <v>890</v>
      </c>
      <c r="C45743">
        <v>37079.360000000001</v>
      </c>
      <c r="D45743">
        <v>37327.35</v>
      </c>
      <c r="E45743">
        <v>10.02</v>
      </c>
      <c r="F45743">
        <v>10.02</v>
      </c>
      <c r="G45743" s="3">
        <v>44928</v>
      </c>
      <c r="H45743">
        <v>2567</v>
      </c>
      <c r="I45743">
        <v>10.02</v>
      </c>
      <c r="J45743">
        <v>10.02</v>
      </c>
      <c r="K45743">
        <v>1</v>
      </c>
      <c r="L45743">
        <v>35</v>
      </c>
      <c r="M45743" t="s">
        <v>195</v>
      </c>
    </row>
    <row r="45744" spans="1:13" hidden="1" x14ac:dyDescent="0.25">
      <c r="A45744" s="3">
        <v>41134</v>
      </c>
      <c r="B45744" s="16">
        <v>600</v>
      </c>
      <c r="C45744">
        <v>64709.07</v>
      </c>
      <c r="D45744">
        <v>64914.78</v>
      </c>
      <c r="E45744">
        <v>9.2799999999999994</v>
      </c>
      <c r="F45744">
        <v>9.2799999999999994</v>
      </c>
      <c r="G45744" s="3">
        <v>42919</v>
      </c>
      <c r="H45744">
        <v>1208</v>
      </c>
      <c r="I45744">
        <v>9.2799999999999994</v>
      </c>
      <c r="J45744">
        <v>9.2799999999999994</v>
      </c>
      <c r="K45744">
        <v>6</v>
      </c>
      <c r="L45744">
        <v>23</v>
      </c>
      <c r="M45744" t="s">
        <v>207</v>
      </c>
    </row>
    <row r="45745" spans="1:13" hidden="1" x14ac:dyDescent="0.25">
      <c r="A45745" s="3">
        <v>41134</v>
      </c>
      <c r="B45745" s="16">
        <v>825</v>
      </c>
      <c r="C45745">
        <v>40967.839999999997</v>
      </c>
      <c r="D45745">
        <v>41215.75</v>
      </c>
      <c r="E45745">
        <v>9.9700000000000006</v>
      </c>
      <c r="F45745">
        <v>9.94</v>
      </c>
      <c r="G45745" s="3">
        <v>44564</v>
      </c>
      <c r="H45745">
        <v>2318</v>
      </c>
      <c r="I45745">
        <v>9.9700000000000006</v>
      </c>
      <c r="J45745">
        <v>9.94</v>
      </c>
      <c r="K45745">
        <v>8</v>
      </c>
      <c r="L45745">
        <v>34</v>
      </c>
      <c r="M45745" t="s">
        <v>145</v>
      </c>
    </row>
    <row r="45746" spans="1:13" hidden="1" x14ac:dyDescent="0.25">
      <c r="A45746" s="3">
        <v>41134</v>
      </c>
      <c r="B45746" s="16">
        <v>6290</v>
      </c>
      <c r="C45746">
        <v>71410.42</v>
      </c>
      <c r="D45746">
        <v>71596.58</v>
      </c>
      <c r="E45746">
        <v>9.02</v>
      </c>
      <c r="F45746">
        <v>9.01</v>
      </c>
      <c r="G45746" s="3">
        <v>42552</v>
      </c>
      <c r="H45746">
        <v>959</v>
      </c>
      <c r="I45746">
        <v>9.02</v>
      </c>
      <c r="J45746">
        <v>9.01</v>
      </c>
      <c r="K45746">
        <v>9</v>
      </c>
      <c r="L45746">
        <v>19</v>
      </c>
      <c r="M45746" t="s">
        <v>186</v>
      </c>
    </row>
    <row r="45747" spans="1:13" hidden="1" x14ac:dyDescent="0.25">
      <c r="A45747" s="3">
        <v>41134</v>
      </c>
      <c r="B45747" s="16">
        <v>7480</v>
      </c>
      <c r="C45747">
        <v>73188.399999999994</v>
      </c>
      <c r="D45747">
        <v>73352.350000000006</v>
      </c>
      <c r="E45747">
        <v>9</v>
      </c>
      <c r="F45747">
        <v>8.93</v>
      </c>
      <c r="G45747" s="3">
        <v>42461</v>
      </c>
      <c r="H45747">
        <v>896</v>
      </c>
      <c r="I45747">
        <v>9</v>
      </c>
      <c r="J45747">
        <v>8.93</v>
      </c>
      <c r="K45747">
        <v>2</v>
      </c>
      <c r="L45747">
        <v>18</v>
      </c>
      <c r="M45747" t="s">
        <v>201</v>
      </c>
    </row>
    <row r="45748" spans="1:13" hidden="1" x14ac:dyDescent="0.25">
      <c r="A45748" s="3">
        <v>41134</v>
      </c>
      <c r="B45748" s="16">
        <v>9590</v>
      </c>
      <c r="C45748">
        <v>76789.37</v>
      </c>
      <c r="D45748">
        <v>76969.179999999993</v>
      </c>
      <c r="E45748">
        <v>8.74</v>
      </c>
      <c r="F45748">
        <v>8.7200000000000006</v>
      </c>
      <c r="G45748" s="3">
        <v>42278</v>
      </c>
      <c r="H45748">
        <v>776</v>
      </c>
      <c r="I45748">
        <v>8.74</v>
      </c>
      <c r="J45748">
        <v>8.7200000000000006</v>
      </c>
      <c r="K45748">
        <v>7</v>
      </c>
      <c r="L45748">
        <v>16</v>
      </c>
      <c r="M45748" t="s">
        <v>187</v>
      </c>
    </row>
    <row r="45749" spans="1:13" hidden="1" x14ac:dyDescent="0.25">
      <c r="A45749" s="3">
        <v>41134</v>
      </c>
      <c r="B45749" s="16">
        <v>740</v>
      </c>
      <c r="C45749">
        <v>78686.080000000002</v>
      </c>
      <c r="D45749">
        <v>78834.39</v>
      </c>
      <c r="E45749">
        <v>8.6199999999999992</v>
      </c>
      <c r="F45749">
        <v>8.6300000000000008</v>
      </c>
      <c r="G45749" s="3">
        <v>42186</v>
      </c>
      <c r="H45749">
        <v>712</v>
      </c>
      <c r="I45749">
        <v>8.6300000000000008</v>
      </c>
      <c r="J45749">
        <v>8.6199999999999992</v>
      </c>
      <c r="K45749">
        <v>2</v>
      </c>
      <c r="L45749">
        <v>15</v>
      </c>
      <c r="M45749" t="s">
        <v>171</v>
      </c>
    </row>
    <row r="45750" spans="1:13" hidden="1" x14ac:dyDescent="0.25">
      <c r="A45750" s="3">
        <v>41134</v>
      </c>
      <c r="B45750" s="16">
        <v>380</v>
      </c>
      <c r="C45750">
        <v>84339.21</v>
      </c>
      <c r="D45750">
        <v>84473.65</v>
      </c>
      <c r="E45750">
        <v>8.2899999999999991</v>
      </c>
      <c r="F45750">
        <v>8.2200000000000006</v>
      </c>
      <c r="G45750" s="3">
        <v>41913</v>
      </c>
      <c r="H45750">
        <v>528</v>
      </c>
      <c r="I45750">
        <v>8.31</v>
      </c>
      <c r="J45750">
        <v>8.2200000000000006</v>
      </c>
      <c r="K45750">
        <v>13</v>
      </c>
      <c r="L45750">
        <v>12</v>
      </c>
      <c r="M45750" t="s">
        <v>176</v>
      </c>
    </row>
    <row r="45751" spans="1:13" hidden="1" x14ac:dyDescent="0.25">
      <c r="A45751" s="3">
        <v>41134</v>
      </c>
      <c r="B45751" s="16">
        <v>5</v>
      </c>
      <c r="C45751">
        <v>80564.289999999994</v>
      </c>
      <c r="D45751">
        <v>80703.31</v>
      </c>
      <c r="E45751">
        <v>8.49</v>
      </c>
      <c r="F45751">
        <v>8.49</v>
      </c>
      <c r="G45751" s="3">
        <v>42095</v>
      </c>
      <c r="H45751">
        <v>651</v>
      </c>
      <c r="I45751">
        <v>8.49</v>
      </c>
      <c r="J45751">
        <v>8.49</v>
      </c>
      <c r="K45751">
        <v>1</v>
      </c>
      <c r="L45751">
        <v>14</v>
      </c>
      <c r="M45751" t="s">
        <v>169</v>
      </c>
    </row>
    <row r="45752" spans="1:13" hidden="1" x14ac:dyDescent="0.25">
      <c r="A45752" s="3">
        <v>41134</v>
      </c>
      <c r="B45752" s="16">
        <v>1900</v>
      </c>
      <c r="C45752">
        <v>61539.27</v>
      </c>
      <c r="D45752">
        <v>61724.28</v>
      </c>
      <c r="E45752">
        <v>9.4499999999999993</v>
      </c>
      <c r="F45752">
        <v>9.4</v>
      </c>
      <c r="G45752" s="3">
        <v>43102</v>
      </c>
      <c r="H45752">
        <v>1331</v>
      </c>
      <c r="I45752">
        <v>9.4499999999999993</v>
      </c>
      <c r="J45752">
        <v>9.4</v>
      </c>
      <c r="K45752">
        <v>22</v>
      </c>
      <c r="L45752">
        <v>25</v>
      </c>
      <c r="M45752" t="s">
        <v>150</v>
      </c>
    </row>
    <row r="45753" spans="1:13" hidden="1" x14ac:dyDescent="0.25">
      <c r="A45753" s="3">
        <v>41134</v>
      </c>
      <c r="B45753" s="16">
        <v>1765</v>
      </c>
      <c r="C45753">
        <v>98423.45</v>
      </c>
      <c r="D45753">
        <v>98428.11</v>
      </c>
      <c r="E45753">
        <v>7.41</v>
      </c>
      <c r="F45753">
        <v>7.35</v>
      </c>
      <c r="G45753" s="3">
        <v>41214</v>
      </c>
      <c r="H45753">
        <v>56</v>
      </c>
      <c r="I45753">
        <v>7.41</v>
      </c>
      <c r="J45753">
        <v>7.35</v>
      </c>
      <c r="K45753">
        <v>11</v>
      </c>
      <c r="L45753">
        <v>3</v>
      </c>
      <c r="M45753" t="s">
        <v>219</v>
      </c>
    </row>
    <row r="45754" spans="1:13" hidden="1" x14ac:dyDescent="0.25">
      <c r="A45754" s="3">
        <v>41134</v>
      </c>
      <c r="B45754" s="16">
        <v>8055</v>
      </c>
      <c r="C45754">
        <v>97893.78</v>
      </c>
      <c r="D45754">
        <v>97897.48</v>
      </c>
      <c r="E45754">
        <v>7.33</v>
      </c>
      <c r="F45754">
        <v>7.3</v>
      </c>
      <c r="G45754" s="3">
        <v>41246</v>
      </c>
      <c r="H45754">
        <v>75</v>
      </c>
      <c r="I45754">
        <v>7.33</v>
      </c>
      <c r="J45754">
        <v>7.3</v>
      </c>
      <c r="K45754">
        <v>8</v>
      </c>
      <c r="L45754">
        <v>4</v>
      </c>
      <c r="M45754" t="s">
        <v>220</v>
      </c>
    </row>
    <row r="45755" spans="1:13" hidden="1" x14ac:dyDescent="0.25">
      <c r="A45755" s="3">
        <v>41134</v>
      </c>
      <c r="B45755" s="16">
        <v>6250</v>
      </c>
      <c r="C45755">
        <v>92108.61</v>
      </c>
      <c r="D45755">
        <v>92175.52</v>
      </c>
      <c r="E45755">
        <v>7.52</v>
      </c>
      <c r="F45755">
        <v>7.48</v>
      </c>
      <c r="G45755" s="3">
        <v>41548</v>
      </c>
      <c r="H45755">
        <v>280</v>
      </c>
      <c r="I45755">
        <v>7.52</v>
      </c>
      <c r="J45755">
        <v>7.47</v>
      </c>
      <c r="K45755">
        <v>33</v>
      </c>
      <c r="L45755">
        <v>8</v>
      </c>
      <c r="M45755" t="s">
        <v>156</v>
      </c>
    </row>
    <row r="45756" spans="1:13" hidden="1" x14ac:dyDescent="0.25">
      <c r="A45756" s="3">
        <v>41134</v>
      </c>
      <c r="B45756" s="16">
        <v>3016</v>
      </c>
      <c r="C45756">
        <v>45499.26</v>
      </c>
      <c r="D45756">
        <v>45641.35</v>
      </c>
      <c r="E45756">
        <v>9.8699999999999992</v>
      </c>
      <c r="F45756">
        <v>9.83</v>
      </c>
      <c r="G45756" s="3">
        <v>44200</v>
      </c>
      <c r="H45756">
        <v>2071</v>
      </c>
      <c r="I45756">
        <v>9.8800000000000008</v>
      </c>
      <c r="J45756">
        <v>9.82</v>
      </c>
      <c r="K45756">
        <v>50</v>
      </c>
      <c r="L45756">
        <v>33</v>
      </c>
      <c r="M45756" t="s">
        <v>178</v>
      </c>
    </row>
    <row r="45757" spans="1:13" hidden="1" x14ac:dyDescent="0.25">
      <c r="A45757" s="3">
        <v>41134</v>
      </c>
      <c r="B45757" s="16">
        <v>5170</v>
      </c>
      <c r="C45757">
        <v>99556.93</v>
      </c>
      <c r="D45757">
        <v>99554.53</v>
      </c>
      <c r="E45757">
        <v>7.79</v>
      </c>
      <c r="F45757">
        <v>7.78</v>
      </c>
      <c r="G45757" s="3">
        <v>41155</v>
      </c>
      <c r="H45757">
        <v>15</v>
      </c>
      <c r="I45757">
        <v>7.79</v>
      </c>
      <c r="J45757">
        <v>7.78</v>
      </c>
      <c r="K45757">
        <v>5</v>
      </c>
      <c r="L45757">
        <v>1</v>
      </c>
      <c r="M45757" t="s">
        <v>218</v>
      </c>
    </row>
    <row r="45758" spans="1:13" hidden="1" x14ac:dyDescent="0.25">
      <c r="A45758" s="3">
        <v>41134</v>
      </c>
      <c r="B45758" s="16">
        <v>25076</v>
      </c>
      <c r="C45758">
        <v>86317.07</v>
      </c>
      <c r="D45758">
        <v>86437.68</v>
      </c>
      <c r="E45758">
        <v>8.14</v>
      </c>
      <c r="F45758">
        <v>8.1</v>
      </c>
      <c r="G45758" s="3">
        <v>41821</v>
      </c>
      <c r="H45758">
        <v>463</v>
      </c>
      <c r="I45758">
        <v>8.17</v>
      </c>
      <c r="J45758">
        <v>8.1</v>
      </c>
      <c r="K45758">
        <v>208</v>
      </c>
      <c r="L45758">
        <v>11</v>
      </c>
      <c r="M45758" t="s">
        <v>175</v>
      </c>
    </row>
    <row r="45759" spans="1:13" hidden="1" x14ac:dyDescent="0.25">
      <c r="A45759" s="3">
        <v>41134</v>
      </c>
      <c r="B45759" s="16">
        <v>24566</v>
      </c>
      <c r="C45759">
        <v>95772.81</v>
      </c>
      <c r="D45759">
        <v>95798.38</v>
      </c>
      <c r="E45759">
        <v>7.24</v>
      </c>
      <c r="F45759">
        <v>7.18</v>
      </c>
      <c r="G45759" s="3">
        <v>41365</v>
      </c>
      <c r="H45759">
        <v>152</v>
      </c>
      <c r="I45759">
        <v>7.24</v>
      </c>
      <c r="J45759">
        <v>7.18</v>
      </c>
      <c r="K45759">
        <v>113</v>
      </c>
      <c r="L45759">
        <v>6</v>
      </c>
      <c r="M45759" t="s">
        <v>161</v>
      </c>
    </row>
    <row r="45760" spans="1:13" hidden="1" x14ac:dyDescent="0.25">
      <c r="A45760" s="3">
        <v>41134</v>
      </c>
      <c r="B45760" s="16">
        <v>13741</v>
      </c>
      <c r="C45760">
        <v>88176.92</v>
      </c>
      <c r="D45760">
        <v>88283.96</v>
      </c>
      <c r="E45760">
        <v>7.99</v>
      </c>
      <c r="F45760">
        <v>7.96</v>
      </c>
      <c r="G45760" s="3">
        <v>41730</v>
      </c>
      <c r="H45760">
        <v>402</v>
      </c>
      <c r="I45760">
        <v>8</v>
      </c>
      <c r="J45760">
        <v>7.95</v>
      </c>
      <c r="K45760">
        <v>37</v>
      </c>
      <c r="L45760">
        <v>10</v>
      </c>
      <c r="M45760" t="s">
        <v>170</v>
      </c>
    </row>
    <row r="45761" spans="1:13" hidden="1" x14ac:dyDescent="0.25">
      <c r="A45761" s="3">
        <v>41134</v>
      </c>
      <c r="B45761" s="16">
        <v>39165</v>
      </c>
      <c r="C45761">
        <v>74953.740000000005</v>
      </c>
      <c r="D45761">
        <v>75119.839999999997</v>
      </c>
      <c r="E45761">
        <v>8.94</v>
      </c>
      <c r="F45761">
        <v>8.82</v>
      </c>
      <c r="G45761" s="3">
        <v>42373</v>
      </c>
      <c r="H45761">
        <v>836</v>
      </c>
      <c r="I45761">
        <v>8.94</v>
      </c>
      <c r="J45761">
        <v>8.82</v>
      </c>
      <c r="K45761">
        <v>377</v>
      </c>
      <c r="L45761">
        <v>17</v>
      </c>
      <c r="M45761" t="s">
        <v>122</v>
      </c>
    </row>
    <row r="45762" spans="1:13" hidden="1" x14ac:dyDescent="0.25">
      <c r="A45762" s="3">
        <v>41134</v>
      </c>
      <c r="B45762" s="16">
        <v>49941</v>
      </c>
      <c r="C45762">
        <v>67890.22</v>
      </c>
      <c r="D45762">
        <v>68029.94</v>
      </c>
      <c r="E45762">
        <v>9.25</v>
      </c>
      <c r="F45762">
        <v>9.18</v>
      </c>
      <c r="G45762" s="3">
        <v>42737</v>
      </c>
      <c r="H45762">
        <v>1085</v>
      </c>
      <c r="I45762">
        <v>9.27</v>
      </c>
      <c r="J45762">
        <v>9.17</v>
      </c>
      <c r="K45762">
        <v>663</v>
      </c>
      <c r="L45762">
        <v>21</v>
      </c>
      <c r="M45762" t="s">
        <v>119</v>
      </c>
    </row>
    <row r="45763" spans="1:13" hidden="1" x14ac:dyDescent="0.25">
      <c r="A45763" s="3">
        <v>41134</v>
      </c>
      <c r="B45763" s="16">
        <v>42161</v>
      </c>
      <c r="C45763">
        <v>99023.76</v>
      </c>
      <c r="D45763">
        <v>99025.88</v>
      </c>
      <c r="E45763">
        <v>7.5149999999999997</v>
      </c>
      <c r="F45763">
        <v>7.52</v>
      </c>
      <c r="G45763" s="3">
        <v>41183</v>
      </c>
      <c r="H45763">
        <v>34</v>
      </c>
      <c r="I45763">
        <v>7.5250000000000004</v>
      </c>
      <c r="J45763">
        <v>7.5149999999999997</v>
      </c>
      <c r="K45763">
        <v>23</v>
      </c>
      <c r="L45763">
        <v>2</v>
      </c>
      <c r="M45763" t="s">
        <v>151</v>
      </c>
    </row>
    <row r="45764" spans="1:13" hidden="1" x14ac:dyDescent="0.25">
      <c r="A45764" s="3">
        <v>41134</v>
      </c>
      <c r="B45764" s="16">
        <v>35999</v>
      </c>
      <c r="C45764">
        <v>82454.399999999994</v>
      </c>
      <c r="D45764">
        <v>82583.509999999995</v>
      </c>
      <c r="E45764">
        <v>8.39</v>
      </c>
      <c r="F45764">
        <v>8.33</v>
      </c>
      <c r="G45764" s="3">
        <v>42006</v>
      </c>
      <c r="H45764">
        <v>590</v>
      </c>
      <c r="I45764">
        <v>8.42</v>
      </c>
      <c r="J45764">
        <v>8.33</v>
      </c>
      <c r="K45764">
        <v>476</v>
      </c>
      <c r="L45764">
        <v>13</v>
      </c>
      <c r="M45764" t="s">
        <v>131</v>
      </c>
    </row>
    <row r="45765" spans="1:13" hidden="1" x14ac:dyDescent="0.25">
      <c r="A45765" s="3">
        <v>41134</v>
      </c>
      <c r="B45765" s="16">
        <v>59236</v>
      </c>
      <c r="C45765">
        <v>94054.68</v>
      </c>
      <c r="D45765">
        <v>94091.01</v>
      </c>
      <c r="E45765">
        <v>7.27</v>
      </c>
      <c r="F45765">
        <v>7.26</v>
      </c>
      <c r="G45765" s="3">
        <v>41456</v>
      </c>
      <c r="H45765">
        <v>215</v>
      </c>
      <c r="I45765">
        <v>7.3</v>
      </c>
      <c r="J45765">
        <v>7.25</v>
      </c>
      <c r="K45765">
        <v>245</v>
      </c>
      <c r="L45765">
        <v>7</v>
      </c>
      <c r="M45765" t="s">
        <v>162</v>
      </c>
    </row>
    <row r="45766" spans="1:13" hidden="1" x14ac:dyDescent="0.25">
      <c r="A45766" s="3">
        <v>41134</v>
      </c>
      <c r="B45766" s="16">
        <v>176831</v>
      </c>
      <c r="C45766">
        <v>90097.76</v>
      </c>
      <c r="D45766">
        <v>90178.84</v>
      </c>
      <c r="E45766">
        <v>7.8</v>
      </c>
      <c r="F45766">
        <v>7.74</v>
      </c>
      <c r="G45766" s="3">
        <v>41641</v>
      </c>
      <c r="H45766">
        <v>341</v>
      </c>
      <c r="I45766">
        <v>7.81</v>
      </c>
      <c r="J45766">
        <v>7.74</v>
      </c>
      <c r="K45766">
        <v>618</v>
      </c>
      <c r="L45766">
        <v>9</v>
      </c>
      <c r="M45766" t="s">
        <v>130</v>
      </c>
    </row>
    <row r="45767" spans="1:13" hidden="1" x14ac:dyDescent="0.25">
      <c r="A45767" s="3">
        <v>41134</v>
      </c>
      <c r="B45767" s="16">
        <v>168329</v>
      </c>
      <c r="C45767">
        <v>97360.42</v>
      </c>
      <c r="D45767">
        <v>97368.86</v>
      </c>
      <c r="E45767">
        <v>7.28</v>
      </c>
      <c r="F45767">
        <v>7.25</v>
      </c>
      <c r="G45767" s="3">
        <v>41276</v>
      </c>
      <c r="H45767">
        <v>93</v>
      </c>
      <c r="I45767">
        <v>7.28</v>
      </c>
      <c r="J45767">
        <v>7.24</v>
      </c>
      <c r="K45767">
        <v>84</v>
      </c>
      <c r="L45767">
        <v>5</v>
      </c>
      <c r="M45767" t="s">
        <v>121</v>
      </c>
    </row>
    <row r="45768" spans="1:13" hidden="1" x14ac:dyDescent="0.25">
      <c r="A45768" s="3">
        <v>41135</v>
      </c>
      <c r="B45768" s="16">
        <v>0</v>
      </c>
      <c r="C45768">
        <v>33985.65</v>
      </c>
      <c r="D45768">
        <v>33918.410000000003</v>
      </c>
      <c r="E45768">
        <v>0</v>
      </c>
      <c r="F45768">
        <v>0</v>
      </c>
      <c r="G45768" s="3">
        <v>45293</v>
      </c>
      <c r="H45768">
        <v>2812</v>
      </c>
      <c r="I45768">
        <v>0</v>
      </c>
      <c r="J45768">
        <v>0</v>
      </c>
      <c r="K45768">
        <v>0</v>
      </c>
      <c r="L45768">
        <v>36</v>
      </c>
      <c r="M45768" t="s">
        <v>194</v>
      </c>
    </row>
    <row r="45769" spans="1:13" hidden="1" x14ac:dyDescent="0.25">
      <c r="A45769" s="3">
        <v>41135</v>
      </c>
      <c r="B45769" s="16">
        <v>0</v>
      </c>
      <c r="C45769">
        <v>48055.57</v>
      </c>
      <c r="D45769">
        <v>48021.3</v>
      </c>
      <c r="E45769">
        <v>0</v>
      </c>
      <c r="F45769">
        <v>0</v>
      </c>
      <c r="G45769" s="3">
        <v>44013</v>
      </c>
      <c r="H45769">
        <v>1946</v>
      </c>
      <c r="I45769">
        <v>0</v>
      </c>
      <c r="J45769">
        <v>0</v>
      </c>
      <c r="K45769">
        <v>0</v>
      </c>
      <c r="L45769">
        <v>31</v>
      </c>
      <c r="M45769" t="s">
        <v>211</v>
      </c>
    </row>
    <row r="45770" spans="1:13" hidden="1" x14ac:dyDescent="0.25">
      <c r="A45770" s="3">
        <v>41135</v>
      </c>
      <c r="B45770" s="16">
        <v>0</v>
      </c>
      <c r="C45770">
        <v>57267.519999999997</v>
      </c>
      <c r="D45770">
        <v>57373.47</v>
      </c>
      <c r="E45770">
        <v>0</v>
      </c>
      <c r="F45770">
        <v>0</v>
      </c>
      <c r="G45770" s="3">
        <v>43374</v>
      </c>
      <c r="H45770">
        <v>1516</v>
      </c>
      <c r="I45770">
        <v>0</v>
      </c>
      <c r="J45770">
        <v>0</v>
      </c>
      <c r="K45770">
        <v>0</v>
      </c>
      <c r="L45770">
        <v>28</v>
      </c>
      <c r="M45770" t="s">
        <v>216</v>
      </c>
    </row>
    <row r="45771" spans="1:13" hidden="1" x14ac:dyDescent="0.25">
      <c r="A45771" s="3">
        <v>41135</v>
      </c>
      <c r="B45771" s="16">
        <v>0</v>
      </c>
      <c r="C45771">
        <v>30875.52</v>
      </c>
      <c r="D45771">
        <v>30808.78</v>
      </c>
      <c r="E45771">
        <v>0</v>
      </c>
      <c r="F45771">
        <v>0</v>
      </c>
      <c r="G45771" s="3">
        <v>45659</v>
      </c>
      <c r="H45771">
        <v>3061</v>
      </c>
      <c r="I45771">
        <v>0</v>
      </c>
      <c r="J45771">
        <v>0</v>
      </c>
      <c r="K45771">
        <v>0</v>
      </c>
      <c r="L45771">
        <v>37</v>
      </c>
      <c r="M45771" t="s">
        <v>189</v>
      </c>
    </row>
    <row r="45772" spans="1:13" hidden="1" x14ac:dyDescent="0.25">
      <c r="A45772" s="3">
        <v>41135</v>
      </c>
      <c r="B45772" s="16">
        <v>0</v>
      </c>
      <c r="C45772">
        <v>58751.6</v>
      </c>
      <c r="D45772">
        <v>58805.56</v>
      </c>
      <c r="E45772">
        <v>0</v>
      </c>
      <c r="F45772">
        <v>0</v>
      </c>
      <c r="G45772" s="3">
        <v>43283</v>
      </c>
      <c r="H45772">
        <v>1453</v>
      </c>
      <c r="I45772">
        <v>0</v>
      </c>
      <c r="J45772">
        <v>0</v>
      </c>
      <c r="K45772">
        <v>0</v>
      </c>
      <c r="L45772">
        <v>27</v>
      </c>
      <c r="M45772" t="s">
        <v>212</v>
      </c>
    </row>
    <row r="45773" spans="1:13" hidden="1" x14ac:dyDescent="0.25">
      <c r="A45773" s="3">
        <v>41135</v>
      </c>
      <c r="B45773" s="16">
        <v>0</v>
      </c>
      <c r="C45773">
        <v>60252.36</v>
      </c>
      <c r="D45773">
        <v>60252.93</v>
      </c>
      <c r="E45773">
        <v>0</v>
      </c>
      <c r="F45773">
        <v>0</v>
      </c>
      <c r="G45773" s="3">
        <v>43192</v>
      </c>
      <c r="H45773">
        <v>1390</v>
      </c>
      <c r="I45773">
        <v>0</v>
      </c>
      <c r="J45773">
        <v>0</v>
      </c>
      <c r="K45773">
        <v>0</v>
      </c>
      <c r="L45773">
        <v>26</v>
      </c>
      <c r="M45773" t="s">
        <v>213</v>
      </c>
    </row>
    <row r="45774" spans="1:13" hidden="1" x14ac:dyDescent="0.25">
      <c r="A45774" s="3">
        <v>41135</v>
      </c>
      <c r="B45774" s="16">
        <v>5</v>
      </c>
      <c r="C45774">
        <v>46738.84</v>
      </c>
      <c r="D45774">
        <v>46707.86</v>
      </c>
      <c r="E45774">
        <v>9.85</v>
      </c>
      <c r="F45774">
        <v>9.85</v>
      </c>
      <c r="G45774" s="3">
        <v>44105</v>
      </c>
      <c r="H45774">
        <v>2010</v>
      </c>
      <c r="I45774">
        <v>9.85</v>
      </c>
      <c r="J45774">
        <v>9.85</v>
      </c>
      <c r="K45774">
        <v>1</v>
      </c>
      <c r="L45774">
        <v>32</v>
      </c>
      <c r="M45774" t="s">
        <v>196</v>
      </c>
    </row>
    <row r="45775" spans="1:13" hidden="1" x14ac:dyDescent="0.25">
      <c r="A45775" s="3">
        <v>41135</v>
      </c>
      <c r="B45775" s="16">
        <v>5</v>
      </c>
      <c r="C45775">
        <v>63131.06</v>
      </c>
      <c r="D45775">
        <v>63134.75</v>
      </c>
      <c r="E45775">
        <v>9.4</v>
      </c>
      <c r="F45775">
        <v>9.4</v>
      </c>
      <c r="G45775" s="3">
        <v>43010</v>
      </c>
      <c r="H45775">
        <v>1271</v>
      </c>
      <c r="I45775">
        <v>9.4</v>
      </c>
      <c r="J45775">
        <v>9.4</v>
      </c>
      <c r="K45775">
        <v>1</v>
      </c>
      <c r="L45775">
        <v>24</v>
      </c>
      <c r="M45775" t="s">
        <v>208</v>
      </c>
    </row>
    <row r="45776" spans="1:13" hidden="1" x14ac:dyDescent="0.25">
      <c r="A45776" s="3">
        <v>41135</v>
      </c>
      <c r="B45776" s="16">
        <v>20</v>
      </c>
      <c r="C45776">
        <v>55862.91</v>
      </c>
      <c r="D45776">
        <v>56019.03</v>
      </c>
      <c r="E45776">
        <v>9.5500000000000007</v>
      </c>
      <c r="F45776">
        <v>9.5500000000000007</v>
      </c>
      <c r="G45776" s="3">
        <v>43467</v>
      </c>
      <c r="H45776">
        <v>1575</v>
      </c>
      <c r="I45776">
        <v>9.5500000000000007</v>
      </c>
      <c r="J45776">
        <v>9.5500000000000007</v>
      </c>
      <c r="K45776">
        <v>3</v>
      </c>
      <c r="L45776">
        <v>29</v>
      </c>
      <c r="M45776" t="s">
        <v>168</v>
      </c>
    </row>
    <row r="45777" spans="1:13" hidden="1" x14ac:dyDescent="0.25">
      <c r="A45777" s="3">
        <v>41135</v>
      </c>
      <c r="B45777" s="16">
        <v>30</v>
      </c>
      <c r="C45777">
        <v>50479.5</v>
      </c>
      <c r="D45777">
        <v>50605.08</v>
      </c>
      <c r="E45777">
        <v>9.6999999999999993</v>
      </c>
      <c r="F45777">
        <v>9.6999999999999993</v>
      </c>
      <c r="G45777" s="3">
        <v>43832</v>
      </c>
      <c r="H45777">
        <v>1823</v>
      </c>
      <c r="I45777">
        <v>9.6999999999999993</v>
      </c>
      <c r="J45777">
        <v>9.6999999999999993</v>
      </c>
      <c r="K45777">
        <v>5</v>
      </c>
      <c r="L45777">
        <v>30</v>
      </c>
      <c r="M45777" t="s">
        <v>179</v>
      </c>
    </row>
    <row r="45778" spans="1:13" hidden="1" x14ac:dyDescent="0.25">
      <c r="A45778" s="3">
        <v>41135</v>
      </c>
      <c r="B45778" s="16">
        <v>5</v>
      </c>
      <c r="C45778">
        <v>69769.149999999994</v>
      </c>
      <c r="D45778">
        <v>69701.289999999994</v>
      </c>
      <c r="E45778">
        <v>9.14</v>
      </c>
      <c r="F45778">
        <v>9.14</v>
      </c>
      <c r="G45778" s="3">
        <v>42646</v>
      </c>
      <c r="H45778">
        <v>1023</v>
      </c>
      <c r="I45778">
        <v>9.14</v>
      </c>
      <c r="J45778">
        <v>9.14</v>
      </c>
      <c r="K45778">
        <v>1</v>
      </c>
      <c r="L45778">
        <v>20</v>
      </c>
      <c r="M45778" t="s">
        <v>202</v>
      </c>
    </row>
    <row r="45779" spans="1:13" hidden="1" x14ac:dyDescent="0.25">
      <c r="A45779" s="3">
        <v>41135</v>
      </c>
      <c r="B45779" s="16">
        <v>50</v>
      </c>
      <c r="C45779">
        <v>66484.73</v>
      </c>
      <c r="D45779">
        <v>66460.08</v>
      </c>
      <c r="E45779">
        <v>9.24</v>
      </c>
      <c r="F45779">
        <v>9.24</v>
      </c>
      <c r="G45779" s="3">
        <v>42828</v>
      </c>
      <c r="H45779">
        <v>1146</v>
      </c>
      <c r="I45779">
        <v>9.24</v>
      </c>
      <c r="J45779">
        <v>9.24</v>
      </c>
      <c r="K45779">
        <v>3</v>
      </c>
      <c r="L45779">
        <v>22</v>
      </c>
      <c r="M45779" t="s">
        <v>192</v>
      </c>
    </row>
    <row r="45780" spans="1:13" hidden="1" x14ac:dyDescent="0.25">
      <c r="A45780" s="3">
        <v>41135</v>
      </c>
      <c r="B45780" s="16">
        <v>80</v>
      </c>
      <c r="C45780">
        <v>37338.47</v>
      </c>
      <c r="D45780">
        <v>37271.29</v>
      </c>
      <c r="E45780">
        <v>10.01</v>
      </c>
      <c r="F45780">
        <v>10.01</v>
      </c>
      <c r="G45780" s="3">
        <v>44928</v>
      </c>
      <c r="H45780">
        <v>2566</v>
      </c>
      <c r="I45780">
        <v>10.01</v>
      </c>
      <c r="J45780">
        <v>10.01</v>
      </c>
      <c r="K45780">
        <v>3</v>
      </c>
      <c r="L45780">
        <v>35</v>
      </c>
      <c r="M45780" t="s">
        <v>195</v>
      </c>
    </row>
    <row r="45781" spans="1:13" hidden="1" x14ac:dyDescent="0.25">
      <c r="A45781" s="3">
        <v>41135</v>
      </c>
      <c r="B45781" s="16">
        <v>0</v>
      </c>
      <c r="C45781">
        <v>64934.12</v>
      </c>
      <c r="D45781">
        <v>64816.36</v>
      </c>
      <c r="E45781">
        <v>0</v>
      </c>
      <c r="F45781">
        <v>0</v>
      </c>
      <c r="G45781" s="3">
        <v>42919</v>
      </c>
      <c r="H45781">
        <v>1207</v>
      </c>
      <c r="I45781">
        <v>0</v>
      </c>
      <c r="J45781">
        <v>0</v>
      </c>
      <c r="K45781">
        <v>0</v>
      </c>
      <c r="L45781">
        <v>23</v>
      </c>
      <c r="M45781" t="s">
        <v>207</v>
      </c>
    </row>
    <row r="45782" spans="1:13" hidden="1" x14ac:dyDescent="0.25">
      <c r="A45782" s="3">
        <v>41135</v>
      </c>
      <c r="B45782" s="16">
        <v>50</v>
      </c>
      <c r="C45782">
        <v>41228.03</v>
      </c>
      <c r="D45782">
        <v>41161.199999999997</v>
      </c>
      <c r="E45782">
        <v>9.9600000000000009</v>
      </c>
      <c r="F45782">
        <v>9.9600000000000009</v>
      </c>
      <c r="G45782" s="3">
        <v>44564</v>
      </c>
      <c r="H45782">
        <v>2317</v>
      </c>
      <c r="I45782">
        <v>9.9600000000000009</v>
      </c>
      <c r="J45782">
        <v>9.9600000000000009</v>
      </c>
      <c r="K45782">
        <v>2</v>
      </c>
      <c r="L45782">
        <v>34</v>
      </c>
      <c r="M45782" t="s">
        <v>145</v>
      </c>
    </row>
    <row r="45783" spans="1:13" hidden="1" x14ac:dyDescent="0.25">
      <c r="A45783" s="3">
        <v>41135</v>
      </c>
      <c r="B45783" s="16">
        <v>0</v>
      </c>
      <c r="C45783">
        <v>71617.919999999998</v>
      </c>
      <c r="D45783">
        <v>71511.89</v>
      </c>
      <c r="E45783">
        <v>0</v>
      </c>
      <c r="F45783">
        <v>0</v>
      </c>
      <c r="G45783" s="3">
        <v>42552</v>
      </c>
      <c r="H45783">
        <v>958</v>
      </c>
      <c r="I45783">
        <v>0</v>
      </c>
      <c r="J45783">
        <v>0</v>
      </c>
      <c r="K45783">
        <v>0</v>
      </c>
      <c r="L45783">
        <v>19</v>
      </c>
      <c r="M45783" t="s">
        <v>186</v>
      </c>
    </row>
    <row r="45784" spans="1:13" hidden="1" x14ac:dyDescent="0.25">
      <c r="A45784" s="3">
        <v>41135</v>
      </c>
      <c r="B45784" s="16">
        <v>70</v>
      </c>
      <c r="C45784">
        <v>73374.210000000006</v>
      </c>
      <c r="D45784">
        <v>73311.460000000006</v>
      </c>
      <c r="E45784">
        <v>8.92</v>
      </c>
      <c r="F45784">
        <v>8.92</v>
      </c>
      <c r="G45784" s="3">
        <v>42461</v>
      </c>
      <c r="H45784">
        <v>895</v>
      </c>
      <c r="I45784">
        <v>8.92</v>
      </c>
      <c r="J45784">
        <v>8.92</v>
      </c>
      <c r="K45784">
        <v>5</v>
      </c>
      <c r="L45784">
        <v>18</v>
      </c>
      <c r="M45784" t="s">
        <v>201</v>
      </c>
    </row>
    <row r="45785" spans="1:13" hidden="1" x14ac:dyDescent="0.25">
      <c r="A45785" s="3">
        <v>41135</v>
      </c>
      <c r="B45785" s="16">
        <v>95</v>
      </c>
      <c r="C45785">
        <v>76992.12</v>
      </c>
      <c r="D45785">
        <v>76950.45</v>
      </c>
      <c r="E45785">
        <v>8.74</v>
      </c>
      <c r="F45785">
        <v>8.76</v>
      </c>
      <c r="G45785" s="3">
        <v>42278</v>
      </c>
      <c r="H45785">
        <v>775</v>
      </c>
      <c r="I45785">
        <v>8.76</v>
      </c>
      <c r="J45785">
        <v>8.74</v>
      </c>
      <c r="K45785">
        <v>12</v>
      </c>
      <c r="L45785">
        <v>16</v>
      </c>
      <c r="M45785" t="s">
        <v>187</v>
      </c>
    </row>
    <row r="45786" spans="1:13" hidden="1" x14ac:dyDescent="0.25">
      <c r="A45786" s="3">
        <v>41135</v>
      </c>
      <c r="B45786" s="16">
        <v>770</v>
      </c>
      <c r="C45786">
        <v>78857.88</v>
      </c>
      <c r="D45786">
        <v>78839.47</v>
      </c>
      <c r="E45786">
        <v>8.64</v>
      </c>
      <c r="F45786">
        <v>8.6199999999999992</v>
      </c>
      <c r="G45786" s="3">
        <v>42186</v>
      </c>
      <c r="H45786">
        <v>711</v>
      </c>
      <c r="I45786">
        <v>8.64</v>
      </c>
      <c r="J45786">
        <v>8.6199999999999992</v>
      </c>
      <c r="K45786">
        <v>14</v>
      </c>
      <c r="L45786">
        <v>15</v>
      </c>
      <c r="M45786" t="s">
        <v>171</v>
      </c>
    </row>
    <row r="45787" spans="1:13" hidden="1" x14ac:dyDescent="0.25">
      <c r="A45787" s="3">
        <v>41135</v>
      </c>
      <c r="B45787" s="16">
        <v>315</v>
      </c>
      <c r="C45787">
        <v>84498.82</v>
      </c>
      <c r="D45787">
        <v>84483.6</v>
      </c>
      <c r="E45787">
        <v>8.23</v>
      </c>
      <c r="F45787">
        <v>8.25</v>
      </c>
      <c r="G45787" s="3">
        <v>41913</v>
      </c>
      <c r="H45787">
        <v>527</v>
      </c>
      <c r="I45787">
        <v>8.25</v>
      </c>
      <c r="J45787">
        <v>8.2100000000000009</v>
      </c>
      <c r="K45787">
        <v>9</v>
      </c>
      <c r="L45787">
        <v>12</v>
      </c>
      <c r="M45787" t="s">
        <v>176</v>
      </c>
    </row>
    <row r="45788" spans="1:13" hidden="1" x14ac:dyDescent="0.25">
      <c r="A45788" s="3">
        <v>41135</v>
      </c>
      <c r="B45788" s="16">
        <v>100</v>
      </c>
      <c r="C45788">
        <v>80727.360000000001</v>
      </c>
      <c r="D45788">
        <v>80676.66</v>
      </c>
      <c r="E45788">
        <v>8.4700000000000006</v>
      </c>
      <c r="F45788">
        <v>8.4700000000000006</v>
      </c>
      <c r="G45788" s="3">
        <v>42095</v>
      </c>
      <c r="H45788">
        <v>650</v>
      </c>
      <c r="I45788">
        <v>8.4700000000000006</v>
      </c>
      <c r="J45788">
        <v>8.4700000000000006</v>
      </c>
      <c r="K45788">
        <v>3</v>
      </c>
      <c r="L45788">
        <v>14</v>
      </c>
      <c r="M45788" t="s">
        <v>169</v>
      </c>
    </row>
    <row r="45789" spans="1:13" hidden="1" x14ac:dyDescent="0.25">
      <c r="A45789" s="3">
        <v>41135</v>
      </c>
      <c r="B45789" s="16">
        <v>990</v>
      </c>
      <c r="C45789">
        <v>61742.67</v>
      </c>
      <c r="D45789">
        <v>61685.83</v>
      </c>
      <c r="E45789">
        <v>9.3800000000000008</v>
      </c>
      <c r="F45789">
        <v>9.43</v>
      </c>
      <c r="G45789" s="3">
        <v>43102</v>
      </c>
      <c r="H45789">
        <v>1330</v>
      </c>
      <c r="I45789">
        <v>9.43</v>
      </c>
      <c r="J45789">
        <v>9.3800000000000008</v>
      </c>
      <c r="K45789">
        <v>17</v>
      </c>
      <c r="L45789">
        <v>25</v>
      </c>
      <c r="M45789" t="s">
        <v>150</v>
      </c>
    </row>
    <row r="45790" spans="1:13" hidden="1" x14ac:dyDescent="0.25">
      <c r="A45790" s="3">
        <v>41135</v>
      </c>
      <c r="B45790" s="16">
        <v>3250</v>
      </c>
      <c r="C45790">
        <v>98457.44</v>
      </c>
      <c r="D45790">
        <v>98457.96</v>
      </c>
      <c r="E45790">
        <v>7.38</v>
      </c>
      <c r="F45790">
        <v>7.38</v>
      </c>
      <c r="G45790" s="3">
        <v>41214</v>
      </c>
      <c r="H45790">
        <v>55</v>
      </c>
      <c r="I45790">
        <v>7.38</v>
      </c>
      <c r="J45790">
        <v>7.38</v>
      </c>
      <c r="K45790">
        <v>4</v>
      </c>
      <c r="L45790">
        <v>3</v>
      </c>
      <c r="M45790" t="s">
        <v>219</v>
      </c>
    </row>
    <row r="45791" spans="1:13" hidden="1" x14ac:dyDescent="0.25">
      <c r="A45791" s="3">
        <v>41135</v>
      </c>
      <c r="B45791" s="16">
        <v>7515</v>
      </c>
      <c r="C45791">
        <v>97926.65</v>
      </c>
      <c r="D45791">
        <v>97927.57</v>
      </c>
      <c r="E45791">
        <v>7.29</v>
      </c>
      <c r="F45791">
        <v>7.3</v>
      </c>
      <c r="G45791" s="3">
        <v>41246</v>
      </c>
      <c r="H45791">
        <v>74</v>
      </c>
      <c r="I45791">
        <v>7.3</v>
      </c>
      <c r="J45791">
        <v>7.29</v>
      </c>
      <c r="K45791">
        <v>9</v>
      </c>
      <c r="L45791">
        <v>4</v>
      </c>
      <c r="M45791" t="s">
        <v>220</v>
      </c>
    </row>
    <row r="45792" spans="1:13" hidden="1" x14ac:dyDescent="0.25">
      <c r="A45792" s="3">
        <v>41135</v>
      </c>
      <c r="B45792" s="16">
        <v>7820</v>
      </c>
      <c r="C45792">
        <v>92202.99</v>
      </c>
      <c r="D45792">
        <v>92211.55</v>
      </c>
      <c r="E45792">
        <v>7.45</v>
      </c>
      <c r="F45792">
        <v>7.46</v>
      </c>
      <c r="G45792" s="3">
        <v>41548</v>
      </c>
      <c r="H45792">
        <v>279</v>
      </c>
      <c r="I45792">
        <v>7.46</v>
      </c>
      <c r="J45792">
        <v>7.41</v>
      </c>
      <c r="K45792">
        <v>56</v>
      </c>
      <c r="L45792">
        <v>8</v>
      </c>
      <c r="M45792" t="s">
        <v>156</v>
      </c>
    </row>
    <row r="45793" spans="1:13" hidden="1" x14ac:dyDescent="0.25">
      <c r="A45793" s="3">
        <v>41135</v>
      </c>
      <c r="B45793" s="16">
        <v>1395</v>
      </c>
      <c r="C45793">
        <v>45654.95</v>
      </c>
      <c r="D45793">
        <v>45623.64</v>
      </c>
      <c r="E45793">
        <v>9.81</v>
      </c>
      <c r="F45793">
        <v>9.84</v>
      </c>
      <c r="G45793" s="3">
        <v>44200</v>
      </c>
      <c r="H45793">
        <v>2070</v>
      </c>
      <c r="I45793">
        <v>9.86</v>
      </c>
      <c r="J45793">
        <v>9.81</v>
      </c>
      <c r="K45793">
        <v>39</v>
      </c>
      <c r="L45793">
        <v>33</v>
      </c>
      <c r="M45793" t="s">
        <v>178</v>
      </c>
    </row>
    <row r="45794" spans="1:13" hidden="1" x14ac:dyDescent="0.25">
      <c r="A45794" s="3">
        <v>41135</v>
      </c>
      <c r="B45794" s="16">
        <v>6450</v>
      </c>
      <c r="C45794">
        <v>99584.2</v>
      </c>
      <c r="D45794">
        <v>99585.66</v>
      </c>
      <c r="E45794">
        <v>7.76</v>
      </c>
      <c r="F45794">
        <v>7.77</v>
      </c>
      <c r="G45794" s="3">
        <v>41155</v>
      </c>
      <c r="H45794">
        <v>14</v>
      </c>
      <c r="I45794">
        <v>7.77</v>
      </c>
      <c r="J45794">
        <v>7.76</v>
      </c>
      <c r="K45794">
        <v>8</v>
      </c>
      <c r="L45794">
        <v>1</v>
      </c>
      <c r="M45794" t="s">
        <v>218</v>
      </c>
    </row>
    <row r="45795" spans="1:13" hidden="1" x14ac:dyDescent="0.25">
      <c r="A45795" s="3">
        <v>41135</v>
      </c>
      <c r="B45795" s="16">
        <v>15407</v>
      </c>
      <c r="C45795">
        <v>86463.44</v>
      </c>
      <c r="D45795">
        <v>86434.6</v>
      </c>
      <c r="E45795">
        <v>8.08</v>
      </c>
      <c r="F45795">
        <v>8.11</v>
      </c>
      <c r="G45795" s="3">
        <v>41821</v>
      </c>
      <c r="H45795">
        <v>462</v>
      </c>
      <c r="I45795">
        <v>8.1300000000000008</v>
      </c>
      <c r="J45795">
        <v>8.07</v>
      </c>
      <c r="K45795">
        <v>75</v>
      </c>
      <c r="L45795">
        <v>11</v>
      </c>
      <c r="M45795" t="s">
        <v>175</v>
      </c>
    </row>
    <row r="45796" spans="1:13" hidden="1" x14ac:dyDescent="0.25">
      <c r="A45796" s="3">
        <v>41135</v>
      </c>
      <c r="B45796" s="16">
        <v>14234</v>
      </c>
      <c r="C45796">
        <v>95826.93</v>
      </c>
      <c r="D45796">
        <v>95824.74</v>
      </c>
      <c r="E45796">
        <v>7.17</v>
      </c>
      <c r="F45796">
        <v>7.18</v>
      </c>
      <c r="G45796" s="3">
        <v>41365</v>
      </c>
      <c r="H45796">
        <v>151</v>
      </c>
      <c r="I45796">
        <v>7.18</v>
      </c>
      <c r="J45796">
        <v>7.15</v>
      </c>
      <c r="K45796">
        <v>52</v>
      </c>
      <c r="L45796">
        <v>6</v>
      </c>
      <c r="M45796" t="s">
        <v>161</v>
      </c>
    </row>
    <row r="45797" spans="1:13" hidden="1" x14ac:dyDescent="0.25">
      <c r="A45797" s="3">
        <v>41135</v>
      </c>
      <c r="B45797" s="16">
        <v>10305</v>
      </c>
      <c r="C45797">
        <v>88310.27</v>
      </c>
      <c r="D45797">
        <v>88310.8</v>
      </c>
      <c r="E45797">
        <v>7.96</v>
      </c>
      <c r="F45797">
        <v>7.96</v>
      </c>
      <c r="G45797" s="3">
        <v>41730</v>
      </c>
      <c r="H45797">
        <v>401</v>
      </c>
      <c r="I45797">
        <v>7.96</v>
      </c>
      <c r="J45797">
        <v>7.92</v>
      </c>
      <c r="K45797">
        <v>56</v>
      </c>
      <c r="L45797">
        <v>10</v>
      </c>
      <c r="M45797" t="s">
        <v>170</v>
      </c>
    </row>
    <row r="45798" spans="1:13" hidden="1" x14ac:dyDescent="0.25">
      <c r="A45798" s="3">
        <v>41135</v>
      </c>
      <c r="B45798" s="16">
        <v>27117</v>
      </c>
      <c r="C45798">
        <v>75142.23</v>
      </c>
      <c r="D45798">
        <v>75098.45</v>
      </c>
      <c r="E45798">
        <v>8.82</v>
      </c>
      <c r="F45798">
        <v>8.83</v>
      </c>
      <c r="G45798" s="3">
        <v>42373</v>
      </c>
      <c r="H45798">
        <v>835</v>
      </c>
      <c r="I45798">
        <v>8.86</v>
      </c>
      <c r="J45798">
        <v>8.7899999999999991</v>
      </c>
      <c r="K45798">
        <v>385</v>
      </c>
      <c r="L45798">
        <v>17</v>
      </c>
      <c r="M45798" t="s">
        <v>122</v>
      </c>
    </row>
    <row r="45799" spans="1:13" hidden="1" x14ac:dyDescent="0.25">
      <c r="A45799" s="3">
        <v>41135</v>
      </c>
      <c r="B45799" s="16">
        <v>58801</v>
      </c>
      <c r="C45799">
        <v>68050.210000000006</v>
      </c>
      <c r="D45799">
        <v>67999.23</v>
      </c>
      <c r="E45799">
        <v>9.19</v>
      </c>
      <c r="F45799">
        <v>9.18</v>
      </c>
      <c r="G45799" s="3">
        <v>42737</v>
      </c>
      <c r="H45799">
        <v>1084</v>
      </c>
      <c r="I45799">
        <v>9.2200000000000006</v>
      </c>
      <c r="J45799">
        <v>9.15</v>
      </c>
      <c r="K45799">
        <v>778</v>
      </c>
      <c r="L45799">
        <v>21</v>
      </c>
      <c r="M45799" t="s">
        <v>119</v>
      </c>
    </row>
    <row r="45800" spans="1:13" hidden="1" x14ac:dyDescent="0.25">
      <c r="A45800" s="3">
        <v>41135</v>
      </c>
      <c r="B45800" s="16">
        <v>1455</v>
      </c>
      <c r="C45800">
        <v>99055.39</v>
      </c>
      <c r="D45800">
        <v>99055</v>
      </c>
      <c r="E45800">
        <v>7.5049999999999999</v>
      </c>
      <c r="F45800">
        <v>7.52</v>
      </c>
      <c r="G45800" s="3">
        <v>41183</v>
      </c>
      <c r="H45800">
        <v>33</v>
      </c>
      <c r="I45800">
        <v>7.52</v>
      </c>
      <c r="J45800">
        <v>7.5049999999999999</v>
      </c>
      <c r="K45800">
        <v>10</v>
      </c>
      <c r="L45800">
        <v>2</v>
      </c>
      <c r="M45800" t="s">
        <v>151</v>
      </c>
    </row>
    <row r="45801" spans="1:13" hidden="1" x14ac:dyDescent="0.25">
      <c r="A45801" s="3">
        <v>41135</v>
      </c>
      <c r="B45801" s="16">
        <v>83010</v>
      </c>
      <c r="C45801">
        <v>82608.12</v>
      </c>
      <c r="D45801">
        <v>82555.240000000005</v>
      </c>
      <c r="E45801">
        <v>8.32</v>
      </c>
      <c r="F45801">
        <v>8.35</v>
      </c>
      <c r="G45801" s="3">
        <v>42006</v>
      </c>
      <c r="H45801">
        <v>589</v>
      </c>
      <c r="I45801">
        <v>8.3699999999999992</v>
      </c>
      <c r="J45801">
        <v>8.3000000000000007</v>
      </c>
      <c r="K45801">
        <v>550</v>
      </c>
      <c r="L45801">
        <v>13</v>
      </c>
      <c r="M45801" t="s">
        <v>131</v>
      </c>
    </row>
    <row r="45802" spans="1:13" hidden="1" x14ac:dyDescent="0.25">
      <c r="A45802" s="3">
        <v>41135</v>
      </c>
      <c r="B45802" s="16">
        <v>67537</v>
      </c>
      <c r="C45802">
        <v>94119.05</v>
      </c>
      <c r="D45802">
        <v>94124.77</v>
      </c>
      <c r="E45802">
        <v>7.25</v>
      </c>
      <c r="F45802">
        <v>7.26</v>
      </c>
      <c r="G45802" s="3">
        <v>41456</v>
      </c>
      <c r="H45802">
        <v>214</v>
      </c>
      <c r="I45802">
        <v>7.26</v>
      </c>
      <c r="J45802">
        <v>7.22</v>
      </c>
      <c r="K45802">
        <v>169</v>
      </c>
      <c r="L45802">
        <v>7</v>
      </c>
      <c r="M45802" t="s">
        <v>162</v>
      </c>
    </row>
    <row r="45803" spans="1:13" hidden="1" x14ac:dyDescent="0.25">
      <c r="A45803" s="3">
        <v>41135</v>
      </c>
      <c r="B45803" s="16">
        <v>269055</v>
      </c>
      <c r="C45803">
        <v>90205.71</v>
      </c>
      <c r="D45803">
        <v>90205.55</v>
      </c>
      <c r="E45803">
        <v>7.75</v>
      </c>
      <c r="F45803">
        <v>7.74</v>
      </c>
      <c r="G45803" s="3">
        <v>41641</v>
      </c>
      <c r="H45803">
        <v>340</v>
      </c>
      <c r="I45803">
        <v>7.76</v>
      </c>
      <c r="J45803">
        <v>7.71</v>
      </c>
      <c r="K45803">
        <v>1014</v>
      </c>
      <c r="L45803">
        <v>9</v>
      </c>
      <c r="M45803" t="s">
        <v>130</v>
      </c>
    </row>
    <row r="45804" spans="1:13" hidden="1" x14ac:dyDescent="0.25">
      <c r="A45804" s="3">
        <v>41135</v>
      </c>
      <c r="B45804" s="16">
        <v>211161</v>
      </c>
      <c r="C45804">
        <v>97397.88</v>
      </c>
      <c r="D45804">
        <v>97395.91</v>
      </c>
      <c r="E45804">
        <v>7.23</v>
      </c>
      <c r="F45804">
        <v>7.24</v>
      </c>
      <c r="G45804" s="3">
        <v>41276</v>
      </c>
      <c r="H45804">
        <v>92</v>
      </c>
      <c r="I45804">
        <v>7.25</v>
      </c>
      <c r="J45804">
        <v>7.22</v>
      </c>
      <c r="K45804">
        <v>114</v>
      </c>
      <c r="L45804">
        <v>5</v>
      </c>
      <c r="M45804" t="s">
        <v>121</v>
      </c>
    </row>
    <row r="45805" spans="1:13" hidden="1" x14ac:dyDescent="0.25">
      <c r="A45805" s="3">
        <v>41136</v>
      </c>
      <c r="B45805" s="16">
        <v>0</v>
      </c>
      <c r="C45805">
        <v>33928.550000000003</v>
      </c>
      <c r="D45805">
        <v>34071.339999999997</v>
      </c>
      <c r="E45805">
        <v>0</v>
      </c>
      <c r="F45805">
        <v>0</v>
      </c>
      <c r="G45805" s="3">
        <v>45293</v>
      </c>
      <c r="H45805">
        <v>2811</v>
      </c>
      <c r="I45805">
        <v>0</v>
      </c>
      <c r="J45805">
        <v>0</v>
      </c>
      <c r="K45805">
        <v>0</v>
      </c>
      <c r="L45805">
        <v>36</v>
      </c>
      <c r="M45805" t="s">
        <v>194</v>
      </c>
    </row>
    <row r="45806" spans="1:13" hidden="1" x14ac:dyDescent="0.25">
      <c r="A45806" s="3">
        <v>41136</v>
      </c>
      <c r="B45806" s="16">
        <v>0</v>
      </c>
      <c r="C45806">
        <v>48035.66</v>
      </c>
      <c r="D45806">
        <v>48221.34</v>
      </c>
      <c r="E45806">
        <v>0</v>
      </c>
      <c r="F45806">
        <v>0</v>
      </c>
      <c r="G45806" s="3">
        <v>44013</v>
      </c>
      <c r="H45806">
        <v>1945</v>
      </c>
      <c r="I45806">
        <v>0</v>
      </c>
      <c r="J45806">
        <v>0</v>
      </c>
      <c r="K45806">
        <v>0</v>
      </c>
      <c r="L45806">
        <v>31</v>
      </c>
      <c r="M45806" t="s">
        <v>211</v>
      </c>
    </row>
    <row r="45807" spans="1:13" hidden="1" x14ac:dyDescent="0.25">
      <c r="A45807" s="3">
        <v>41136</v>
      </c>
      <c r="B45807" s="16">
        <v>0</v>
      </c>
      <c r="C45807">
        <v>57390.63</v>
      </c>
      <c r="D45807">
        <v>57612.14</v>
      </c>
      <c r="E45807">
        <v>0</v>
      </c>
      <c r="F45807">
        <v>0</v>
      </c>
      <c r="G45807" s="3">
        <v>43374</v>
      </c>
      <c r="H45807">
        <v>1515</v>
      </c>
      <c r="I45807">
        <v>0</v>
      </c>
      <c r="J45807">
        <v>0</v>
      </c>
      <c r="K45807">
        <v>0</v>
      </c>
      <c r="L45807">
        <v>28</v>
      </c>
      <c r="M45807" t="s">
        <v>216</v>
      </c>
    </row>
    <row r="45808" spans="1:13" hidden="1" x14ac:dyDescent="0.25">
      <c r="A45808" s="3">
        <v>41136</v>
      </c>
      <c r="B45808" s="16">
        <v>0</v>
      </c>
      <c r="C45808">
        <v>30817.99</v>
      </c>
      <c r="D45808">
        <v>30959.040000000001</v>
      </c>
      <c r="E45808">
        <v>0</v>
      </c>
      <c r="F45808">
        <v>0</v>
      </c>
      <c r="G45808" s="3">
        <v>45659</v>
      </c>
      <c r="H45808">
        <v>3060</v>
      </c>
      <c r="I45808">
        <v>0</v>
      </c>
      <c r="J45808">
        <v>0</v>
      </c>
      <c r="K45808">
        <v>0</v>
      </c>
      <c r="L45808">
        <v>37</v>
      </c>
      <c r="M45808" t="s">
        <v>189</v>
      </c>
    </row>
    <row r="45809" spans="1:13" hidden="1" x14ac:dyDescent="0.25">
      <c r="A45809" s="3">
        <v>41136</v>
      </c>
      <c r="B45809" s="16">
        <v>0</v>
      </c>
      <c r="C45809">
        <v>58823.15</v>
      </c>
      <c r="D45809">
        <v>59034.559999999998</v>
      </c>
      <c r="E45809">
        <v>0</v>
      </c>
      <c r="F45809">
        <v>0</v>
      </c>
      <c r="G45809" s="3">
        <v>43283</v>
      </c>
      <c r="H45809">
        <v>1452</v>
      </c>
      <c r="I45809">
        <v>0</v>
      </c>
      <c r="J45809">
        <v>0</v>
      </c>
      <c r="K45809">
        <v>0</v>
      </c>
      <c r="L45809">
        <v>27</v>
      </c>
      <c r="M45809" t="s">
        <v>212</v>
      </c>
    </row>
    <row r="45810" spans="1:13" hidden="1" x14ac:dyDescent="0.25">
      <c r="A45810" s="3">
        <v>41136</v>
      </c>
      <c r="B45810" s="16">
        <v>0</v>
      </c>
      <c r="C45810">
        <v>60270.95</v>
      </c>
      <c r="D45810">
        <v>60469.16</v>
      </c>
      <c r="E45810">
        <v>0</v>
      </c>
      <c r="F45810">
        <v>0</v>
      </c>
      <c r="G45810" s="3">
        <v>43192</v>
      </c>
      <c r="H45810">
        <v>1389</v>
      </c>
      <c r="I45810">
        <v>0</v>
      </c>
      <c r="J45810">
        <v>0</v>
      </c>
      <c r="K45810">
        <v>0</v>
      </c>
      <c r="L45810">
        <v>26</v>
      </c>
      <c r="M45810" t="s">
        <v>213</v>
      </c>
    </row>
    <row r="45811" spans="1:13" hidden="1" x14ac:dyDescent="0.25">
      <c r="A45811" s="3">
        <v>41136</v>
      </c>
      <c r="B45811" s="16">
        <v>5</v>
      </c>
      <c r="C45811">
        <v>46721.83</v>
      </c>
      <c r="D45811">
        <v>46897.89</v>
      </c>
      <c r="E45811">
        <v>9.8000000000000007</v>
      </c>
      <c r="F45811">
        <v>9.8000000000000007</v>
      </c>
      <c r="G45811" s="3">
        <v>44105</v>
      </c>
      <c r="H45811">
        <v>2009</v>
      </c>
      <c r="I45811">
        <v>9.8000000000000007</v>
      </c>
      <c r="J45811">
        <v>9.8000000000000007</v>
      </c>
      <c r="K45811">
        <v>1</v>
      </c>
      <c r="L45811">
        <v>32</v>
      </c>
      <c r="M45811" t="s">
        <v>196</v>
      </c>
    </row>
    <row r="45812" spans="1:13" hidden="1" x14ac:dyDescent="0.25">
      <c r="A45812" s="3">
        <v>41136</v>
      </c>
      <c r="B45812" s="16">
        <v>50</v>
      </c>
      <c r="C45812">
        <v>63153.63</v>
      </c>
      <c r="D45812">
        <v>63382.17</v>
      </c>
      <c r="E45812">
        <v>9.3000000000000007</v>
      </c>
      <c r="F45812">
        <v>9.3000000000000007</v>
      </c>
      <c r="G45812" s="3">
        <v>43010</v>
      </c>
      <c r="H45812">
        <v>1270</v>
      </c>
      <c r="I45812">
        <v>9.3000000000000007</v>
      </c>
      <c r="J45812">
        <v>9.3000000000000007</v>
      </c>
      <c r="K45812">
        <v>2</v>
      </c>
      <c r="L45812">
        <v>24</v>
      </c>
      <c r="M45812" t="s">
        <v>208</v>
      </c>
    </row>
    <row r="45813" spans="1:13" hidden="1" x14ac:dyDescent="0.25">
      <c r="A45813" s="3">
        <v>41136</v>
      </c>
      <c r="B45813" s="16">
        <v>15</v>
      </c>
      <c r="C45813">
        <v>56035.79</v>
      </c>
      <c r="D45813">
        <v>56267.199999999997</v>
      </c>
      <c r="E45813">
        <v>9.48</v>
      </c>
      <c r="F45813">
        <v>9.48</v>
      </c>
      <c r="G45813" s="3">
        <v>43467</v>
      </c>
      <c r="H45813">
        <v>1574</v>
      </c>
      <c r="I45813">
        <v>9.48</v>
      </c>
      <c r="J45813">
        <v>9.48</v>
      </c>
      <c r="K45813">
        <v>3</v>
      </c>
      <c r="L45813">
        <v>29</v>
      </c>
      <c r="M45813" t="s">
        <v>168</v>
      </c>
    </row>
    <row r="45814" spans="1:13" hidden="1" x14ac:dyDescent="0.25">
      <c r="A45814" s="3">
        <v>41136</v>
      </c>
      <c r="B45814" s="16">
        <v>10</v>
      </c>
      <c r="C45814">
        <v>50620.22</v>
      </c>
      <c r="D45814">
        <v>50827.74</v>
      </c>
      <c r="E45814">
        <v>9.64</v>
      </c>
      <c r="F45814">
        <v>9.64</v>
      </c>
      <c r="G45814" s="3">
        <v>43832</v>
      </c>
      <c r="H45814">
        <v>1822</v>
      </c>
      <c r="I45814">
        <v>9.64</v>
      </c>
      <c r="J45814">
        <v>9.64</v>
      </c>
      <c r="K45814">
        <v>2</v>
      </c>
      <c r="L45814">
        <v>30</v>
      </c>
      <c r="M45814" t="s">
        <v>179</v>
      </c>
    </row>
    <row r="45815" spans="1:13" hidden="1" x14ac:dyDescent="0.25">
      <c r="A45815" s="3">
        <v>41136</v>
      </c>
      <c r="B45815" s="16">
        <v>30</v>
      </c>
      <c r="C45815">
        <v>69722.14</v>
      </c>
      <c r="D45815">
        <v>69857.350000000006</v>
      </c>
      <c r="E45815">
        <v>9.0299999999999994</v>
      </c>
      <c r="F45815">
        <v>9.09</v>
      </c>
      <c r="G45815" s="3">
        <v>42646</v>
      </c>
      <c r="H45815">
        <v>1022</v>
      </c>
      <c r="I45815">
        <v>9.09</v>
      </c>
      <c r="J45815">
        <v>9.02</v>
      </c>
      <c r="K45815">
        <v>5</v>
      </c>
      <c r="L45815">
        <v>20</v>
      </c>
      <c r="M45815" t="s">
        <v>202</v>
      </c>
    </row>
    <row r="45816" spans="1:13" hidden="1" x14ac:dyDescent="0.25">
      <c r="A45816" s="3">
        <v>41136</v>
      </c>
      <c r="B45816" s="16">
        <v>110</v>
      </c>
      <c r="C45816">
        <v>66479.960000000006</v>
      </c>
      <c r="D45816">
        <v>66624.13</v>
      </c>
      <c r="E45816">
        <v>9.19</v>
      </c>
      <c r="F45816">
        <v>9.19</v>
      </c>
      <c r="G45816" s="3">
        <v>42828</v>
      </c>
      <c r="H45816">
        <v>1145</v>
      </c>
      <c r="I45816">
        <v>9.19</v>
      </c>
      <c r="J45816">
        <v>9.19</v>
      </c>
      <c r="K45816">
        <v>4</v>
      </c>
      <c r="L45816">
        <v>22</v>
      </c>
      <c r="M45816" t="s">
        <v>192</v>
      </c>
    </row>
    <row r="45817" spans="1:13" hidden="1" x14ac:dyDescent="0.25">
      <c r="A45817" s="3">
        <v>41136</v>
      </c>
      <c r="B45817" s="16">
        <v>25</v>
      </c>
      <c r="C45817">
        <v>37282.44</v>
      </c>
      <c r="D45817">
        <v>37425.89</v>
      </c>
      <c r="E45817">
        <v>10</v>
      </c>
      <c r="F45817">
        <v>9.9700000000000006</v>
      </c>
      <c r="G45817" s="3">
        <v>44928</v>
      </c>
      <c r="H45817">
        <v>2565</v>
      </c>
      <c r="I45817">
        <v>10</v>
      </c>
      <c r="J45817">
        <v>9.9700000000000006</v>
      </c>
      <c r="K45817">
        <v>2</v>
      </c>
      <c r="L45817">
        <v>35</v>
      </c>
      <c r="M45817" t="s">
        <v>195</v>
      </c>
    </row>
    <row r="45818" spans="1:13" hidden="1" x14ac:dyDescent="0.25">
      <c r="A45818" s="3">
        <v>41136</v>
      </c>
      <c r="B45818" s="16">
        <v>235</v>
      </c>
      <c r="C45818">
        <v>64835.75</v>
      </c>
      <c r="D45818">
        <v>64986.53</v>
      </c>
      <c r="E45818">
        <v>9.23</v>
      </c>
      <c r="F45818">
        <v>9.23</v>
      </c>
      <c r="G45818" s="3">
        <v>42919</v>
      </c>
      <c r="H45818">
        <v>1206</v>
      </c>
      <c r="I45818">
        <v>9.23</v>
      </c>
      <c r="J45818">
        <v>9.23</v>
      </c>
      <c r="K45818">
        <v>1</v>
      </c>
      <c r="L45818">
        <v>23</v>
      </c>
      <c r="M45818" t="s">
        <v>207</v>
      </c>
    </row>
    <row r="45819" spans="1:13" hidden="1" x14ac:dyDescent="0.25">
      <c r="A45819" s="3">
        <v>41136</v>
      </c>
      <c r="B45819" s="16">
        <v>350</v>
      </c>
      <c r="C45819">
        <v>41173.51</v>
      </c>
      <c r="D45819">
        <v>41440.1</v>
      </c>
      <c r="E45819">
        <v>9.89</v>
      </c>
      <c r="F45819">
        <v>9.89</v>
      </c>
      <c r="G45819" s="3">
        <v>44564</v>
      </c>
      <c r="H45819">
        <v>2316</v>
      </c>
      <c r="I45819">
        <v>9.89</v>
      </c>
      <c r="J45819">
        <v>9.89</v>
      </c>
      <c r="K45819">
        <v>1</v>
      </c>
      <c r="L45819">
        <v>34</v>
      </c>
      <c r="M45819" t="s">
        <v>145</v>
      </c>
    </row>
    <row r="45820" spans="1:13" hidden="1" x14ac:dyDescent="0.25">
      <c r="A45820" s="3">
        <v>41136</v>
      </c>
      <c r="B45820" s="16">
        <v>285</v>
      </c>
      <c r="C45820">
        <v>71533.279999999999</v>
      </c>
      <c r="D45820">
        <v>71696.44</v>
      </c>
      <c r="E45820">
        <v>9</v>
      </c>
      <c r="F45820">
        <v>8.93</v>
      </c>
      <c r="G45820" s="3">
        <v>42552</v>
      </c>
      <c r="H45820">
        <v>957</v>
      </c>
      <c r="I45820">
        <v>9</v>
      </c>
      <c r="J45820">
        <v>8.93</v>
      </c>
      <c r="K45820">
        <v>12</v>
      </c>
      <c r="L45820">
        <v>19</v>
      </c>
      <c r="M45820" t="s">
        <v>186</v>
      </c>
    </row>
    <row r="45821" spans="1:13" hidden="1" x14ac:dyDescent="0.25">
      <c r="A45821" s="3">
        <v>41136</v>
      </c>
      <c r="B45821" s="16">
        <v>115</v>
      </c>
      <c r="C45821">
        <v>73333.39</v>
      </c>
      <c r="D45821">
        <v>73475.28</v>
      </c>
      <c r="E45821">
        <v>8.9</v>
      </c>
      <c r="F45821">
        <v>8.9</v>
      </c>
      <c r="G45821" s="3">
        <v>42461</v>
      </c>
      <c r="H45821">
        <v>894</v>
      </c>
      <c r="I45821">
        <v>8.9</v>
      </c>
      <c r="J45821">
        <v>8.9</v>
      </c>
      <c r="K45821">
        <v>4</v>
      </c>
      <c r="L45821">
        <v>18</v>
      </c>
      <c r="M45821" t="s">
        <v>201</v>
      </c>
    </row>
    <row r="45822" spans="1:13" hidden="1" x14ac:dyDescent="0.25">
      <c r="A45822" s="3">
        <v>41136</v>
      </c>
      <c r="B45822" s="16">
        <v>380</v>
      </c>
      <c r="C45822">
        <v>76973.47</v>
      </c>
      <c r="D45822">
        <v>77064.53</v>
      </c>
      <c r="E45822">
        <v>8.74</v>
      </c>
      <c r="F45822">
        <v>8.6999999999999993</v>
      </c>
      <c r="G45822" s="3">
        <v>42278</v>
      </c>
      <c r="H45822">
        <v>774</v>
      </c>
      <c r="I45822">
        <v>8.74</v>
      </c>
      <c r="J45822">
        <v>8.67</v>
      </c>
      <c r="K45822">
        <v>14</v>
      </c>
      <c r="L45822">
        <v>16</v>
      </c>
      <c r="M45822" t="s">
        <v>187</v>
      </c>
    </row>
    <row r="45823" spans="1:13" hidden="1" x14ac:dyDescent="0.25">
      <c r="A45823" s="3">
        <v>41136</v>
      </c>
      <c r="B45823" s="16">
        <v>425</v>
      </c>
      <c r="C45823">
        <v>78863.05</v>
      </c>
      <c r="D45823">
        <v>78990.320000000007</v>
      </c>
      <c r="E45823">
        <v>8.6300000000000008</v>
      </c>
      <c r="F45823">
        <v>8.58</v>
      </c>
      <c r="G45823" s="3">
        <v>42186</v>
      </c>
      <c r="H45823">
        <v>710</v>
      </c>
      <c r="I45823">
        <v>8.6300000000000008</v>
      </c>
      <c r="J45823">
        <v>8.58</v>
      </c>
      <c r="K45823">
        <v>10</v>
      </c>
      <c r="L45823">
        <v>15</v>
      </c>
      <c r="M45823" t="s">
        <v>171</v>
      </c>
    </row>
    <row r="45824" spans="1:13" hidden="1" x14ac:dyDescent="0.25">
      <c r="A45824" s="3">
        <v>41136</v>
      </c>
      <c r="B45824" s="16">
        <v>210</v>
      </c>
      <c r="C45824">
        <v>84508.87</v>
      </c>
      <c r="D45824">
        <v>84510.18</v>
      </c>
      <c r="E45824">
        <v>8.26</v>
      </c>
      <c r="F45824">
        <v>8.2200000000000006</v>
      </c>
      <c r="G45824" s="3">
        <v>41913</v>
      </c>
      <c r="H45824">
        <v>526</v>
      </c>
      <c r="I45824">
        <v>8.26</v>
      </c>
      <c r="J45824">
        <v>8.1999999999999993</v>
      </c>
      <c r="K45824">
        <v>16</v>
      </c>
      <c r="L45824">
        <v>12</v>
      </c>
      <c r="M45824" t="s">
        <v>176</v>
      </c>
    </row>
    <row r="45825" spans="1:13" hidden="1" x14ac:dyDescent="0.25">
      <c r="A45825" s="3">
        <v>41136</v>
      </c>
      <c r="B45825" s="16">
        <v>15</v>
      </c>
      <c r="C45825">
        <v>80700.789999999994</v>
      </c>
      <c r="D45825">
        <v>80794.58</v>
      </c>
      <c r="E45825">
        <v>8.4700000000000006</v>
      </c>
      <c r="F45825">
        <v>8.4700000000000006</v>
      </c>
      <c r="G45825" s="3">
        <v>42095</v>
      </c>
      <c r="H45825">
        <v>649</v>
      </c>
      <c r="I45825">
        <v>8.4700000000000006</v>
      </c>
      <c r="J45825">
        <v>8.4700000000000006</v>
      </c>
      <c r="K45825">
        <v>1</v>
      </c>
      <c r="L45825">
        <v>14</v>
      </c>
      <c r="M45825" t="s">
        <v>169</v>
      </c>
    </row>
    <row r="45826" spans="1:13" hidden="1" x14ac:dyDescent="0.25">
      <c r="A45826" s="3">
        <v>41136</v>
      </c>
      <c r="B45826" s="16">
        <v>23090</v>
      </c>
      <c r="C45826">
        <v>98487.41</v>
      </c>
      <c r="D45826">
        <v>98487.75</v>
      </c>
      <c r="E45826">
        <v>7.37</v>
      </c>
      <c r="F45826">
        <v>7.37</v>
      </c>
      <c r="G45826" s="3">
        <v>41214</v>
      </c>
      <c r="H45826">
        <v>54</v>
      </c>
      <c r="I45826">
        <v>7.37</v>
      </c>
      <c r="J45826">
        <v>7.37</v>
      </c>
      <c r="K45826">
        <v>15</v>
      </c>
      <c r="L45826">
        <v>3</v>
      </c>
      <c r="M45826" t="s">
        <v>219</v>
      </c>
    </row>
    <row r="45827" spans="1:13" hidden="1" x14ac:dyDescent="0.25">
      <c r="A45827" s="3">
        <v>41136</v>
      </c>
      <c r="B45827" s="16">
        <v>600</v>
      </c>
      <c r="C45827">
        <v>61704.28</v>
      </c>
      <c r="D45827">
        <v>61889.46</v>
      </c>
      <c r="E45827">
        <v>9.42</v>
      </c>
      <c r="F45827">
        <v>9.33</v>
      </c>
      <c r="G45827" s="3">
        <v>43102</v>
      </c>
      <c r="H45827">
        <v>1329</v>
      </c>
      <c r="I45827">
        <v>9.42</v>
      </c>
      <c r="J45827">
        <v>9.33</v>
      </c>
      <c r="K45827">
        <v>14</v>
      </c>
      <c r="L45827">
        <v>25</v>
      </c>
      <c r="M45827" t="s">
        <v>150</v>
      </c>
    </row>
    <row r="45828" spans="1:13" hidden="1" x14ac:dyDescent="0.25">
      <c r="A45828" s="3">
        <v>41136</v>
      </c>
      <c r="B45828" s="16">
        <v>460</v>
      </c>
      <c r="C45828">
        <v>97956.86</v>
      </c>
      <c r="D45828">
        <v>97952.24</v>
      </c>
      <c r="E45828">
        <v>7.29</v>
      </c>
      <c r="F45828">
        <v>7.28</v>
      </c>
      <c r="G45828" s="3">
        <v>41246</v>
      </c>
      <c r="H45828">
        <v>73</v>
      </c>
      <c r="I45828">
        <v>7.3</v>
      </c>
      <c r="J45828">
        <v>7.28</v>
      </c>
      <c r="K45828">
        <v>3</v>
      </c>
      <c r="L45828">
        <v>4</v>
      </c>
      <c r="M45828" t="s">
        <v>220</v>
      </c>
    </row>
    <row r="45829" spans="1:13" hidden="1" x14ac:dyDescent="0.25">
      <c r="A45829" s="3">
        <v>41136</v>
      </c>
      <c r="B45829" s="16">
        <v>8575</v>
      </c>
      <c r="C45829">
        <v>92239.13</v>
      </c>
      <c r="D45829">
        <v>92218.6</v>
      </c>
      <c r="E45829">
        <v>7.46</v>
      </c>
      <c r="F45829">
        <v>7.47</v>
      </c>
      <c r="G45829" s="3">
        <v>41548</v>
      </c>
      <c r="H45829">
        <v>278</v>
      </c>
      <c r="I45829">
        <v>7.5</v>
      </c>
      <c r="J45829">
        <v>7.45</v>
      </c>
      <c r="K45829">
        <v>52</v>
      </c>
      <c r="L45829">
        <v>8</v>
      </c>
      <c r="M45829" t="s">
        <v>156</v>
      </c>
    </row>
    <row r="45830" spans="1:13" hidden="1" x14ac:dyDescent="0.25">
      <c r="A45830" s="3">
        <v>41136</v>
      </c>
      <c r="B45830" s="16">
        <v>3365</v>
      </c>
      <c r="C45830">
        <v>45637.29</v>
      </c>
      <c r="D45830">
        <v>45884.21</v>
      </c>
      <c r="E45830">
        <v>9.84</v>
      </c>
      <c r="F45830">
        <v>9.7799999999999994</v>
      </c>
      <c r="G45830" s="3">
        <v>44200</v>
      </c>
      <c r="H45830">
        <v>2069</v>
      </c>
      <c r="I45830">
        <v>9.8699999999999992</v>
      </c>
      <c r="J45830">
        <v>9.74</v>
      </c>
      <c r="K45830">
        <v>71</v>
      </c>
      <c r="L45830">
        <v>33</v>
      </c>
      <c r="M45830" t="s">
        <v>178</v>
      </c>
    </row>
    <row r="45831" spans="1:13" hidden="1" x14ac:dyDescent="0.25">
      <c r="A45831" s="3">
        <v>41136</v>
      </c>
      <c r="B45831" s="16">
        <v>17215</v>
      </c>
      <c r="C45831">
        <v>99615.45</v>
      </c>
      <c r="D45831">
        <v>99615.2</v>
      </c>
      <c r="E45831">
        <v>7.76</v>
      </c>
      <c r="F45831">
        <v>7.73</v>
      </c>
      <c r="G45831" s="3">
        <v>41155</v>
      </c>
      <c r="H45831">
        <v>13</v>
      </c>
      <c r="I45831">
        <v>7.77</v>
      </c>
      <c r="J45831">
        <v>7.73</v>
      </c>
      <c r="K45831">
        <v>20</v>
      </c>
      <c r="L45831">
        <v>1</v>
      </c>
      <c r="M45831" t="s">
        <v>218</v>
      </c>
    </row>
    <row r="45832" spans="1:13" hidden="1" x14ac:dyDescent="0.25">
      <c r="A45832" s="3">
        <v>41136</v>
      </c>
      <c r="B45832" s="16">
        <v>25815</v>
      </c>
      <c r="C45832">
        <v>86460.45</v>
      </c>
      <c r="D45832">
        <v>86491.19</v>
      </c>
      <c r="E45832">
        <v>8.1300000000000008</v>
      </c>
      <c r="F45832">
        <v>8.11</v>
      </c>
      <c r="G45832" s="3">
        <v>41821</v>
      </c>
      <c r="H45832">
        <v>461</v>
      </c>
      <c r="I45832">
        <v>8.1300000000000008</v>
      </c>
      <c r="J45832">
        <v>8.08</v>
      </c>
      <c r="K45832">
        <v>116</v>
      </c>
      <c r="L45832">
        <v>11</v>
      </c>
      <c r="M45832" t="s">
        <v>175</v>
      </c>
    </row>
    <row r="45833" spans="1:13" hidden="1" x14ac:dyDescent="0.25">
      <c r="A45833" s="3">
        <v>41136</v>
      </c>
      <c r="B45833" s="16">
        <v>11155</v>
      </c>
      <c r="C45833">
        <v>95853.4</v>
      </c>
      <c r="D45833">
        <v>95840.18</v>
      </c>
      <c r="E45833">
        <v>7.18</v>
      </c>
      <c r="F45833">
        <v>7.19</v>
      </c>
      <c r="G45833" s="3">
        <v>41365</v>
      </c>
      <c r="H45833">
        <v>150</v>
      </c>
      <c r="I45833">
        <v>7.2</v>
      </c>
      <c r="J45833">
        <v>7.18</v>
      </c>
      <c r="K45833">
        <v>32</v>
      </c>
      <c r="L45833">
        <v>6</v>
      </c>
      <c r="M45833" t="s">
        <v>161</v>
      </c>
    </row>
    <row r="45834" spans="1:13" hidden="1" x14ac:dyDescent="0.25">
      <c r="A45834" s="3">
        <v>41136</v>
      </c>
      <c r="B45834" s="16">
        <v>20722</v>
      </c>
      <c r="C45834">
        <v>88337.21</v>
      </c>
      <c r="D45834">
        <v>88337.65</v>
      </c>
      <c r="E45834">
        <v>7.96</v>
      </c>
      <c r="F45834">
        <v>7.94</v>
      </c>
      <c r="G45834" s="3">
        <v>41730</v>
      </c>
      <c r="H45834">
        <v>400</v>
      </c>
      <c r="I45834">
        <v>7.98</v>
      </c>
      <c r="J45834">
        <v>7.92</v>
      </c>
      <c r="K45834">
        <v>60</v>
      </c>
      <c r="L45834">
        <v>10</v>
      </c>
      <c r="M45834" t="s">
        <v>170</v>
      </c>
    </row>
    <row r="45835" spans="1:13" hidden="1" x14ac:dyDescent="0.25">
      <c r="A45835" s="3">
        <v>41136</v>
      </c>
      <c r="B45835" s="16">
        <v>62066</v>
      </c>
      <c r="C45835">
        <v>75120.91</v>
      </c>
      <c r="D45835">
        <v>75216.92</v>
      </c>
      <c r="E45835">
        <v>8.83</v>
      </c>
      <c r="F45835">
        <v>8.81</v>
      </c>
      <c r="G45835" s="3">
        <v>42373</v>
      </c>
      <c r="H45835">
        <v>834</v>
      </c>
      <c r="I45835">
        <v>8.8699999999999992</v>
      </c>
      <c r="J45835">
        <v>8.7799999999999994</v>
      </c>
      <c r="K45835">
        <v>592</v>
      </c>
      <c r="L45835">
        <v>17</v>
      </c>
      <c r="M45835" t="s">
        <v>122</v>
      </c>
    </row>
    <row r="45836" spans="1:13" hidden="1" x14ac:dyDescent="0.25">
      <c r="A45836" s="3">
        <v>41136</v>
      </c>
      <c r="B45836" s="16">
        <v>90227</v>
      </c>
      <c r="C45836">
        <v>68019.570000000007</v>
      </c>
      <c r="D45836">
        <v>68213.84</v>
      </c>
      <c r="E45836">
        <v>9.19</v>
      </c>
      <c r="F45836">
        <v>9.14</v>
      </c>
      <c r="G45836" s="3">
        <v>42737</v>
      </c>
      <c r="H45836">
        <v>1083</v>
      </c>
      <c r="I45836">
        <v>9.23</v>
      </c>
      <c r="J45836">
        <v>9.11</v>
      </c>
      <c r="K45836">
        <v>1322</v>
      </c>
      <c r="L45836">
        <v>21</v>
      </c>
      <c r="M45836" t="s">
        <v>119</v>
      </c>
    </row>
    <row r="45837" spans="1:13" hidden="1" x14ac:dyDescent="0.25">
      <c r="A45837" s="3">
        <v>41136</v>
      </c>
      <c r="B45837" s="16">
        <v>68554</v>
      </c>
      <c r="C45837">
        <v>99084.63</v>
      </c>
      <c r="D45837">
        <v>99083.51</v>
      </c>
      <c r="E45837">
        <v>7.5049999999999999</v>
      </c>
      <c r="F45837">
        <v>7.5190000000000001</v>
      </c>
      <c r="G45837" s="3">
        <v>41183</v>
      </c>
      <c r="H45837">
        <v>32</v>
      </c>
      <c r="I45837">
        <v>7.54</v>
      </c>
      <c r="J45837">
        <v>7.5049999999999999</v>
      </c>
      <c r="K45837">
        <v>19</v>
      </c>
      <c r="L45837">
        <v>2</v>
      </c>
      <c r="M45837" t="s">
        <v>151</v>
      </c>
    </row>
    <row r="45838" spans="1:13" hidden="1" x14ac:dyDescent="0.25">
      <c r="A45838" s="3">
        <v>41136</v>
      </c>
      <c r="B45838" s="16">
        <v>96514</v>
      </c>
      <c r="C45838">
        <v>82579.929999999993</v>
      </c>
      <c r="D45838">
        <v>82654.19</v>
      </c>
      <c r="E45838">
        <v>8.35</v>
      </c>
      <c r="F45838">
        <v>8.34</v>
      </c>
      <c r="G45838" s="3">
        <v>42006</v>
      </c>
      <c r="H45838">
        <v>588</v>
      </c>
      <c r="I45838">
        <v>8.39</v>
      </c>
      <c r="J45838">
        <v>8.31</v>
      </c>
      <c r="K45838">
        <v>939</v>
      </c>
      <c r="L45838">
        <v>13</v>
      </c>
      <c r="M45838" t="s">
        <v>131</v>
      </c>
    </row>
    <row r="45839" spans="1:13" hidden="1" x14ac:dyDescent="0.25">
      <c r="A45839" s="3">
        <v>41136</v>
      </c>
      <c r="B45839" s="16">
        <v>43379</v>
      </c>
      <c r="C45839">
        <v>94152.92</v>
      </c>
      <c r="D45839">
        <v>94143.360000000001</v>
      </c>
      <c r="E45839">
        <v>7.24</v>
      </c>
      <c r="F45839">
        <v>7.27</v>
      </c>
      <c r="G45839" s="3">
        <v>41456</v>
      </c>
      <c r="H45839">
        <v>213</v>
      </c>
      <c r="I45839">
        <v>7.29</v>
      </c>
      <c r="J45839">
        <v>7.24</v>
      </c>
      <c r="K45839">
        <v>273</v>
      </c>
      <c r="L45839">
        <v>7</v>
      </c>
      <c r="M45839" t="s">
        <v>162</v>
      </c>
    </row>
    <row r="45840" spans="1:13" hidden="1" x14ac:dyDescent="0.25">
      <c r="A45840" s="3">
        <v>41136</v>
      </c>
      <c r="B45840" s="16">
        <v>302804</v>
      </c>
      <c r="C45840">
        <v>90232.53</v>
      </c>
      <c r="D45840">
        <v>90232.28</v>
      </c>
      <c r="E45840">
        <v>7.73</v>
      </c>
      <c r="F45840">
        <v>7.76</v>
      </c>
      <c r="G45840" s="3">
        <v>41641</v>
      </c>
      <c r="H45840">
        <v>339</v>
      </c>
      <c r="I45840">
        <v>7.78</v>
      </c>
      <c r="J45840">
        <v>7.73</v>
      </c>
      <c r="K45840">
        <v>1255</v>
      </c>
      <c r="L45840">
        <v>9</v>
      </c>
      <c r="M45840" t="s">
        <v>130</v>
      </c>
    </row>
    <row r="45841" spans="1:13" hidden="1" x14ac:dyDescent="0.25">
      <c r="A45841" s="3">
        <v>41136</v>
      </c>
      <c r="B45841" s="16">
        <v>199568</v>
      </c>
      <c r="C45841">
        <v>97425.04</v>
      </c>
      <c r="D45841">
        <v>97422.96</v>
      </c>
      <c r="E45841">
        <v>7.24</v>
      </c>
      <c r="F45841">
        <v>7.25</v>
      </c>
      <c r="G45841" s="3">
        <v>41276</v>
      </c>
      <c r="H45841">
        <v>91</v>
      </c>
      <c r="I45841">
        <v>7.26</v>
      </c>
      <c r="J45841">
        <v>7.24</v>
      </c>
      <c r="K45841">
        <v>157</v>
      </c>
      <c r="L45841">
        <v>5</v>
      </c>
      <c r="M45841" t="s">
        <v>121</v>
      </c>
    </row>
    <row r="45842" spans="1:13" hidden="1" x14ac:dyDescent="0.25">
      <c r="A45842" s="3">
        <v>41137</v>
      </c>
      <c r="B45842" s="16">
        <v>0</v>
      </c>
      <c r="C45842">
        <v>34081.53</v>
      </c>
      <c r="D45842">
        <v>33631.17</v>
      </c>
      <c r="E45842">
        <v>0</v>
      </c>
      <c r="F45842">
        <v>0</v>
      </c>
      <c r="G45842" s="3">
        <v>45293</v>
      </c>
      <c r="H45842">
        <v>2810</v>
      </c>
      <c r="I45842">
        <v>0</v>
      </c>
      <c r="J45842">
        <v>0</v>
      </c>
      <c r="K45842">
        <v>0</v>
      </c>
      <c r="L45842">
        <v>36</v>
      </c>
      <c r="M45842" t="s">
        <v>194</v>
      </c>
    </row>
    <row r="45843" spans="1:13" hidden="1" x14ac:dyDescent="0.25">
      <c r="A45843" s="3">
        <v>41137</v>
      </c>
      <c r="B45843" s="16">
        <v>0</v>
      </c>
      <c r="C45843">
        <v>48235.76</v>
      </c>
      <c r="D45843">
        <v>47749.35</v>
      </c>
      <c r="E45843">
        <v>0</v>
      </c>
      <c r="F45843">
        <v>0</v>
      </c>
      <c r="G45843" s="3">
        <v>44013</v>
      </c>
      <c r="H45843">
        <v>1944</v>
      </c>
      <c r="I45843">
        <v>0</v>
      </c>
      <c r="J45843">
        <v>0</v>
      </c>
      <c r="K45843">
        <v>0</v>
      </c>
      <c r="L45843">
        <v>31</v>
      </c>
      <c r="M45843" t="s">
        <v>211</v>
      </c>
    </row>
    <row r="45844" spans="1:13" hidden="1" x14ac:dyDescent="0.25">
      <c r="A45844" s="3">
        <v>41137</v>
      </c>
      <c r="B45844" s="16">
        <v>0</v>
      </c>
      <c r="C45844">
        <v>57629.37</v>
      </c>
      <c r="D45844">
        <v>57140.7</v>
      </c>
      <c r="E45844">
        <v>0</v>
      </c>
      <c r="F45844">
        <v>0</v>
      </c>
      <c r="G45844" s="3">
        <v>43374</v>
      </c>
      <c r="H45844">
        <v>1514</v>
      </c>
      <c r="I45844">
        <v>0</v>
      </c>
      <c r="J45844">
        <v>0</v>
      </c>
      <c r="K45844">
        <v>0</v>
      </c>
      <c r="L45844">
        <v>28</v>
      </c>
      <c r="M45844" t="s">
        <v>216</v>
      </c>
    </row>
    <row r="45845" spans="1:13" hidden="1" x14ac:dyDescent="0.25">
      <c r="A45845" s="3">
        <v>41137</v>
      </c>
      <c r="B45845" s="16">
        <v>0</v>
      </c>
      <c r="C45845">
        <v>30968.3</v>
      </c>
      <c r="D45845">
        <v>30522.71</v>
      </c>
      <c r="E45845">
        <v>0</v>
      </c>
      <c r="F45845">
        <v>0</v>
      </c>
      <c r="G45845" s="3">
        <v>45659</v>
      </c>
      <c r="H45845">
        <v>3059</v>
      </c>
      <c r="I45845">
        <v>0</v>
      </c>
      <c r="J45845">
        <v>0</v>
      </c>
      <c r="K45845">
        <v>0</v>
      </c>
      <c r="L45845">
        <v>37</v>
      </c>
      <c r="M45845" t="s">
        <v>189</v>
      </c>
    </row>
    <row r="45846" spans="1:13" hidden="1" x14ac:dyDescent="0.25">
      <c r="A45846" s="3">
        <v>41137</v>
      </c>
      <c r="B45846" s="16">
        <v>0</v>
      </c>
      <c r="C45846">
        <v>59052.22</v>
      </c>
      <c r="D45846">
        <v>58597.21</v>
      </c>
      <c r="E45846">
        <v>0</v>
      </c>
      <c r="F45846">
        <v>0</v>
      </c>
      <c r="G45846" s="3">
        <v>43283</v>
      </c>
      <c r="H45846">
        <v>1451</v>
      </c>
      <c r="I45846">
        <v>0</v>
      </c>
      <c r="J45846">
        <v>0</v>
      </c>
      <c r="K45846">
        <v>0</v>
      </c>
      <c r="L45846">
        <v>27</v>
      </c>
      <c r="M45846" t="s">
        <v>212</v>
      </c>
    </row>
    <row r="45847" spans="1:13" hidden="1" x14ac:dyDescent="0.25">
      <c r="A45847" s="3">
        <v>41137</v>
      </c>
      <c r="B45847" s="16">
        <v>0</v>
      </c>
      <c r="C45847">
        <v>60487.25</v>
      </c>
      <c r="D45847">
        <v>60062.49</v>
      </c>
      <c r="E45847">
        <v>0</v>
      </c>
      <c r="F45847">
        <v>0</v>
      </c>
      <c r="G45847" s="3">
        <v>43192</v>
      </c>
      <c r="H45847">
        <v>1388</v>
      </c>
      <c r="I45847">
        <v>0</v>
      </c>
      <c r="J45847">
        <v>0</v>
      </c>
      <c r="K45847">
        <v>0</v>
      </c>
      <c r="L45847">
        <v>26</v>
      </c>
      <c r="M45847" t="s">
        <v>213</v>
      </c>
    </row>
    <row r="45848" spans="1:13" hidden="1" x14ac:dyDescent="0.25">
      <c r="A45848" s="3">
        <v>41137</v>
      </c>
      <c r="B45848" s="16">
        <v>5</v>
      </c>
      <c r="C45848">
        <v>46911.92</v>
      </c>
      <c r="D45848">
        <v>46433.83</v>
      </c>
      <c r="E45848">
        <v>9.94</v>
      </c>
      <c r="F45848">
        <v>9.94</v>
      </c>
      <c r="G45848" s="3">
        <v>44105</v>
      </c>
      <c r="H45848">
        <v>2008</v>
      </c>
      <c r="I45848">
        <v>9.94</v>
      </c>
      <c r="J45848">
        <v>9.94</v>
      </c>
      <c r="K45848">
        <v>1</v>
      </c>
      <c r="L45848">
        <v>32</v>
      </c>
      <c r="M45848" t="s">
        <v>196</v>
      </c>
    </row>
    <row r="45849" spans="1:13" hidden="1" x14ac:dyDescent="0.25">
      <c r="A45849" s="3">
        <v>41137</v>
      </c>
      <c r="B45849" s="16">
        <v>0</v>
      </c>
      <c r="C45849">
        <v>63401.13</v>
      </c>
      <c r="D45849">
        <v>63041.23</v>
      </c>
      <c r="E45849">
        <v>0</v>
      </c>
      <c r="F45849">
        <v>0</v>
      </c>
      <c r="G45849" s="3">
        <v>43010</v>
      </c>
      <c r="H45849">
        <v>1269</v>
      </c>
      <c r="I45849">
        <v>0</v>
      </c>
      <c r="J45849">
        <v>0</v>
      </c>
      <c r="K45849">
        <v>0</v>
      </c>
      <c r="L45849">
        <v>24</v>
      </c>
      <c r="M45849" t="s">
        <v>208</v>
      </c>
    </row>
    <row r="45850" spans="1:13" hidden="1" x14ac:dyDescent="0.25">
      <c r="A45850" s="3">
        <v>41137</v>
      </c>
      <c r="B45850" s="16">
        <v>10</v>
      </c>
      <c r="C45850">
        <v>56284.03</v>
      </c>
      <c r="D45850">
        <v>55768.25</v>
      </c>
      <c r="E45850">
        <v>9.64</v>
      </c>
      <c r="F45850">
        <v>9.64</v>
      </c>
      <c r="G45850" s="3">
        <v>43467</v>
      </c>
      <c r="H45850">
        <v>1573</v>
      </c>
      <c r="I45850">
        <v>9.64</v>
      </c>
      <c r="J45850">
        <v>9.64</v>
      </c>
      <c r="K45850">
        <v>2</v>
      </c>
      <c r="L45850">
        <v>29</v>
      </c>
      <c r="M45850" t="s">
        <v>168</v>
      </c>
    </row>
    <row r="45851" spans="1:13" hidden="1" x14ac:dyDescent="0.25">
      <c r="A45851" s="3">
        <v>41137</v>
      </c>
      <c r="B45851" s="16">
        <v>45</v>
      </c>
      <c r="C45851">
        <v>50842.94</v>
      </c>
      <c r="D45851">
        <v>50337.97</v>
      </c>
      <c r="E45851">
        <v>9.7899999999999991</v>
      </c>
      <c r="F45851">
        <v>9.7899999999999991</v>
      </c>
      <c r="G45851" s="3">
        <v>43832</v>
      </c>
      <c r="H45851">
        <v>1821</v>
      </c>
      <c r="I45851">
        <v>9.7899999999999991</v>
      </c>
      <c r="J45851">
        <v>9.7899999999999991</v>
      </c>
      <c r="K45851">
        <v>6</v>
      </c>
      <c r="L45851">
        <v>30</v>
      </c>
      <c r="M45851" t="s">
        <v>179</v>
      </c>
    </row>
    <row r="45852" spans="1:13" hidden="1" x14ac:dyDescent="0.25">
      <c r="A45852" s="3">
        <v>41137</v>
      </c>
      <c r="B45852" s="16">
        <v>100</v>
      </c>
      <c r="C45852">
        <v>69878.240000000005</v>
      </c>
      <c r="D45852">
        <v>69618.23</v>
      </c>
      <c r="E45852">
        <v>9.19</v>
      </c>
      <c r="F45852">
        <v>9.19</v>
      </c>
      <c r="G45852" s="3">
        <v>42646</v>
      </c>
      <c r="H45852">
        <v>1021</v>
      </c>
      <c r="I45852">
        <v>9.19</v>
      </c>
      <c r="J45852">
        <v>9.19</v>
      </c>
      <c r="K45852">
        <v>7</v>
      </c>
      <c r="L45852">
        <v>20</v>
      </c>
      <c r="M45852" t="s">
        <v>202</v>
      </c>
    </row>
    <row r="45853" spans="1:13" hidden="1" x14ac:dyDescent="0.25">
      <c r="A45853" s="3">
        <v>41137</v>
      </c>
      <c r="B45853" s="16">
        <v>50</v>
      </c>
      <c r="C45853">
        <v>66644.06</v>
      </c>
      <c r="D45853">
        <v>66282.39</v>
      </c>
      <c r="E45853">
        <v>9.32</v>
      </c>
      <c r="F45853">
        <v>9.32</v>
      </c>
      <c r="G45853" s="3">
        <v>42828</v>
      </c>
      <c r="H45853">
        <v>1144</v>
      </c>
      <c r="I45853">
        <v>9.32</v>
      </c>
      <c r="J45853">
        <v>9.32</v>
      </c>
      <c r="K45853">
        <v>1</v>
      </c>
      <c r="L45853">
        <v>22</v>
      </c>
      <c r="M45853" t="s">
        <v>192</v>
      </c>
    </row>
    <row r="45854" spans="1:13" hidden="1" x14ac:dyDescent="0.25">
      <c r="A45854" s="3">
        <v>41137</v>
      </c>
      <c r="B45854" s="16">
        <v>190</v>
      </c>
      <c r="C45854">
        <v>37437.08</v>
      </c>
      <c r="D45854">
        <v>36985.53</v>
      </c>
      <c r="E45854">
        <v>10.1</v>
      </c>
      <c r="F45854">
        <v>10.1</v>
      </c>
      <c r="G45854" s="3">
        <v>44928</v>
      </c>
      <c r="H45854">
        <v>2564</v>
      </c>
      <c r="I45854">
        <v>10.1</v>
      </c>
      <c r="J45854">
        <v>10.1</v>
      </c>
      <c r="K45854">
        <v>11</v>
      </c>
      <c r="L45854">
        <v>35</v>
      </c>
      <c r="M45854" t="s">
        <v>195</v>
      </c>
    </row>
    <row r="45855" spans="1:13" hidden="1" x14ac:dyDescent="0.25">
      <c r="A45855" s="3">
        <v>41137</v>
      </c>
      <c r="B45855" s="16">
        <v>235</v>
      </c>
      <c r="C45855">
        <v>65005.97</v>
      </c>
      <c r="D45855">
        <v>64680.97</v>
      </c>
      <c r="E45855">
        <v>9.3800000000000008</v>
      </c>
      <c r="F45855">
        <v>9.3800000000000008</v>
      </c>
      <c r="G45855" s="3">
        <v>42919</v>
      </c>
      <c r="H45855">
        <v>1205</v>
      </c>
      <c r="I45855">
        <v>9.3800000000000008</v>
      </c>
      <c r="J45855">
        <v>9.3800000000000008</v>
      </c>
      <c r="K45855">
        <v>1</v>
      </c>
      <c r="L45855">
        <v>23</v>
      </c>
      <c r="M45855" t="s">
        <v>207</v>
      </c>
    </row>
    <row r="45856" spans="1:13" hidden="1" x14ac:dyDescent="0.25">
      <c r="A45856" s="3">
        <v>41137</v>
      </c>
      <c r="B45856" s="16">
        <v>235</v>
      </c>
      <c r="C45856">
        <v>41452.49</v>
      </c>
      <c r="D45856">
        <v>40913.33</v>
      </c>
      <c r="E45856">
        <v>10.039999999999999</v>
      </c>
      <c r="F45856">
        <v>10.039999999999999</v>
      </c>
      <c r="G45856" s="3">
        <v>44564</v>
      </c>
      <c r="H45856">
        <v>2315</v>
      </c>
      <c r="I45856">
        <v>10.039999999999999</v>
      </c>
      <c r="J45856">
        <v>10.039999999999999</v>
      </c>
      <c r="K45856">
        <v>10</v>
      </c>
      <c r="L45856">
        <v>34</v>
      </c>
      <c r="M45856" t="s">
        <v>145</v>
      </c>
    </row>
    <row r="45857" spans="1:13" hidden="1" x14ac:dyDescent="0.25">
      <c r="A45857" s="3">
        <v>41137</v>
      </c>
      <c r="B45857" s="16">
        <v>200</v>
      </c>
      <c r="C45857">
        <v>71717.88</v>
      </c>
      <c r="D45857">
        <v>71416.86</v>
      </c>
      <c r="E45857">
        <v>9.11</v>
      </c>
      <c r="F45857">
        <v>9.11</v>
      </c>
      <c r="G45857" s="3">
        <v>42552</v>
      </c>
      <c r="H45857">
        <v>956</v>
      </c>
      <c r="I45857">
        <v>9.1300000000000008</v>
      </c>
      <c r="J45857">
        <v>9.11</v>
      </c>
      <c r="K45857">
        <v>8</v>
      </c>
      <c r="L45857">
        <v>19</v>
      </c>
      <c r="M45857" t="s">
        <v>186</v>
      </c>
    </row>
    <row r="45858" spans="1:13" hidden="1" x14ac:dyDescent="0.25">
      <c r="A45858" s="3">
        <v>41137</v>
      </c>
      <c r="B45858" s="16">
        <v>130</v>
      </c>
      <c r="C45858">
        <v>73497.259999999995</v>
      </c>
      <c r="D45858">
        <v>73208.42</v>
      </c>
      <c r="E45858">
        <v>9.02</v>
      </c>
      <c r="F45858">
        <v>9.02</v>
      </c>
      <c r="G45858" s="3">
        <v>42461</v>
      </c>
      <c r="H45858">
        <v>893</v>
      </c>
      <c r="I45858">
        <v>9.02</v>
      </c>
      <c r="J45858">
        <v>9.02</v>
      </c>
      <c r="K45858">
        <v>6</v>
      </c>
      <c r="L45858">
        <v>18</v>
      </c>
      <c r="M45858" t="s">
        <v>201</v>
      </c>
    </row>
    <row r="45859" spans="1:13" hidden="1" x14ac:dyDescent="0.25">
      <c r="A45859" s="3">
        <v>41137</v>
      </c>
      <c r="B45859" s="16">
        <v>425</v>
      </c>
      <c r="C45859">
        <v>77087.58</v>
      </c>
      <c r="D45859">
        <v>76781.19</v>
      </c>
      <c r="E45859">
        <v>8.89</v>
      </c>
      <c r="F45859">
        <v>8.84</v>
      </c>
      <c r="G45859" s="3">
        <v>42278</v>
      </c>
      <c r="H45859">
        <v>773</v>
      </c>
      <c r="I45859">
        <v>8.89</v>
      </c>
      <c r="J45859">
        <v>8.84</v>
      </c>
      <c r="K45859">
        <v>11</v>
      </c>
      <c r="L45859">
        <v>16</v>
      </c>
      <c r="M45859" t="s">
        <v>187</v>
      </c>
    </row>
    <row r="45860" spans="1:13" hidden="1" x14ac:dyDescent="0.25">
      <c r="A45860" s="3">
        <v>41137</v>
      </c>
      <c r="B45860" s="16">
        <v>300</v>
      </c>
      <c r="C45860">
        <v>79013.95</v>
      </c>
      <c r="D45860">
        <v>78725.36</v>
      </c>
      <c r="E45860">
        <v>8.7799999999999994</v>
      </c>
      <c r="F45860">
        <v>8.7200000000000006</v>
      </c>
      <c r="G45860" s="3">
        <v>42186</v>
      </c>
      <c r="H45860">
        <v>709</v>
      </c>
      <c r="I45860">
        <v>8.7799999999999994</v>
      </c>
      <c r="J45860">
        <v>8.7200000000000006</v>
      </c>
      <c r="K45860">
        <v>7</v>
      </c>
      <c r="L45860">
        <v>15</v>
      </c>
      <c r="M45860" t="s">
        <v>171</v>
      </c>
    </row>
    <row r="45861" spans="1:13" hidden="1" x14ac:dyDescent="0.25">
      <c r="A45861" s="3">
        <v>41137</v>
      </c>
      <c r="B45861" s="16">
        <v>15</v>
      </c>
      <c r="C45861">
        <v>84535.46</v>
      </c>
      <c r="D45861">
        <v>84322.04</v>
      </c>
      <c r="E45861">
        <v>8.34</v>
      </c>
      <c r="F45861">
        <v>8.3800000000000008</v>
      </c>
      <c r="G45861" s="3">
        <v>41913</v>
      </c>
      <c r="H45861">
        <v>525</v>
      </c>
      <c r="I45861">
        <v>8.3800000000000008</v>
      </c>
      <c r="J45861">
        <v>8.34</v>
      </c>
      <c r="K45861">
        <v>3</v>
      </c>
      <c r="L45861">
        <v>12</v>
      </c>
      <c r="M45861" t="s">
        <v>176</v>
      </c>
    </row>
    <row r="45862" spans="1:13" hidden="1" x14ac:dyDescent="0.25">
      <c r="A45862" s="3">
        <v>41137</v>
      </c>
      <c r="B45862" s="16">
        <v>160</v>
      </c>
      <c r="C45862">
        <v>80818.75</v>
      </c>
      <c r="D45862">
        <v>80567.520000000004</v>
      </c>
      <c r="E45862">
        <v>8.67</v>
      </c>
      <c r="F45862">
        <v>8.6</v>
      </c>
      <c r="G45862" s="3">
        <v>42095</v>
      </c>
      <c r="H45862">
        <v>648</v>
      </c>
      <c r="I45862">
        <v>8.67</v>
      </c>
      <c r="J45862">
        <v>8.6</v>
      </c>
      <c r="K45862">
        <v>8</v>
      </c>
      <c r="L45862">
        <v>14</v>
      </c>
      <c r="M45862" t="s">
        <v>169</v>
      </c>
    </row>
    <row r="45863" spans="1:13" hidden="1" x14ac:dyDescent="0.25">
      <c r="A45863" s="3">
        <v>41137</v>
      </c>
      <c r="B45863" s="16">
        <v>1045</v>
      </c>
      <c r="C45863">
        <v>61907.97</v>
      </c>
      <c r="D45863">
        <v>61519.01</v>
      </c>
      <c r="E45863">
        <v>9.4499999999999993</v>
      </c>
      <c r="F45863">
        <v>9.48</v>
      </c>
      <c r="G45863" s="3">
        <v>43102</v>
      </c>
      <c r="H45863">
        <v>1328</v>
      </c>
      <c r="I45863">
        <v>9.5399999999999991</v>
      </c>
      <c r="J45863">
        <v>9.4499999999999993</v>
      </c>
      <c r="K45863">
        <v>41</v>
      </c>
      <c r="L45863">
        <v>25</v>
      </c>
      <c r="M45863" t="s">
        <v>150</v>
      </c>
    </row>
    <row r="45864" spans="1:13" hidden="1" x14ac:dyDescent="0.25">
      <c r="A45864" s="3">
        <v>41137</v>
      </c>
      <c r="B45864" s="16">
        <v>12090</v>
      </c>
      <c r="C45864">
        <v>98517.21</v>
      </c>
      <c r="D45864">
        <v>98513.62</v>
      </c>
      <c r="E45864">
        <v>7.39</v>
      </c>
      <c r="F45864">
        <v>7.38</v>
      </c>
      <c r="G45864" s="3">
        <v>41214</v>
      </c>
      <c r="H45864">
        <v>53</v>
      </c>
      <c r="I45864">
        <v>7.4</v>
      </c>
      <c r="J45864">
        <v>7.38</v>
      </c>
      <c r="K45864">
        <v>15</v>
      </c>
      <c r="L45864">
        <v>3</v>
      </c>
      <c r="M45864" t="s">
        <v>219</v>
      </c>
    </row>
    <row r="45865" spans="1:13" hidden="1" x14ac:dyDescent="0.25">
      <c r="A45865" s="3">
        <v>41137</v>
      </c>
      <c r="B45865" s="16">
        <v>20330</v>
      </c>
      <c r="C45865">
        <v>97981.54</v>
      </c>
      <c r="D45865">
        <v>97971.7</v>
      </c>
      <c r="E45865">
        <v>7.32</v>
      </c>
      <c r="F45865">
        <v>7.33</v>
      </c>
      <c r="G45865" s="3">
        <v>41246</v>
      </c>
      <c r="H45865">
        <v>72</v>
      </c>
      <c r="I45865">
        <v>7.36</v>
      </c>
      <c r="J45865">
        <v>7.32</v>
      </c>
      <c r="K45865">
        <v>22</v>
      </c>
      <c r="L45865">
        <v>4</v>
      </c>
      <c r="M45865" t="s">
        <v>220</v>
      </c>
    </row>
    <row r="45866" spans="1:13" hidden="1" x14ac:dyDescent="0.25">
      <c r="A45866" s="3">
        <v>41137</v>
      </c>
      <c r="B45866" s="16">
        <v>6915</v>
      </c>
      <c r="C45866">
        <v>92246.18</v>
      </c>
      <c r="D45866">
        <v>92139.47</v>
      </c>
      <c r="E45866">
        <v>7.56</v>
      </c>
      <c r="F45866">
        <v>7.59</v>
      </c>
      <c r="G45866" s="3">
        <v>41548</v>
      </c>
      <c r="H45866">
        <v>277</v>
      </c>
      <c r="I45866">
        <v>7.6</v>
      </c>
      <c r="J45866">
        <v>7.56</v>
      </c>
      <c r="K45866">
        <v>21</v>
      </c>
      <c r="L45866">
        <v>8</v>
      </c>
      <c r="M45866" t="s">
        <v>156</v>
      </c>
    </row>
    <row r="45867" spans="1:13" hidden="1" x14ac:dyDescent="0.25">
      <c r="A45867" s="3">
        <v>41137</v>
      </c>
      <c r="B45867" s="16">
        <v>4465</v>
      </c>
      <c r="C45867">
        <v>45897.93</v>
      </c>
      <c r="D45867">
        <v>45415.59</v>
      </c>
      <c r="E45867">
        <v>9.85</v>
      </c>
      <c r="F45867">
        <v>9.92</v>
      </c>
      <c r="G45867" s="3">
        <v>44200</v>
      </c>
      <c r="H45867">
        <v>2068</v>
      </c>
      <c r="I45867">
        <v>9.99</v>
      </c>
      <c r="J45867">
        <v>9.85</v>
      </c>
      <c r="K45867">
        <v>140</v>
      </c>
      <c r="L45867">
        <v>33</v>
      </c>
      <c r="M45867" t="s">
        <v>178</v>
      </c>
    </row>
    <row r="45868" spans="1:13" hidden="1" x14ac:dyDescent="0.25">
      <c r="A45868" s="3">
        <v>41137</v>
      </c>
      <c r="B45868" s="16">
        <v>17730</v>
      </c>
      <c r="C45868">
        <v>99644.99</v>
      </c>
      <c r="D45868">
        <v>99645.14</v>
      </c>
      <c r="E45868">
        <v>7.74</v>
      </c>
      <c r="F45868">
        <v>7.73</v>
      </c>
      <c r="G45868" s="3">
        <v>41155</v>
      </c>
      <c r="H45868">
        <v>12</v>
      </c>
      <c r="I45868">
        <v>7.7510000000000003</v>
      </c>
      <c r="J45868">
        <v>7.73</v>
      </c>
      <c r="K45868">
        <v>14</v>
      </c>
      <c r="L45868">
        <v>1</v>
      </c>
      <c r="M45868" t="s">
        <v>218</v>
      </c>
    </row>
    <row r="45869" spans="1:13" hidden="1" x14ac:dyDescent="0.25">
      <c r="A45869" s="3">
        <v>41137</v>
      </c>
      <c r="B45869" s="16">
        <v>26020</v>
      </c>
      <c r="C45869">
        <v>86517.06</v>
      </c>
      <c r="D45869">
        <v>86310.27</v>
      </c>
      <c r="E45869">
        <v>8.2100000000000009</v>
      </c>
      <c r="F45869">
        <v>8.24</v>
      </c>
      <c r="G45869" s="3">
        <v>41821</v>
      </c>
      <c r="H45869">
        <v>460</v>
      </c>
      <c r="I45869">
        <v>8.2899999999999991</v>
      </c>
      <c r="J45869">
        <v>8.1999999999999993</v>
      </c>
      <c r="K45869">
        <v>428</v>
      </c>
      <c r="L45869">
        <v>11</v>
      </c>
      <c r="M45869" t="s">
        <v>175</v>
      </c>
    </row>
    <row r="45870" spans="1:13" hidden="1" x14ac:dyDescent="0.25">
      <c r="A45870" s="3">
        <v>41137</v>
      </c>
      <c r="B45870" s="16">
        <v>46296</v>
      </c>
      <c r="C45870">
        <v>95868.85</v>
      </c>
      <c r="D45870">
        <v>95828.64</v>
      </c>
      <c r="E45870">
        <v>7.26</v>
      </c>
      <c r="F45870">
        <v>7.27</v>
      </c>
      <c r="G45870" s="3">
        <v>41365</v>
      </c>
      <c r="H45870">
        <v>149</v>
      </c>
      <c r="I45870">
        <v>7.29</v>
      </c>
      <c r="J45870">
        <v>7.24</v>
      </c>
      <c r="K45870">
        <v>93</v>
      </c>
      <c r="L45870">
        <v>6</v>
      </c>
      <c r="M45870" t="s">
        <v>161</v>
      </c>
    </row>
    <row r="45871" spans="1:13" hidden="1" x14ac:dyDescent="0.25">
      <c r="A45871" s="3">
        <v>41137</v>
      </c>
      <c r="B45871" s="16">
        <v>5595</v>
      </c>
      <c r="C45871">
        <v>88364.07</v>
      </c>
      <c r="D45871">
        <v>88206.1</v>
      </c>
      <c r="E45871">
        <v>8.08</v>
      </c>
      <c r="F45871">
        <v>8.08</v>
      </c>
      <c r="G45871" s="3">
        <v>41730</v>
      </c>
      <c r="H45871">
        <v>399</v>
      </c>
      <c r="I45871">
        <v>8.14</v>
      </c>
      <c r="J45871">
        <v>8.07</v>
      </c>
      <c r="K45871">
        <v>78</v>
      </c>
      <c r="L45871">
        <v>10</v>
      </c>
      <c r="M45871" t="s">
        <v>170</v>
      </c>
    </row>
    <row r="45872" spans="1:13" hidden="1" x14ac:dyDescent="0.25">
      <c r="A45872" s="3">
        <v>41137</v>
      </c>
      <c r="B45872" s="16">
        <v>57583</v>
      </c>
      <c r="C45872">
        <v>75239.42</v>
      </c>
      <c r="D45872">
        <v>74940.05</v>
      </c>
      <c r="E45872">
        <v>8.86</v>
      </c>
      <c r="F45872">
        <v>8.9499999999999993</v>
      </c>
      <c r="G45872" s="3">
        <v>42373</v>
      </c>
      <c r="H45872">
        <v>833</v>
      </c>
      <c r="I45872">
        <v>9.01</v>
      </c>
      <c r="J45872">
        <v>8.86</v>
      </c>
      <c r="K45872">
        <v>749</v>
      </c>
      <c r="L45872">
        <v>17</v>
      </c>
      <c r="M45872" t="s">
        <v>122</v>
      </c>
    </row>
    <row r="45873" spans="1:13" hidden="1" x14ac:dyDescent="0.25">
      <c r="A45873" s="3">
        <v>41137</v>
      </c>
      <c r="B45873" s="16">
        <v>109918</v>
      </c>
      <c r="C45873">
        <v>68234.240000000005</v>
      </c>
      <c r="D45873">
        <v>67883.91</v>
      </c>
      <c r="E45873">
        <v>9.1300000000000008</v>
      </c>
      <c r="F45873">
        <v>9.2799999999999994</v>
      </c>
      <c r="G45873" s="3">
        <v>42737</v>
      </c>
      <c r="H45873">
        <v>1082</v>
      </c>
      <c r="I45873">
        <v>9.34</v>
      </c>
      <c r="J45873">
        <v>9.1300000000000008</v>
      </c>
      <c r="K45873">
        <v>1990</v>
      </c>
      <c r="L45873">
        <v>21</v>
      </c>
      <c r="M45873" t="s">
        <v>119</v>
      </c>
    </row>
    <row r="45874" spans="1:13" hidden="1" x14ac:dyDescent="0.25">
      <c r="A45874" s="3">
        <v>41137</v>
      </c>
      <c r="B45874" s="16">
        <v>132905</v>
      </c>
      <c r="C45874">
        <v>82678.91</v>
      </c>
      <c r="D45874">
        <v>82427.009999999995</v>
      </c>
      <c r="E45874">
        <v>8.32</v>
      </c>
      <c r="F45874">
        <v>8.48</v>
      </c>
      <c r="G45874" s="3">
        <v>42006</v>
      </c>
      <c r="H45874">
        <v>587</v>
      </c>
      <c r="I45874">
        <v>8.5399999999999991</v>
      </c>
      <c r="J45874">
        <v>8.32</v>
      </c>
      <c r="K45874">
        <v>1965</v>
      </c>
      <c r="L45874">
        <v>13</v>
      </c>
      <c r="M45874" t="s">
        <v>131</v>
      </c>
    </row>
    <row r="45875" spans="1:13" hidden="1" x14ac:dyDescent="0.25">
      <c r="A45875" s="3">
        <v>41137</v>
      </c>
      <c r="B45875" s="16">
        <v>94615</v>
      </c>
      <c r="C45875">
        <v>99113.15</v>
      </c>
      <c r="D45875">
        <v>99110.88</v>
      </c>
      <c r="E45875">
        <v>7.52</v>
      </c>
      <c r="F45875">
        <v>7.53</v>
      </c>
      <c r="G45875" s="3">
        <v>41183</v>
      </c>
      <c r="H45875">
        <v>31</v>
      </c>
      <c r="I45875">
        <v>7.54</v>
      </c>
      <c r="J45875">
        <v>7.5049999999999999</v>
      </c>
      <c r="K45875">
        <v>36</v>
      </c>
      <c r="L45875">
        <v>2</v>
      </c>
      <c r="M45875" t="s">
        <v>151</v>
      </c>
    </row>
    <row r="45876" spans="1:13" hidden="1" x14ac:dyDescent="0.25">
      <c r="A45876" s="3">
        <v>41137</v>
      </c>
      <c r="B45876" s="16">
        <v>89240</v>
      </c>
      <c r="C45876">
        <v>94171.520000000004</v>
      </c>
      <c r="D45876">
        <v>94101.87</v>
      </c>
      <c r="E45876">
        <v>7.3</v>
      </c>
      <c r="F45876">
        <v>7.35</v>
      </c>
      <c r="G45876" s="3">
        <v>41456</v>
      </c>
      <c r="H45876">
        <v>212</v>
      </c>
      <c r="I45876">
        <v>7.38</v>
      </c>
      <c r="J45876">
        <v>7.3</v>
      </c>
      <c r="K45876">
        <v>348</v>
      </c>
      <c r="L45876">
        <v>7</v>
      </c>
      <c r="M45876" t="s">
        <v>162</v>
      </c>
    </row>
    <row r="45877" spans="1:13" hidden="1" x14ac:dyDescent="0.25">
      <c r="A45877" s="3">
        <v>41137</v>
      </c>
      <c r="B45877" s="16">
        <v>655455</v>
      </c>
      <c r="C45877">
        <v>90259.27</v>
      </c>
      <c r="D45877">
        <v>90121.18</v>
      </c>
      <c r="E45877">
        <v>7.76</v>
      </c>
      <c r="F45877">
        <v>7.88</v>
      </c>
      <c r="G45877" s="3">
        <v>41641</v>
      </c>
      <c r="H45877">
        <v>338</v>
      </c>
      <c r="I45877">
        <v>7.91</v>
      </c>
      <c r="J45877">
        <v>7.76</v>
      </c>
      <c r="K45877">
        <v>2775</v>
      </c>
      <c r="L45877">
        <v>9</v>
      </c>
      <c r="M45877" t="s">
        <v>130</v>
      </c>
    </row>
    <row r="45878" spans="1:13" hidden="1" x14ac:dyDescent="0.25">
      <c r="A45878" s="3">
        <v>41137</v>
      </c>
      <c r="B45878" s="16">
        <v>456367</v>
      </c>
      <c r="C45878">
        <v>97452.1</v>
      </c>
      <c r="D45878">
        <v>97429.91</v>
      </c>
      <c r="E45878">
        <v>7.25</v>
      </c>
      <c r="F45878">
        <v>7.3</v>
      </c>
      <c r="G45878" s="3">
        <v>41276</v>
      </c>
      <c r="H45878">
        <v>90</v>
      </c>
      <c r="I45878">
        <v>7.31</v>
      </c>
      <c r="J45878">
        <v>7.25</v>
      </c>
      <c r="K45878">
        <v>328</v>
      </c>
      <c r="L45878">
        <v>5</v>
      </c>
      <c r="M45878" t="s">
        <v>121</v>
      </c>
    </row>
    <row r="45879" spans="1:13" hidden="1" x14ac:dyDescent="0.25">
      <c r="A45879" s="3">
        <v>41138</v>
      </c>
      <c r="B45879" s="16">
        <v>0</v>
      </c>
      <c r="C45879">
        <v>33641.22</v>
      </c>
      <c r="D45879">
        <v>33887.14</v>
      </c>
      <c r="E45879">
        <v>0</v>
      </c>
      <c r="F45879">
        <v>0</v>
      </c>
      <c r="G45879" s="3">
        <v>45293</v>
      </c>
      <c r="H45879">
        <v>2809</v>
      </c>
      <c r="I45879">
        <v>0</v>
      </c>
      <c r="J45879">
        <v>0</v>
      </c>
      <c r="K45879">
        <v>0</v>
      </c>
      <c r="L45879">
        <v>36</v>
      </c>
      <c r="M45879" t="s">
        <v>194</v>
      </c>
    </row>
    <row r="45880" spans="1:13" hidden="1" x14ac:dyDescent="0.25">
      <c r="A45880" s="3">
        <v>41138</v>
      </c>
      <c r="B45880" s="16">
        <v>0</v>
      </c>
      <c r="C45880">
        <v>47763.62</v>
      </c>
      <c r="D45880">
        <v>48061.07</v>
      </c>
      <c r="E45880">
        <v>0</v>
      </c>
      <c r="F45880">
        <v>0</v>
      </c>
      <c r="G45880" s="3">
        <v>44013</v>
      </c>
      <c r="H45880">
        <v>1943</v>
      </c>
      <c r="I45880">
        <v>0</v>
      </c>
      <c r="J45880">
        <v>0</v>
      </c>
      <c r="K45880">
        <v>0</v>
      </c>
      <c r="L45880">
        <v>31</v>
      </c>
      <c r="M45880" t="s">
        <v>211</v>
      </c>
    </row>
    <row r="45881" spans="1:13" hidden="1" x14ac:dyDescent="0.25">
      <c r="A45881" s="3">
        <v>41138</v>
      </c>
      <c r="B45881" s="16">
        <v>0</v>
      </c>
      <c r="C45881">
        <v>57157.77</v>
      </c>
      <c r="D45881">
        <v>57320.7</v>
      </c>
      <c r="E45881">
        <v>0</v>
      </c>
      <c r="F45881">
        <v>0</v>
      </c>
      <c r="G45881" s="3">
        <v>43374</v>
      </c>
      <c r="H45881">
        <v>1513</v>
      </c>
      <c r="I45881">
        <v>0</v>
      </c>
      <c r="J45881">
        <v>0</v>
      </c>
      <c r="K45881">
        <v>0</v>
      </c>
      <c r="L45881">
        <v>28</v>
      </c>
      <c r="M45881" t="s">
        <v>216</v>
      </c>
    </row>
    <row r="45882" spans="1:13" hidden="1" x14ac:dyDescent="0.25">
      <c r="A45882" s="3">
        <v>41138</v>
      </c>
      <c r="B45882" s="16">
        <v>0</v>
      </c>
      <c r="C45882">
        <v>30531.83</v>
      </c>
      <c r="D45882">
        <v>30774.74</v>
      </c>
      <c r="E45882">
        <v>0</v>
      </c>
      <c r="F45882">
        <v>0</v>
      </c>
      <c r="G45882" s="3">
        <v>45659</v>
      </c>
      <c r="H45882">
        <v>3058</v>
      </c>
      <c r="I45882">
        <v>0</v>
      </c>
      <c r="J45882">
        <v>0</v>
      </c>
      <c r="K45882">
        <v>0</v>
      </c>
      <c r="L45882">
        <v>37</v>
      </c>
      <c r="M45882" t="s">
        <v>189</v>
      </c>
    </row>
    <row r="45883" spans="1:13" hidden="1" x14ac:dyDescent="0.25">
      <c r="A45883" s="3">
        <v>41138</v>
      </c>
      <c r="B45883" s="16">
        <v>0</v>
      </c>
      <c r="C45883">
        <v>58614.720000000001</v>
      </c>
      <c r="D45883">
        <v>58774.96</v>
      </c>
      <c r="E45883">
        <v>0</v>
      </c>
      <c r="F45883">
        <v>0</v>
      </c>
      <c r="G45883" s="3">
        <v>43283</v>
      </c>
      <c r="H45883">
        <v>1450</v>
      </c>
      <c r="I45883">
        <v>0</v>
      </c>
      <c r="J45883">
        <v>0</v>
      </c>
      <c r="K45883">
        <v>0</v>
      </c>
      <c r="L45883">
        <v>27</v>
      </c>
      <c r="M45883" t="s">
        <v>212</v>
      </c>
    </row>
    <row r="45884" spans="1:13" hidden="1" x14ac:dyDescent="0.25">
      <c r="A45884" s="3">
        <v>41138</v>
      </c>
      <c r="B45884" s="16">
        <v>50</v>
      </c>
      <c r="C45884">
        <v>60080.44</v>
      </c>
      <c r="D45884">
        <v>60237.78</v>
      </c>
      <c r="E45884">
        <v>9.5</v>
      </c>
      <c r="F45884">
        <v>9.5</v>
      </c>
      <c r="G45884" s="3">
        <v>43192</v>
      </c>
      <c r="H45884">
        <v>1387</v>
      </c>
      <c r="I45884">
        <v>9.5</v>
      </c>
      <c r="J45884">
        <v>9.5</v>
      </c>
      <c r="K45884">
        <v>1</v>
      </c>
      <c r="L45884">
        <v>26</v>
      </c>
      <c r="M45884" t="s">
        <v>213</v>
      </c>
    </row>
    <row r="45885" spans="1:13" hidden="1" x14ac:dyDescent="0.25">
      <c r="A45885" s="3">
        <v>41138</v>
      </c>
      <c r="B45885" s="16">
        <v>5</v>
      </c>
      <c r="C45885">
        <v>46447.7</v>
      </c>
      <c r="D45885">
        <v>46760.13</v>
      </c>
      <c r="E45885">
        <v>9.85</v>
      </c>
      <c r="F45885">
        <v>9.85</v>
      </c>
      <c r="G45885" s="3">
        <v>44105</v>
      </c>
      <c r="H45885">
        <v>2007</v>
      </c>
      <c r="I45885">
        <v>9.85</v>
      </c>
      <c r="J45885">
        <v>9.85</v>
      </c>
      <c r="K45885">
        <v>1</v>
      </c>
      <c r="L45885">
        <v>32</v>
      </c>
      <c r="M45885" t="s">
        <v>196</v>
      </c>
    </row>
    <row r="45886" spans="1:13" hidden="1" x14ac:dyDescent="0.25">
      <c r="A45886" s="3">
        <v>41138</v>
      </c>
      <c r="B45886" s="16">
        <v>5</v>
      </c>
      <c r="C45886">
        <v>63060.07</v>
      </c>
      <c r="D45886">
        <v>63113.87</v>
      </c>
      <c r="E45886">
        <v>9.43</v>
      </c>
      <c r="F45886">
        <v>9.43</v>
      </c>
      <c r="G45886" s="3">
        <v>43010</v>
      </c>
      <c r="H45886">
        <v>1268</v>
      </c>
      <c r="I45886">
        <v>9.43</v>
      </c>
      <c r="J45886">
        <v>9.43</v>
      </c>
      <c r="K45886">
        <v>1</v>
      </c>
      <c r="L45886">
        <v>24</v>
      </c>
      <c r="M45886" t="s">
        <v>208</v>
      </c>
    </row>
    <row r="45887" spans="1:13" hidden="1" x14ac:dyDescent="0.25">
      <c r="A45887" s="3">
        <v>41138</v>
      </c>
      <c r="B45887" s="16">
        <v>510</v>
      </c>
      <c r="C45887">
        <v>55784.91</v>
      </c>
      <c r="D45887">
        <v>55950.22</v>
      </c>
      <c r="E45887">
        <v>9.5500000000000007</v>
      </c>
      <c r="F45887">
        <v>9.59</v>
      </c>
      <c r="G45887" s="3">
        <v>43467</v>
      </c>
      <c r="H45887">
        <v>1572</v>
      </c>
      <c r="I45887">
        <v>9.59</v>
      </c>
      <c r="J45887">
        <v>9.5399999999999991</v>
      </c>
      <c r="K45887">
        <v>3</v>
      </c>
      <c r="L45887">
        <v>29</v>
      </c>
      <c r="M45887" t="s">
        <v>168</v>
      </c>
    </row>
    <row r="45888" spans="1:13" hidden="1" x14ac:dyDescent="0.25">
      <c r="A45888" s="3">
        <v>41138</v>
      </c>
      <c r="B45888" s="16">
        <v>40</v>
      </c>
      <c r="C45888">
        <v>50353.01</v>
      </c>
      <c r="D45888">
        <v>50626.97</v>
      </c>
      <c r="E45888">
        <v>9.7100000000000009</v>
      </c>
      <c r="F45888">
        <v>9.7100000000000009</v>
      </c>
      <c r="G45888" s="3">
        <v>43832</v>
      </c>
      <c r="H45888">
        <v>1820</v>
      </c>
      <c r="I45888">
        <v>9.7100000000000009</v>
      </c>
      <c r="J45888">
        <v>9.7100000000000009</v>
      </c>
      <c r="K45888">
        <v>4</v>
      </c>
      <c r="L45888">
        <v>30</v>
      </c>
      <c r="M45888" t="s">
        <v>179</v>
      </c>
    </row>
    <row r="45889" spans="1:13" hidden="1" x14ac:dyDescent="0.25">
      <c r="A45889" s="3">
        <v>41138</v>
      </c>
      <c r="B45889" s="16">
        <v>20</v>
      </c>
      <c r="C45889">
        <v>69639.03</v>
      </c>
      <c r="D45889">
        <v>69695.039999999994</v>
      </c>
      <c r="E45889">
        <v>9.17</v>
      </c>
      <c r="F45889">
        <v>9.17</v>
      </c>
      <c r="G45889" s="3">
        <v>42646</v>
      </c>
      <c r="H45889">
        <v>1020</v>
      </c>
      <c r="I45889">
        <v>9.17</v>
      </c>
      <c r="J45889">
        <v>9.17</v>
      </c>
      <c r="K45889">
        <v>4</v>
      </c>
      <c r="L45889">
        <v>20</v>
      </c>
      <c r="M45889" t="s">
        <v>202</v>
      </c>
    </row>
    <row r="45890" spans="1:13" hidden="1" x14ac:dyDescent="0.25">
      <c r="A45890" s="3">
        <v>41138</v>
      </c>
      <c r="B45890" s="16">
        <v>810</v>
      </c>
      <c r="C45890">
        <v>66302.2</v>
      </c>
      <c r="D45890">
        <v>66389.8</v>
      </c>
      <c r="E45890">
        <v>9.2899999999999991</v>
      </c>
      <c r="F45890">
        <v>9.2899999999999991</v>
      </c>
      <c r="G45890" s="3">
        <v>42828</v>
      </c>
      <c r="H45890">
        <v>1143</v>
      </c>
      <c r="I45890">
        <v>9.2899999999999991</v>
      </c>
      <c r="J45890">
        <v>9.2899999999999991</v>
      </c>
      <c r="K45890">
        <v>7</v>
      </c>
      <c r="L45890">
        <v>22</v>
      </c>
      <c r="M45890" t="s">
        <v>192</v>
      </c>
    </row>
    <row r="45891" spans="1:13" hidden="1" x14ac:dyDescent="0.25">
      <c r="A45891" s="3">
        <v>41138</v>
      </c>
      <c r="B45891" s="16">
        <v>370</v>
      </c>
      <c r="C45891">
        <v>36996.58</v>
      </c>
      <c r="D45891">
        <v>37243.620000000003</v>
      </c>
      <c r="E45891">
        <v>10.09</v>
      </c>
      <c r="F45891">
        <v>10.029999999999999</v>
      </c>
      <c r="G45891" s="3">
        <v>44928</v>
      </c>
      <c r="H45891">
        <v>2563</v>
      </c>
      <c r="I45891">
        <v>10.09</v>
      </c>
      <c r="J45891">
        <v>10.029999999999999</v>
      </c>
      <c r="K45891">
        <v>5</v>
      </c>
      <c r="L45891">
        <v>35</v>
      </c>
      <c r="M45891" t="s">
        <v>195</v>
      </c>
    </row>
    <row r="45892" spans="1:13" hidden="1" x14ac:dyDescent="0.25">
      <c r="A45892" s="3">
        <v>41138</v>
      </c>
      <c r="B45892" s="16">
        <v>4435</v>
      </c>
      <c r="C45892">
        <v>64700.3</v>
      </c>
      <c r="D45892">
        <v>64770.07</v>
      </c>
      <c r="E45892">
        <v>9.34</v>
      </c>
      <c r="F45892">
        <v>9.33</v>
      </c>
      <c r="G45892" s="3">
        <v>42919</v>
      </c>
      <c r="H45892">
        <v>1204</v>
      </c>
      <c r="I45892">
        <v>9.34</v>
      </c>
      <c r="J45892">
        <v>9.33</v>
      </c>
      <c r="K45892">
        <v>5</v>
      </c>
      <c r="L45892">
        <v>23</v>
      </c>
      <c r="M45892" t="s">
        <v>207</v>
      </c>
    </row>
    <row r="45893" spans="1:13" hidden="1" x14ac:dyDescent="0.25">
      <c r="A45893" s="3">
        <v>41138</v>
      </c>
      <c r="B45893" s="16">
        <v>20</v>
      </c>
      <c r="C45893">
        <v>40925.550000000003</v>
      </c>
      <c r="D45893">
        <v>41137.83</v>
      </c>
      <c r="E45893">
        <v>9.98</v>
      </c>
      <c r="F45893">
        <v>9.98</v>
      </c>
      <c r="G45893" s="3">
        <v>44564</v>
      </c>
      <c r="H45893">
        <v>2314</v>
      </c>
      <c r="I45893">
        <v>9.98</v>
      </c>
      <c r="J45893">
        <v>9.98</v>
      </c>
      <c r="K45893">
        <v>2</v>
      </c>
      <c r="L45893">
        <v>34</v>
      </c>
      <c r="M45893" t="s">
        <v>145</v>
      </c>
    </row>
    <row r="45894" spans="1:13" hidden="1" x14ac:dyDescent="0.25">
      <c r="A45894" s="3">
        <v>41138</v>
      </c>
      <c r="B45894" s="16">
        <v>1370</v>
      </c>
      <c r="C45894">
        <v>71438.2</v>
      </c>
      <c r="D45894">
        <v>71517.39</v>
      </c>
      <c r="E45894">
        <v>9.08</v>
      </c>
      <c r="F45894">
        <v>9.0500000000000007</v>
      </c>
      <c r="G45894" s="3">
        <v>42552</v>
      </c>
      <c r="H45894">
        <v>955</v>
      </c>
      <c r="I45894">
        <v>9.08</v>
      </c>
      <c r="J45894">
        <v>9.0500000000000007</v>
      </c>
      <c r="K45894">
        <v>8</v>
      </c>
      <c r="L45894">
        <v>19</v>
      </c>
      <c r="M45894" t="s">
        <v>186</v>
      </c>
    </row>
    <row r="45895" spans="1:13" hidden="1" x14ac:dyDescent="0.25">
      <c r="A45895" s="3">
        <v>41138</v>
      </c>
      <c r="B45895" s="16">
        <v>150</v>
      </c>
      <c r="C45895">
        <v>73230.289999999994</v>
      </c>
      <c r="D45895">
        <v>73294.12</v>
      </c>
      <c r="E45895">
        <v>8.99</v>
      </c>
      <c r="F45895">
        <v>8.99</v>
      </c>
      <c r="G45895" s="3">
        <v>42461</v>
      </c>
      <c r="H45895">
        <v>892</v>
      </c>
      <c r="I45895">
        <v>8.99</v>
      </c>
      <c r="J45895">
        <v>8.99</v>
      </c>
      <c r="K45895">
        <v>2</v>
      </c>
      <c r="L45895">
        <v>18</v>
      </c>
      <c r="M45895" t="s">
        <v>201</v>
      </c>
    </row>
    <row r="45896" spans="1:13" hidden="1" x14ac:dyDescent="0.25">
      <c r="A45896" s="3">
        <v>41138</v>
      </c>
      <c r="B45896" s="16">
        <v>1525</v>
      </c>
      <c r="C45896">
        <v>76804.13</v>
      </c>
      <c r="D45896">
        <v>76872.990000000005</v>
      </c>
      <c r="E45896">
        <v>8.85</v>
      </c>
      <c r="F45896">
        <v>8.81</v>
      </c>
      <c r="G45896" s="3">
        <v>42278</v>
      </c>
      <c r="H45896">
        <v>772</v>
      </c>
      <c r="I45896">
        <v>8.8699999999999992</v>
      </c>
      <c r="J45896">
        <v>8.81</v>
      </c>
      <c r="K45896">
        <v>8</v>
      </c>
      <c r="L45896">
        <v>16</v>
      </c>
      <c r="M45896" t="s">
        <v>187</v>
      </c>
    </row>
    <row r="45897" spans="1:13" hidden="1" x14ac:dyDescent="0.25">
      <c r="A45897" s="3">
        <v>41138</v>
      </c>
      <c r="B45897" s="16">
        <v>2140</v>
      </c>
      <c r="C45897">
        <v>78748.88</v>
      </c>
      <c r="D45897">
        <v>78770.11</v>
      </c>
      <c r="E45897">
        <v>8.75</v>
      </c>
      <c r="F45897">
        <v>8.69</v>
      </c>
      <c r="G45897" s="3">
        <v>42186</v>
      </c>
      <c r="H45897">
        <v>708</v>
      </c>
      <c r="I45897">
        <v>8.75</v>
      </c>
      <c r="J45897">
        <v>8.69</v>
      </c>
      <c r="K45897">
        <v>2</v>
      </c>
      <c r="L45897">
        <v>15</v>
      </c>
      <c r="M45897" t="s">
        <v>171</v>
      </c>
    </row>
    <row r="45898" spans="1:13" hidden="1" x14ac:dyDescent="0.25">
      <c r="A45898" s="3">
        <v>41138</v>
      </c>
      <c r="B45898" s="16">
        <v>1390</v>
      </c>
      <c r="C45898">
        <v>80591.59</v>
      </c>
      <c r="D45898">
        <v>80593.899999999994</v>
      </c>
      <c r="E45898">
        <v>8.6300000000000008</v>
      </c>
      <c r="F45898">
        <v>8.61</v>
      </c>
      <c r="G45898" s="3">
        <v>42095</v>
      </c>
      <c r="H45898">
        <v>647</v>
      </c>
      <c r="I45898">
        <v>8.6300000000000008</v>
      </c>
      <c r="J45898">
        <v>8.57</v>
      </c>
      <c r="K45898">
        <v>6</v>
      </c>
      <c r="L45898">
        <v>14</v>
      </c>
      <c r="M45898" t="s">
        <v>169</v>
      </c>
    </row>
    <row r="45899" spans="1:13" hidden="1" x14ac:dyDescent="0.25">
      <c r="A45899" s="3">
        <v>41138</v>
      </c>
      <c r="B45899" s="16">
        <v>230</v>
      </c>
      <c r="C45899">
        <v>84347.24</v>
      </c>
      <c r="D45899">
        <v>84365.43</v>
      </c>
      <c r="E45899">
        <v>8.34</v>
      </c>
      <c r="F45899">
        <v>8.3699999999999992</v>
      </c>
      <c r="G45899" s="3">
        <v>41913</v>
      </c>
      <c r="H45899">
        <v>524</v>
      </c>
      <c r="I45899">
        <v>8.3699999999999992</v>
      </c>
      <c r="J45899">
        <v>8.3000000000000007</v>
      </c>
      <c r="K45899">
        <v>14</v>
      </c>
      <c r="L45899">
        <v>12</v>
      </c>
      <c r="M45899" t="s">
        <v>176</v>
      </c>
    </row>
    <row r="45900" spans="1:13" hidden="1" x14ac:dyDescent="0.25">
      <c r="A45900" s="3">
        <v>41138</v>
      </c>
      <c r="B45900" s="16">
        <v>6737</v>
      </c>
      <c r="C45900">
        <v>61537.39</v>
      </c>
      <c r="D45900">
        <v>61691.71</v>
      </c>
      <c r="E45900">
        <v>9.5299999999999994</v>
      </c>
      <c r="F45900">
        <v>9.4600000000000009</v>
      </c>
      <c r="G45900" s="3">
        <v>43102</v>
      </c>
      <c r="H45900">
        <v>1327</v>
      </c>
      <c r="I45900">
        <v>9.5299999999999994</v>
      </c>
      <c r="J45900">
        <v>9.39</v>
      </c>
      <c r="K45900">
        <v>51</v>
      </c>
      <c r="L45900">
        <v>25</v>
      </c>
      <c r="M45900" t="s">
        <v>150</v>
      </c>
    </row>
    <row r="45901" spans="1:13" hidden="1" x14ac:dyDescent="0.25">
      <c r="A45901" s="3">
        <v>41138</v>
      </c>
      <c r="B45901" s="16">
        <v>1700</v>
      </c>
      <c r="C45901">
        <v>98543.06</v>
      </c>
      <c r="D45901">
        <v>98543.16</v>
      </c>
      <c r="E45901">
        <v>7.3710000000000004</v>
      </c>
      <c r="F45901">
        <v>7.3710000000000004</v>
      </c>
      <c r="G45901" s="3">
        <v>41214</v>
      </c>
      <c r="H45901">
        <v>52</v>
      </c>
      <c r="I45901">
        <v>7.3710000000000004</v>
      </c>
      <c r="J45901">
        <v>7.3710000000000004</v>
      </c>
      <c r="K45901">
        <v>6</v>
      </c>
      <c r="L45901">
        <v>3</v>
      </c>
      <c r="M45901" t="s">
        <v>219</v>
      </c>
    </row>
    <row r="45902" spans="1:13" hidden="1" x14ac:dyDescent="0.25">
      <c r="A45902" s="3">
        <v>41138</v>
      </c>
      <c r="B45902" s="16">
        <v>7555</v>
      </c>
      <c r="C45902">
        <v>98000.97</v>
      </c>
      <c r="D45902">
        <v>98004.42</v>
      </c>
      <c r="E45902">
        <v>7.31</v>
      </c>
      <c r="F45902">
        <v>7.31</v>
      </c>
      <c r="G45902" s="3">
        <v>41246</v>
      </c>
      <c r="H45902">
        <v>71</v>
      </c>
      <c r="I45902">
        <v>7.31</v>
      </c>
      <c r="J45902">
        <v>7.3</v>
      </c>
      <c r="K45902">
        <v>24</v>
      </c>
      <c r="L45902">
        <v>4</v>
      </c>
      <c r="M45902" t="s">
        <v>220</v>
      </c>
    </row>
    <row r="45903" spans="1:13" hidden="1" x14ac:dyDescent="0.25">
      <c r="A45903" s="3">
        <v>41138</v>
      </c>
      <c r="B45903" s="16">
        <v>5530</v>
      </c>
      <c r="C45903">
        <v>92167</v>
      </c>
      <c r="D45903">
        <v>92185.33</v>
      </c>
      <c r="E45903">
        <v>7.57</v>
      </c>
      <c r="F45903">
        <v>7.57</v>
      </c>
      <c r="G45903" s="3">
        <v>41548</v>
      </c>
      <c r="H45903">
        <v>276</v>
      </c>
      <c r="I45903">
        <v>7.6</v>
      </c>
      <c r="J45903">
        <v>7.55</v>
      </c>
      <c r="K45903">
        <v>30</v>
      </c>
      <c r="L45903">
        <v>8</v>
      </c>
      <c r="M45903" t="s">
        <v>156</v>
      </c>
    </row>
    <row r="45904" spans="1:13" hidden="1" x14ac:dyDescent="0.25">
      <c r="A45904" s="3">
        <v>41138</v>
      </c>
      <c r="B45904" s="16">
        <v>5124</v>
      </c>
      <c r="C45904">
        <v>45429.16</v>
      </c>
      <c r="D45904">
        <v>45640.03</v>
      </c>
      <c r="E45904">
        <v>9.93</v>
      </c>
      <c r="F45904">
        <v>9.8800000000000008</v>
      </c>
      <c r="G45904" s="3">
        <v>44200</v>
      </c>
      <c r="H45904">
        <v>2067</v>
      </c>
      <c r="I45904">
        <v>9.94</v>
      </c>
      <c r="J45904">
        <v>9.8000000000000007</v>
      </c>
      <c r="K45904">
        <v>133</v>
      </c>
      <c r="L45904">
        <v>33</v>
      </c>
      <c r="M45904" t="s">
        <v>178</v>
      </c>
    </row>
    <row r="45905" spans="1:13" hidden="1" x14ac:dyDescent="0.25">
      <c r="A45905" s="3">
        <v>41138</v>
      </c>
      <c r="B45905" s="16">
        <v>12947</v>
      </c>
      <c r="C45905">
        <v>99674.91</v>
      </c>
      <c r="D45905">
        <v>99674.71</v>
      </c>
      <c r="E45905">
        <v>7.75</v>
      </c>
      <c r="F45905">
        <v>7.73</v>
      </c>
      <c r="G45905" s="3">
        <v>41155</v>
      </c>
      <c r="H45905">
        <v>11</v>
      </c>
      <c r="I45905">
        <v>7.75</v>
      </c>
      <c r="J45905">
        <v>7.73</v>
      </c>
      <c r="K45905">
        <v>10</v>
      </c>
      <c r="L45905">
        <v>1</v>
      </c>
      <c r="M45905" t="s">
        <v>218</v>
      </c>
    </row>
    <row r="45906" spans="1:13" hidden="1" x14ac:dyDescent="0.25">
      <c r="A45906" s="3">
        <v>41138</v>
      </c>
      <c r="B45906" s="16">
        <v>16632</v>
      </c>
      <c r="C45906">
        <v>86336.06</v>
      </c>
      <c r="D45906">
        <v>86352.21</v>
      </c>
      <c r="E45906">
        <v>8.2799999999999994</v>
      </c>
      <c r="F45906">
        <v>8.25</v>
      </c>
      <c r="G45906" s="3">
        <v>41821</v>
      </c>
      <c r="H45906">
        <v>459</v>
      </c>
      <c r="I45906">
        <v>8.2799999999999994</v>
      </c>
      <c r="J45906">
        <v>8.19</v>
      </c>
      <c r="K45906">
        <v>132</v>
      </c>
      <c r="L45906">
        <v>11</v>
      </c>
      <c r="M45906" t="s">
        <v>175</v>
      </c>
    </row>
    <row r="45907" spans="1:13" hidden="1" x14ac:dyDescent="0.25">
      <c r="A45907" s="3">
        <v>41138</v>
      </c>
      <c r="B45907" s="16">
        <v>33107</v>
      </c>
      <c r="C45907">
        <v>95857.27</v>
      </c>
      <c r="D45907">
        <v>95871.51</v>
      </c>
      <c r="E45907">
        <v>7.26</v>
      </c>
      <c r="F45907">
        <v>7.26</v>
      </c>
      <c r="G45907" s="3">
        <v>41365</v>
      </c>
      <c r="H45907">
        <v>148</v>
      </c>
      <c r="I45907">
        <v>7.26</v>
      </c>
      <c r="J45907">
        <v>7.22</v>
      </c>
      <c r="K45907">
        <v>112</v>
      </c>
      <c r="L45907">
        <v>6</v>
      </c>
      <c r="M45907" t="s">
        <v>161</v>
      </c>
    </row>
    <row r="45908" spans="1:13" hidden="1" x14ac:dyDescent="0.25">
      <c r="A45908" s="3">
        <v>41138</v>
      </c>
      <c r="B45908" s="16">
        <v>12030</v>
      </c>
      <c r="C45908">
        <v>88232.46</v>
      </c>
      <c r="D45908">
        <v>88233.3</v>
      </c>
      <c r="E45908">
        <v>8.07</v>
      </c>
      <c r="F45908">
        <v>8.08</v>
      </c>
      <c r="G45908" s="3">
        <v>41730</v>
      </c>
      <c r="H45908">
        <v>398</v>
      </c>
      <c r="I45908">
        <v>8.11</v>
      </c>
      <c r="J45908">
        <v>8.0399999999999991</v>
      </c>
      <c r="K45908">
        <v>74</v>
      </c>
      <c r="L45908">
        <v>10</v>
      </c>
      <c r="M45908" t="s">
        <v>170</v>
      </c>
    </row>
    <row r="45909" spans="1:13" hidden="1" x14ac:dyDescent="0.25">
      <c r="A45909" s="3">
        <v>41138</v>
      </c>
      <c r="B45909" s="16">
        <v>92532</v>
      </c>
      <c r="C45909">
        <v>67904.19</v>
      </c>
      <c r="D45909">
        <v>68016.33</v>
      </c>
      <c r="E45909">
        <v>9.2799999999999994</v>
      </c>
      <c r="F45909">
        <v>9.25</v>
      </c>
      <c r="G45909" s="3">
        <v>42737</v>
      </c>
      <c r="H45909">
        <v>1081</v>
      </c>
      <c r="I45909">
        <v>9.33</v>
      </c>
      <c r="J45909">
        <v>9.17</v>
      </c>
      <c r="K45909">
        <v>1657</v>
      </c>
      <c r="L45909">
        <v>21</v>
      </c>
      <c r="M45909" t="s">
        <v>119</v>
      </c>
    </row>
    <row r="45910" spans="1:13" hidden="1" x14ac:dyDescent="0.25">
      <c r="A45910" s="3">
        <v>41138</v>
      </c>
      <c r="B45910" s="16">
        <v>60539</v>
      </c>
      <c r="C45910">
        <v>74962.44</v>
      </c>
      <c r="D45910">
        <v>75058.22</v>
      </c>
      <c r="E45910">
        <v>8.9499999999999993</v>
      </c>
      <c r="F45910">
        <v>8.92</v>
      </c>
      <c r="G45910" s="3">
        <v>42373</v>
      </c>
      <c r="H45910">
        <v>832</v>
      </c>
      <c r="I45910">
        <v>8.99</v>
      </c>
      <c r="J45910">
        <v>8.84</v>
      </c>
      <c r="K45910">
        <v>983</v>
      </c>
      <c r="L45910">
        <v>17</v>
      </c>
      <c r="M45910" t="s">
        <v>122</v>
      </c>
    </row>
    <row r="45911" spans="1:13" hidden="1" x14ac:dyDescent="0.25">
      <c r="A45911" s="3">
        <v>41138</v>
      </c>
      <c r="B45911" s="16">
        <v>89074</v>
      </c>
      <c r="C45911">
        <v>82451.64</v>
      </c>
      <c r="D45911">
        <v>82471.649999999994</v>
      </c>
      <c r="E45911">
        <v>8.49</v>
      </c>
      <c r="F45911">
        <v>8.49</v>
      </c>
      <c r="G45911" s="3">
        <v>42006</v>
      </c>
      <c r="H45911">
        <v>586</v>
      </c>
      <c r="I45911">
        <v>8.5299999999999994</v>
      </c>
      <c r="J45911">
        <v>8.42</v>
      </c>
      <c r="K45911">
        <v>1186</v>
      </c>
      <c r="L45911">
        <v>13</v>
      </c>
      <c r="M45911" t="s">
        <v>131</v>
      </c>
    </row>
    <row r="45912" spans="1:13" hidden="1" x14ac:dyDescent="0.25">
      <c r="A45912" s="3">
        <v>41138</v>
      </c>
      <c r="B45912" s="16">
        <v>11082</v>
      </c>
      <c r="C45912">
        <v>99140.49</v>
      </c>
      <c r="D45912">
        <v>99141.64</v>
      </c>
      <c r="E45912">
        <v>7.52</v>
      </c>
      <c r="F45912">
        <v>7.5049999999999999</v>
      </c>
      <c r="G45912" s="3">
        <v>41183</v>
      </c>
      <c r="H45912">
        <v>30</v>
      </c>
      <c r="I45912">
        <v>7.53</v>
      </c>
      <c r="J45912">
        <v>7.48</v>
      </c>
      <c r="K45912">
        <v>18</v>
      </c>
      <c r="L45912">
        <v>2</v>
      </c>
      <c r="M45912" t="s">
        <v>151</v>
      </c>
    </row>
    <row r="45913" spans="1:13" hidden="1" x14ac:dyDescent="0.25">
      <c r="A45913" s="3">
        <v>41138</v>
      </c>
      <c r="B45913" s="16">
        <v>43050</v>
      </c>
      <c r="C45913">
        <v>94129.99</v>
      </c>
      <c r="D45913">
        <v>94143.32</v>
      </c>
      <c r="E45913">
        <v>7.34</v>
      </c>
      <c r="F45913">
        <v>7.33</v>
      </c>
      <c r="G45913" s="3">
        <v>41456</v>
      </c>
      <c r="H45913">
        <v>211</v>
      </c>
      <c r="I45913">
        <v>7.37</v>
      </c>
      <c r="J45913">
        <v>7.32</v>
      </c>
      <c r="K45913">
        <v>306</v>
      </c>
      <c r="L45913">
        <v>7</v>
      </c>
      <c r="M45913" t="s">
        <v>162</v>
      </c>
    </row>
    <row r="45914" spans="1:13" hidden="1" x14ac:dyDescent="0.25">
      <c r="A45914" s="3">
        <v>41138</v>
      </c>
      <c r="B45914" s="16">
        <v>397097</v>
      </c>
      <c r="C45914">
        <v>90148.11</v>
      </c>
      <c r="D45914">
        <v>90159.71</v>
      </c>
      <c r="E45914">
        <v>7.88</v>
      </c>
      <c r="F45914">
        <v>7.87</v>
      </c>
      <c r="G45914" s="3">
        <v>41641</v>
      </c>
      <c r="H45914">
        <v>337</v>
      </c>
      <c r="I45914">
        <v>7.9</v>
      </c>
      <c r="J45914">
        <v>7.84</v>
      </c>
      <c r="K45914">
        <v>1335</v>
      </c>
      <c r="L45914">
        <v>9</v>
      </c>
      <c r="M45914" t="s">
        <v>130</v>
      </c>
    </row>
    <row r="45915" spans="1:13" hidden="1" x14ac:dyDescent="0.25">
      <c r="A45915" s="3">
        <v>41138</v>
      </c>
      <c r="B45915" s="16">
        <v>369620</v>
      </c>
      <c r="C45915">
        <v>97459.02</v>
      </c>
      <c r="D45915">
        <v>97467.14</v>
      </c>
      <c r="E45915">
        <v>7.28</v>
      </c>
      <c r="F45915">
        <v>7.29</v>
      </c>
      <c r="G45915" s="3">
        <v>41276</v>
      </c>
      <c r="H45915">
        <v>89</v>
      </c>
      <c r="I45915">
        <v>7.31</v>
      </c>
      <c r="J45915">
        <v>7.27</v>
      </c>
      <c r="K45915">
        <v>125</v>
      </c>
      <c r="L45915">
        <v>5</v>
      </c>
      <c r="M45915" t="s">
        <v>121</v>
      </c>
    </row>
    <row r="45916" spans="1:13" hidden="1" x14ac:dyDescent="0.25">
      <c r="A45916" s="3">
        <v>41141</v>
      </c>
      <c r="B45916" s="16">
        <v>0</v>
      </c>
      <c r="C45916">
        <v>33897.29</v>
      </c>
      <c r="D45916">
        <v>33484.370000000003</v>
      </c>
      <c r="E45916">
        <v>0</v>
      </c>
      <c r="F45916">
        <v>0</v>
      </c>
      <c r="G45916" s="3">
        <v>45293</v>
      </c>
      <c r="H45916">
        <v>2808</v>
      </c>
      <c r="I45916">
        <v>0</v>
      </c>
      <c r="J45916">
        <v>0</v>
      </c>
      <c r="K45916">
        <v>0</v>
      </c>
      <c r="L45916">
        <v>36</v>
      </c>
      <c r="M45916" t="s">
        <v>194</v>
      </c>
    </row>
    <row r="45917" spans="1:13" hidden="1" x14ac:dyDescent="0.25">
      <c r="A45917" s="3">
        <v>41141</v>
      </c>
      <c r="B45917" s="16">
        <v>0</v>
      </c>
      <c r="C45917">
        <v>48075.46</v>
      </c>
      <c r="D45917">
        <v>47615.22</v>
      </c>
      <c r="E45917">
        <v>0</v>
      </c>
      <c r="F45917">
        <v>0</v>
      </c>
      <c r="G45917" s="3">
        <v>44013</v>
      </c>
      <c r="H45917">
        <v>1942</v>
      </c>
      <c r="I45917">
        <v>0</v>
      </c>
      <c r="J45917">
        <v>0</v>
      </c>
      <c r="K45917">
        <v>0</v>
      </c>
      <c r="L45917">
        <v>31</v>
      </c>
      <c r="M45917" t="s">
        <v>211</v>
      </c>
    </row>
    <row r="45918" spans="1:13" hidden="1" x14ac:dyDescent="0.25">
      <c r="A45918" s="3">
        <v>41141</v>
      </c>
      <c r="B45918" s="16">
        <v>0</v>
      </c>
      <c r="C45918">
        <v>57337.87</v>
      </c>
      <c r="D45918">
        <v>57011.03</v>
      </c>
      <c r="E45918">
        <v>0</v>
      </c>
      <c r="F45918">
        <v>0</v>
      </c>
      <c r="G45918" s="3">
        <v>43374</v>
      </c>
      <c r="H45918">
        <v>1512</v>
      </c>
      <c r="I45918">
        <v>0</v>
      </c>
      <c r="J45918">
        <v>0</v>
      </c>
      <c r="K45918">
        <v>0</v>
      </c>
      <c r="L45918">
        <v>28</v>
      </c>
      <c r="M45918" t="s">
        <v>216</v>
      </c>
    </row>
    <row r="45919" spans="1:13" hidden="1" x14ac:dyDescent="0.25">
      <c r="A45919" s="3">
        <v>41141</v>
      </c>
      <c r="B45919" s="16">
        <v>0</v>
      </c>
      <c r="C45919">
        <v>30783.96</v>
      </c>
      <c r="D45919">
        <v>30375.56</v>
      </c>
      <c r="E45919">
        <v>0</v>
      </c>
      <c r="F45919">
        <v>0</v>
      </c>
      <c r="G45919" s="3">
        <v>45659</v>
      </c>
      <c r="H45919">
        <v>3057</v>
      </c>
      <c r="I45919">
        <v>0</v>
      </c>
      <c r="J45919">
        <v>0</v>
      </c>
      <c r="K45919">
        <v>0</v>
      </c>
      <c r="L45919">
        <v>37</v>
      </c>
      <c r="M45919" t="s">
        <v>189</v>
      </c>
    </row>
    <row r="45920" spans="1:13" hidden="1" x14ac:dyDescent="0.25">
      <c r="A45920" s="3">
        <v>41141</v>
      </c>
      <c r="B45920" s="16">
        <v>0</v>
      </c>
      <c r="C45920">
        <v>58792.56</v>
      </c>
      <c r="D45920">
        <v>58452.67</v>
      </c>
      <c r="E45920">
        <v>0</v>
      </c>
      <c r="F45920">
        <v>0</v>
      </c>
      <c r="G45920" s="3">
        <v>43283</v>
      </c>
      <c r="H45920">
        <v>1449</v>
      </c>
      <c r="I45920">
        <v>0</v>
      </c>
      <c r="J45920">
        <v>0</v>
      </c>
      <c r="K45920">
        <v>0</v>
      </c>
      <c r="L45920">
        <v>27</v>
      </c>
      <c r="M45920" t="s">
        <v>212</v>
      </c>
    </row>
    <row r="45921" spans="1:13" hidden="1" x14ac:dyDescent="0.25">
      <c r="A45921" s="3">
        <v>41141</v>
      </c>
      <c r="B45921" s="16">
        <v>0</v>
      </c>
      <c r="C45921">
        <v>60255.82</v>
      </c>
      <c r="D45921">
        <v>59910.1</v>
      </c>
      <c r="E45921">
        <v>0</v>
      </c>
      <c r="F45921">
        <v>0</v>
      </c>
      <c r="G45921" s="3">
        <v>43192</v>
      </c>
      <c r="H45921">
        <v>1386</v>
      </c>
      <c r="I45921">
        <v>0</v>
      </c>
      <c r="J45921">
        <v>0</v>
      </c>
      <c r="K45921">
        <v>0</v>
      </c>
      <c r="L45921">
        <v>26</v>
      </c>
      <c r="M45921" t="s">
        <v>213</v>
      </c>
    </row>
    <row r="45922" spans="1:13" hidden="1" x14ac:dyDescent="0.25">
      <c r="A45922" s="3">
        <v>41141</v>
      </c>
      <c r="B45922" s="16">
        <v>5</v>
      </c>
      <c r="C45922">
        <v>46774.13</v>
      </c>
      <c r="D45922">
        <v>46298.21</v>
      </c>
      <c r="E45922">
        <v>9.99</v>
      </c>
      <c r="F45922">
        <v>9.99</v>
      </c>
      <c r="G45922" s="3">
        <v>44105</v>
      </c>
      <c r="H45922">
        <v>2006</v>
      </c>
      <c r="I45922">
        <v>9.99</v>
      </c>
      <c r="J45922">
        <v>9.99</v>
      </c>
      <c r="K45922">
        <v>1</v>
      </c>
      <c r="L45922">
        <v>32</v>
      </c>
      <c r="M45922" t="s">
        <v>196</v>
      </c>
    </row>
    <row r="45923" spans="1:13" hidden="1" x14ac:dyDescent="0.25">
      <c r="A45923" s="3">
        <v>41141</v>
      </c>
      <c r="B45923" s="16">
        <v>5</v>
      </c>
      <c r="C45923">
        <v>63132.77</v>
      </c>
      <c r="D45923">
        <v>62813.56</v>
      </c>
      <c r="E45923">
        <v>9.5399999999999991</v>
      </c>
      <c r="F45923">
        <v>9.5399999999999991</v>
      </c>
      <c r="G45923" s="3">
        <v>43010</v>
      </c>
      <c r="H45923">
        <v>1267</v>
      </c>
      <c r="I45923">
        <v>9.5399999999999991</v>
      </c>
      <c r="J45923">
        <v>9.5399999999999991</v>
      </c>
      <c r="K45923">
        <v>1</v>
      </c>
      <c r="L45923">
        <v>24</v>
      </c>
      <c r="M45923" t="s">
        <v>208</v>
      </c>
    </row>
    <row r="45924" spans="1:13" hidden="1" x14ac:dyDescent="0.25">
      <c r="A45924" s="3">
        <v>41141</v>
      </c>
      <c r="B45924" s="16">
        <v>5</v>
      </c>
      <c r="C45924">
        <v>55966.98</v>
      </c>
      <c r="D45924">
        <v>55647.98</v>
      </c>
      <c r="E45924">
        <v>9.69</v>
      </c>
      <c r="F45924">
        <v>9.69</v>
      </c>
      <c r="G45924" s="3">
        <v>43467</v>
      </c>
      <c r="H45924">
        <v>1571</v>
      </c>
      <c r="I45924">
        <v>9.69</v>
      </c>
      <c r="J45924">
        <v>9.69</v>
      </c>
      <c r="K45924">
        <v>1</v>
      </c>
      <c r="L45924">
        <v>29</v>
      </c>
      <c r="M45924" t="s">
        <v>168</v>
      </c>
    </row>
    <row r="45925" spans="1:13" hidden="1" x14ac:dyDescent="0.25">
      <c r="A45925" s="3">
        <v>41141</v>
      </c>
      <c r="B45925" s="16">
        <v>5</v>
      </c>
      <c r="C45925">
        <v>50642.13</v>
      </c>
      <c r="D45925">
        <v>50207.199999999997</v>
      </c>
      <c r="E45925">
        <v>9.84</v>
      </c>
      <c r="F45925">
        <v>9.84</v>
      </c>
      <c r="G45925" s="3">
        <v>43832</v>
      </c>
      <c r="H45925">
        <v>1819</v>
      </c>
      <c r="I45925">
        <v>9.84</v>
      </c>
      <c r="J45925">
        <v>9.84</v>
      </c>
      <c r="K45925">
        <v>1</v>
      </c>
      <c r="L45925">
        <v>30</v>
      </c>
      <c r="M45925" t="s">
        <v>179</v>
      </c>
    </row>
    <row r="45926" spans="1:13" hidden="1" x14ac:dyDescent="0.25">
      <c r="A45926" s="3">
        <v>41141</v>
      </c>
      <c r="B45926" s="16">
        <v>5</v>
      </c>
      <c r="C45926">
        <v>69715.91</v>
      </c>
      <c r="D45926">
        <v>69405.13</v>
      </c>
      <c r="E45926">
        <v>9.2899999999999991</v>
      </c>
      <c r="F45926">
        <v>9.2899999999999991</v>
      </c>
      <c r="G45926" s="3">
        <v>42646</v>
      </c>
      <c r="H45926">
        <v>1019</v>
      </c>
      <c r="I45926">
        <v>9.2899999999999991</v>
      </c>
      <c r="J45926">
        <v>9.2899999999999991</v>
      </c>
      <c r="K45926">
        <v>1</v>
      </c>
      <c r="L45926">
        <v>20</v>
      </c>
      <c r="M45926" t="s">
        <v>202</v>
      </c>
    </row>
    <row r="45927" spans="1:13" hidden="1" x14ac:dyDescent="0.25">
      <c r="A45927" s="3">
        <v>41141</v>
      </c>
      <c r="B45927" s="16">
        <v>455</v>
      </c>
      <c r="C45927">
        <v>66409.679999999993</v>
      </c>
      <c r="D45927">
        <v>66106.11</v>
      </c>
      <c r="E45927">
        <v>9.3699999999999992</v>
      </c>
      <c r="F45927">
        <v>9.4</v>
      </c>
      <c r="G45927" s="3">
        <v>42828</v>
      </c>
      <c r="H45927">
        <v>1142</v>
      </c>
      <c r="I45927">
        <v>9.4</v>
      </c>
      <c r="J45927">
        <v>9.3699999999999992</v>
      </c>
      <c r="K45927">
        <v>4</v>
      </c>
      <c r="L45927">
        <v>22</v>
      </c>
      <c r="M45927" t="s">
        <v>192</v>
      </c>
    </row>
    <row r="45928" spans="1:13" hidden="1" x14ac:dyDescent="0.25">
      <c r="A45928" s="3">
        <v>41141</v>
      </c>
      <c r="B45928" s="16">
        <v>300</v>
      </c>
      <c r="C45928">
        <v>37254.769999999997</v>
      </c>
      <c r="D45928">
        <v>36840.61</v>
      </c>
      <c r="E45928">
        <v>10.15</v>
      </c>
      <c r="F45928">
        <v>10.15</v>
      </c>
      <c r="G45928" s="3">
        <v>44928</v>
      </c>
      <c r="H45928">
        <v>2562</v>
      </c>
      <c r="I45928">
        <v>10.15</v>
      </c>
      <c r="J45928">
        <v>10.15</v>
      </c>
      <c r="K45928">
        <v>4</v>
      </c>
      <c r="L45928">
        <v>35</v>
      </c>
      <c r="M45928" t="s">
        <v>195</v>
      </c>
    </row>
    <row r="45929" spans="1:13" hidden="1" x14ac:dyDescent="0.25">
      <c r="A45929" s="3">
        <v>41141</v>
      </c>
      <c r="B45929" s="16">
        <v>500</v>
      </c>
      <c r="C45929">
        <v>64789.47</v>
      </c>
      <c r="D45929">
        <v>64540.85</v>
      </c>
      <c r="E45929">
        <v>9.42</v>
      </c>
      <c r="F45929">
        <v>9.4499999999999993</v>
      </c>
      <c r="G45929" s="3">
        <v>42919</v>
      </c>
      <c r="H45929">
        <v>1203</v>
      </c>
      <c r="I45929">
        <v>9.4499999999999993</v>
      </c>
      <c r="J45929">
        <v>9.42</v>
      </c>
      <c r="K45929">
        <v>4</v>
      </c>
      <c r="L45929">
        <v>23</v>
      </c>
      <c r="M45929" t="s">
        <v>207</v>
      </c>
    </row>
    <row r="45930" spans="1:13" hidden="1" x14ac:dyDescent="0.25">
      <c r="A45930" s="3">
        <v>41141</v>
      </c>
      <c r="B45930" s="16">
        <v>100</v>
      </c>
      <c r="C45930">
        <v>41150.15</v>
      </c>
      <c r="D45930">
        <v>40702.11</v>
      </c>
      <c r="E45930">
        <v>10.11</v>
      </c>
      <c r="F45930">
        <v>10.11</v>
      </c>
      <c r="G45930" s="3">
        <v>44564</v>
      </c>
      <c r="H45930">
        <v>2313</v>
      </c>
      <c r="I45930">
        <v>10.11</v>
      </c>
      <c r="J45930">
        <v>10.11</v>
      </c>
      <c r="K45930">
        <v>3</v>
      </c>
      <c r="L45930">
        <v>34</v>
      </c>
      <c r="M45930" t="s">
        <v>145</v>
      </c>
    </row>
    <row r="45931" spans="1:13" hidden="1" x14ac:dyDescent="0.25">
      <c r="A45931" s="3">
        <v>41141</v>
      </c>
      <c r="B45931" s="16">
        <v>340</v>
      </c>
      <c r="C45931">
        <v>71538.81</v>
      </c>
      <c r="D45931">
        <v>71214.47</v>
      </c>
      <c r="E45931">
        <v>9.2100000000000009</v>
      </c>
      <c r="F45931">
        <v>9.23</v>
      </c>
      <c r="G45931" s="3">
        <v>42552</v>
      </c>
      <c r="H45931">
        <v>954</v>
      </c>
      <c r="I45931">
        <v>9.23</v>
      </c>
      <c r="J45931">
        <v>9.19</v>
      </c>
      <c r="K45931">
        <v>7</v>
      </c>
      <c r="L45931">
        <v>19</v>
      </c>
      <c r="M45931" t="s">
        <v>186</v>
      </c>
    </row>
    <row r="45932" spans="1:13" hidden="1" x14ac:dyDescent="0.25">
      <c r="A45932" s="3">
        <v>41141</v>
      </c>
      <c r="B45932" s="16">
        <v>5</v>
      </c>
      <c r="C45932">
        <v>73316.070000000007</v>
      </c>
      <c r="D45932">
        <v>73017</v>
      </c>
      <c r="E45932">
        <v>9.1199999999999992</v>
      </c>
      <c r="F45932">
        <v>9.1199999999999992</v>
      </c>
      <c r="G45932" s="3">
        <v>42461</v>
      </c>
      <c r="H45932">
        <v>891</v>
      </c>
      <c r="I45932">
        <v>9.1199999999999992</v>
      </c>
      <c r="J45932">
        <v>9.1199999999999992</v>
      </c>
      <c r="K45932">
        <v>1</v>
      </c>
      <c r="L45932">
        <v>18</v>
      </c>
      <c r="M45932" t="s">
        <v>201</v>
      </c>
    </row>
    <row r="45933" spans="1:13" hidden="1" x14ac:dyDescent="0.25">
      <c r="A45933" s="3">
        <v>41141</v>
      </c>
      <c r="B45933" s="16">
        <v>370</v>
      </c>
      <c r="C45933">
        <v>76896.009999999995</v>
      </c>
      <c r="D45933">
        <v>76701.2</v>
      </c>
      <c r="E45933">
        <v>8.89</v>
      </c>
      <c r="F45933">
        <v>8.9</v>
      </c>
      <c r="G45933" s="3">
        <v>42278</v>
      </c>
      <c r="H45933">
        <v>771</v>
      </c>
      <c r="I45933">
        <v>8.9</v>
      </c>
      <c r="J45933">
        <v>8.89</v>
      </c>
      <c r="K45933">
        <v>7</v>
      </c>
      <c r="L45933">
        <v>16</v>
      </c>
      <c r="M45933" t="s">
        <v>187</v>
      </c>
    </row>
    <row r="45934" spans="1:13" hidden="1" x14ac:dyDescent="0.25">
      <c r="A45934" s="3">
        <v>41141</v>
      </c>
      <c r="B45934" s="16">
        <v>520</v>
      </c>
      <c r="C45934">
        <v>78793.7</v>
      </c>
      <c r="D45934">
        <v>78612.460000000006</v>
      </c>
      <c r="E45934">
        <v>8.8000000000000007</v>
      </c>
      <c r="F45934">
        <v>8.8000000000000007</v>
      </c>
      <c r="G45934" s="3">
        <v>42186</v>
      </c>
      <c r="H45934">
        <v>707</v>
      </c>
      <c r="I45934">
        <v>8.8000000000000007</v>
      </c>
      <c r="J45934">
        <v>8.8000000000000007</v>
      </c>
      <c r="K45934">
        <v>4</v>
      </c>
      <c r="L45934">
        <v>15</v>
      </c>
      <c r="M45934" t="s">
        <v>171</v>
      </c>
    </row>
    <row r="45935" spans="1:13" hidden="1" x14ac:dyDescent="0.25">
      <c r="A45935" s="3">
        <v>41141</v>
      </c>
      <c r="B45935" s="16">
        <v>5</v>
      </c>
      <c r="C45935">
        <v>80618.039999999994</v>
      </c>
      <c r="D45935">
        <v>80436.429999999993</v>
      </c>
      <c r="E45935">
        <v>8.6300000000000008</v>
      </c>
      <c r="F45935">
        <v>8.6300000000000008</v>
      </c>
      <c r="G45935" s="3">
        <v>42095</v>
      </c>
      <c r="H45935">
        <v>646</v>
      </c>
      <c r="I45935">
        <v>8.6300000000000008</v>
      </c>
      <c r="J45935">
        <v>8.6300000000000008</v>
      </c>
      <c r="K45935">
        <v>1</v>
      </c>
      <c r="L45935">
        <v>14</v>
      </c>
      <c r="M45935" t="s">
        <v>169</v>
      </c>
    </row>
    <row r="45936" spans="1:13" hidden="1" x14ac:dyDescent="0.25">
      <c r="A45936" s="3">
        <v>41141</v>
      </c>
      <c r="B45936" s="16">
        <v>315</v>
      </c>
      <c r="C45936">
        <v>84390.7</v>
      </c>
      <c r="D45936">
        <v>84260.98</v>
      </c>
      <c r="E45936">
        <v>8.4499999999999993</v>
      </c>
      <c r="F45936">
        <v>8.4700000000000006</v>
      </c>
      <c r="G45936" s="3">
        <v>41913</v>
      </c>
      <c r="H45936">
        <v>523</v>
      </c>
      <c r="I45936">
        <v>8.48</v>
      </c>
      <c r="J45936">
        <v>8.4499999999999993</v>
      </c>
      <c r="K45936">
        <v>6</v>
      </c>
      <c r="L45936">
        <v>12</v>
      </c>
      <c r="M45936" t="s">
        <v>176</v>
      </c>
    </row>
    <row r="45937" spans="1:13" hidden="1" x14ac:dyDescent="0.25">
      <c r="A45937" s="3">
        <v>41141</v>
      </c>
      <c r="B45937" s="16">
        <v>1895</v>
      </c>
      <c r="C45937">
        <v>61710.19</v>
      </c>
      <c r="D45937">
        <v>61353.4</v>
      </c>
      <c r="E45937">
        <v>9.5299999999999994</v>
      </c>
      <c r="F45937">
        <v>9.57</v>
      </c>
      <c r="G45937" s="3">
        <v>43102</v>
      </c>
      <c r="H45937">
        <v>1326</v>
      </c>
      <c r="I45937">
        <v>9.57</v>
      </c>
      <c r="J45937">
        <v>9.5299999999999994</v>
      </c>
      <c r="K45937">
        <v>17</v>
      </c>
      <c r="L45937">
        <v>25</v>
      </c>
      <c r="M45937" t="s">
        <v>150</v>
      </c>
    </row>
    <row r="45938" spans="1:13" hidden="1" x14ac:dyDescent="0.25">
      <c r="A45938" s="3">
        <v>41141</v>
      </c>
      <c r="B45938" s="16">
        <v>115</v>
      </c>
      <c r="C45938">
        <v>98572.67</v>
      </c>
      <c r="D45938">
        <v>98571.16</v>
      </c>
      <c r="E45938">
        <v>7.4</v>
      </c>
      <c r="F45938">
        <v>7.37</v>
      </c>
      <c r="G45938" s="3">
        <v>41214</v>
      </c>
      <c r="H45938">
        <v>51</v>
      </c>
      <c r="I45938">
        <v>7.4</v>
      </c>
      <c r="J45938">
        <v>7.36</v>
      </c>
      <c r="K45938">
        <v>4</v>
      </c>
      <c r="L45938">
        <v>3</v>
      </c>
      <c r="M45938" t="s">
        <v>219</v>
      </c>
    </row>
    <row r="45939" spans="1:13" hidden="1" x14ac:dyDescent="0.25">
      <c r="A45939" s="3">
        <v>41141</v>
      </c>
      <c r="B45939" s="16">
        <v>9210</v>
      </c>
      <c r="C45939">
        <v>98033.77</v>
      </c>
      <c r="D45939">
        <v>98026.71</v>
      </c>
      <c r="E45939">
        <v>7.31</v>
      </c>
      <c r="F45939">
        <v>7.33</v>
      </c>
      <c r="G45939" s="3">
        <v>41246</v>
      </c>
      <c r="H45939">
        <v>70</v>
      </c>
      <c r="I45939">
        <v>7.33</v>
      </c>
      <c r="J45939">
        <v>7.31</v>
      </c>
      <c r="K45939">
        <v>17</v>
      </c>
      <c r="L45939">
        <v>4</v>
      </c>
      <c r="M45939" t="s">
        <v>220</v>
      </c>
    </row>
    <row r="45940" spans="1:13" hidden="1" x14ac:dyDescent="0.25">
      <c r="A45940" s="3">
        <v>41141</v>
      </c>
      <c r="B45940" s="16">
        <v>8875</v>
      </c>
      <c r="C45940">
        <v>92212.94</v>
      </c>
      <c r="D45940">
        <v>92173.95</v>
      </c>
      <c r="E45940">
        <v>7.55</v>
      </c>
      <c r="F45940">
        <v>7.61</v>
      </c>
      <c r="G45940" s="3">
        <v>41548</v>
      </c>
      <c r="H45940">
        <v>275</v>
      </c>
      <c r="I45940">
        <v>7.63</v>
      </c>
      <c r="J45940">
        <v>7.55</v>
      </c>
      <c r="K45940">
        <v>28</v>
      </c>
      <c r="L45940">
        <v>8</v>
      </c>
      <c r="M45940" t="s">
        <v>156</v>
      </c>
    </row>
    <row r="45941" spans="1:13" hidden="1" x14ac:dyDescent="0.25">
      <c r="A45941" s="3">
        <v>41141</v>
      </c>
      <c r="B45941" s="16">
        <v>4977</v>
      </c>
      <c r="C45941">
        <v>45653.7</v>
      </c>
      <c r="D45941">
        <v>45209.1</v>
      </c>
      <c r="E45941">
        <v>9.8800000000000008</v>
      </c>
      <c r="F45941">
        <v>10</v>
      </c>
      <c r="G45941" s="3">
        <v>44200</v>
      </c>
      <c r="H45941">
        <v>2066</v>
      </c>
      <c r="I45941">
        <v>10.02</v>
      </c>
      <c r="J45941">
        <v>9.8800000000000008</v>
      </c>
      <c r="K45941">
        <v>113</v>
      </c>
      <c r="L45941">
        <v>33</v>
      </c>
      <c r="M45941" t="s">
        <v>178</v>
      </c>
    </row>
    <row r="45942" spans="1:13" hidden="1" x14ac:dyDescent="0.25">
      <c r="A45942" s="3">
        <v>41141</v>
      </c>
      <c r="B45942" s="16">
        <v>9241</v>
      </c>
      <c r="C45942">
        <v>99704.56</v>
      </c>
      <c r="D45942">
        <v>99704.97</v>
      </c>
      <c r="E45942">
        <v>7.74</v>
      </c>
      <c r="F45942">
        <v>7.73</v>
      </c>
      <c r="G45942" s="3">
        <v>41155</v>
      </c>
      <c r="H45942">
        <v>10</v>
      </c>
      <c r="I45942">
        <v>7.74</v>
      </c>
      <c r="J45942">
        <v>7.73</v>
      </c>
      <c r="K45942">
        <v>4</v>
      </c>
      <c r="L45942">
        <v>1</v>
      </c>
      <c r="M45942" t="s">
        <v>218</v>
      </c>
    </row>
    <row r="45943" spans="1:13" hidden="1" x14ac:dyDescent="0.25">
      <c r="A45943" s="3">
        <v>41141</v>
      </c>
      <c r="B45943" s="16">
        <v>22560</v>
      </c>
      <c r="C45943">
        <v>86378.07</v>
      </c>
      <c r="D45943">
        <v>86276.14</v>
      </c>
      <c r="E45943">
        <v>8.27</v>
      </c>
      <c r="F45943">
        <v>8.33</v>
      </c>
      <c r="G45943" s="3">
        <v>41821</v>
      </c>
      <c r="H45943">
        <v>458</v>
      </c>
      <c r="I45943">
        <v>8.33</v>
      </c>
      <c r="J45943">
        <v>8.25</v>
      </c>
      <c r="K45943">
        <v>101</v>
      </c>
      <c r="L45943">
        <v>11</v>
      </c>
      <c r="M45943" t="s">
        <v>175</v>
      </c>
    </row>
    <row r="45944" spans="1:13" hidden="1" x14ac:dyDescent="0.25">
      <c r="A45944" s="3">
        <v>41141</v>
      </c>
      <c r="B45944" s="16">
        <v>13716</v>
      </c>
      <c r="C45944">
        <v>95900.22</v>
      </c>
      <c r="D45944">
        <v>95882.03</v>
      </c>
      <c r="E45944">
        <v>7.26</v>
      </c>
      <c r="F45944">
        <v>7.28</v>
      </c>
      <c r="G45944" s="3">
        <v>41365</v>
      </c>
      <c r="H45944">
        <v>147</v>
      </c>
      <c r="I45944">
        <v>7.3</v>
      </c>
      <c r="J45944">
        <v>7.24</v>
      </c>
      <c r="K45944">
        <v>69</v>
      </c>
      <c r="L45944">
        <v>6</v>
      </c>
      <c r="M45944" t="s">
        <v>161</v>
      </c>
    </row>
    <row r="45945" spans="1:13" hidden="1" x14ac:dyDescent="0.25">
      <c r="A45945" s="3">
        <v>41141</v>
      </c>
      <c r="B45945" s="16">
        <v>5250</v>
      </c>
      <c r="C45945">
        <v>88259.73</v>
      </c>
      <c r="D45945">
        <v>88181.82</v>
      </c>
      <c r="E45945">
        <v>8.07</v>
      </c>
      <c r="F45945">
        <v>8.15</v>
      </c>
      <c r="G45945" s="3">
        <v>41730</v>
      </c>
      <c r="H45945">
        <v>397</v>
      </c>
      <c r="I45945">
        <v>8.15</v>
      </c>
      <c r="J45945">
        <v>8.07</v>
      </c>
      <c r="K45945">
        <v>48</v>
      </c>
      <c r="L45945">
        <v>10</v>
      </c>
      <c r="M45945" t="s">
        <v>170</v>
      </c>
    </row>
    <row r="45946" spans="1:13" hidden="1" x14ac:dyDescent="0.25">
      <c r="A45946" s="3">
        <v>41141</v>
      </c>
      <c r="B45946" s="16">
        <v>67551</v>
      </c>
      <c r="C45946">
        <v>68036.7</v>
      </c>
      <c r="D45946">
        <v>67715.48</v>
      </c>
      <c r="E45946">
        <v>9.27</v>
      </c>
      <c r="F45946">
        <v>9.3800000000000008</v>
      </c>
      <c r="G45946" s="3">
        <v>42737</v>
      </c>
      <c r="H45946">
        <v>1080</v>
      </c>
      <c r="I45946">
        <v>9.39</v>
      </c>
      <c r="J45946">
        <v>9.24</v>
      </c>
      <c r="K45946">
        <v>1259</v>
      </c>
      <c r="L45946">
        <v>21</v>
      </c>
      <c r="M45946" t="s">
        <v>119</v>
      </c>
    </row>
    <row r="45947" spans="1:13" hidden="1" x14ac:dyDescent="0.25">
      <c r="A45947" s="3">
        <v>41141</v>
      </c>
      <c r="B45947" s="16">
        <v>34481</v>
      </c>
      <c r="C45947">
        <v>75080.7</v>
      </c>
      <c r="D45947">
        <v>74829.259999999995</v>
      </c>
      <c r="E45947">
        <v>8.91</v>
      </c>
      <c r="F45947">
        <v>9.0299999999999994</v>
      </c>
      <c r="G45947" s="3">
        <v>42373</v>
      </c>
      <c r="H45947">
        <v>831</v>
      </c>
      <c r="I45947">
        <v>9.0399999999999991</v>
      </c>
      <c r="J45947">
        <v>8.91</v>
      </c>
      <c r="K45947">
        <v>835</v>
      </c>
      <c r="L45947">
        <v>17</v>
      </c>
      <c r="M45947" t="s">
        <v>122</v>
      </c>
    </row>
    <row r="45948" spans="1:13" hidden="1" x14ac:dyDescent="0.25">
      <c r="A45948" s="3">
        <v>41141</v>
      </c>
      <c r="B45948" s="16">
        <v>67370</v>
      </c>
      <c r="C45948">
        <v>82496.350000000006</v>
      </c>
      <c r="D45948">
        <v>82318.31</v>
      </c>
      <c r="E45948">
        <v>8.5</v>
      </c>
      <c r="F45948">
        <v>8.58</v>
      </c>
      <c r="G45948" s="3">
        <v>42006</v>
      </c>
      <c r="H45948">
        <v>585</v>
      </c>
      <c r="I45948">
        <v>8.58</v>
      </c>
      <c r="J45948">
        <v>8.48</v>
      </c>
      <c r="K45948">
        <v>1146</v>
      </c>
      <c r="L45948">
        <v>13</v>
      </c>
      <c r="M45948" t="s">
        <v>131</v>
      </c>
    </row>
    <row r="45949" spans="1:13" hidden="1" x14ac:dyDescent="0.25">
      <c r="A45949" s="3">
        <v>41141</v>
      </c>
      <c r="B45949" s="16">
        <v>11750</v>
      </c>
      <c r="C45949">
        <v>99171.33</v>
      </c>
      <c r="D45949">
        <v>99170.66</v>
      </c>
      <c r="E45949">
        <v>7.51</v>
      </c>
      <c r="F45949">
        <v>7.52</v>
      </c>
      <c r="G45949" s="3">
        <v>41183</v>
      </c>
      <c r="H45949">
        <v>29</v>
      </c>
      <c r="I45949">
        <v>7.52</v>
      </c>
      <c r="J45949">
        <v>7.5</v>
      </c>
      <c r="K45949">
        <v>23</v>
      </c>
      <c r="L45949">
        <v>2</v>
      </c>
      <c r="M45949" t="s">
        <v>151</v>
      </c>
    </row>
    <row r="45950" spans="1:13" hidden="1" x14ac:dyDescent="0.25">
      <c r="A45950" s="3">
        <v>41141</v>
      </c>
      <c r="B45950" s="16">
        <v>66730</v>
      </c>
      <c r="C45950">
        <v>94171.520000000004</v>
      </c>
      <c r="D45950">
        <v>94154.85</v>
      </c>
      <c r="E45950">
        <v>7.34</v>
      </c>
      <c r="F45950">
        <v>7.37</v>
      </c>
      <c r="G45950" s="3">
        <v>41456</v>
      </c>
      <c r="H45950">
        <v>210</v>
      </c>
      <c r="I45950">
        <v>7.39</v>
      </c>
      <c r="J45950">
        <v>7.33</v>
      </c>
      <c r="K45950">
        <v>260</v>
      </c>
      <c r="L45950">
        <v>7</v>
      </c>
      <c r="M45950" t="s">
        <v>162</v>
      </c>
    </row>
    <row r="45951" spans="1:13" hidden="1" x14ac:dyDescent="0.25">
      <c r="A45951" s="3">
        <v>41141</v>
      </c>
      <c r="B45951" s="16">
        <v>246136</v>
      </c>
      <c r="C45951">
        <v>90186.71</v>
      </c>
      <c r="D45951">
        <v>90118.35</v>
      </c>
      <c r="E45951">
        <v>7.88</v>
      </c>
      <c r="F45951">
        <v>7.93</v>
      </c>
      <c r="G45951" s="3">
        <v>41641</v>
      </c>
      <c r="H45951">
        <v>336</v>
      </c>
      <c r="I45951">
        <v>7.94</v>
      </c>
      <c r="J45951">
        <v>7.86</v>
      </c>
      <c r="K45951">
        <v>1260</v>
      </c>
      <c r="L45951">
        <v>9</v>
      </c>
      <c r="M45951" t="s">
        <v>130</v>
      </c>
    </row>
    <row r="45952" spans="1:13" hidden="1" x14ac:dyDescent="0.25">
      <c r="A45952" s="3">
        <v>41141</v>
      </c>
      <c r="B45952" s="16">
        <v>444197</v>
      </c>
      <c r="C45952">
        <v>97496.33</v>
      </c>
      <c r="D45952">
        <v>97484.479999999996</v>
      </c>
      <c r="E45952">
        <v>7.29</v>
      </c>
      <c r="F45952">
        <v>7.3</v>
      </c>
      <c r="G45952" s="3">
        <v>41276</v>
      </c>
      <c r="H45952">
        <v>88</v>
      </c>
      <c r="I45952">
        <v>7.31</v>
      </c>
      <c r="J45952">
        <v>7.27</v>
      </c>
      <c r="K45952">
        <v>155</v>
      </c>
      <c r="L45952">
        <v>5</v>
      </c>
      <c r="M45952" t="s">
        <v>121</v>
      </c>
    </row>
    <row r="45953" spans="1:13" hidden="1" x14ac:dyDescent="0.25">
      <c r="A45953" s="3">
        <v>41142</v>
      </c>
      <c r="B45953" s="16">
        <v>0</v>
      </c>
      <c r="C45953">
        <v>33494.410000000003</v>
      </c>
      <c r="D45953">
        <v>33773.69</v>
      </c>
      <c r="E45953">
        <v>0</v>
      </c>
      <c r="F45953">
        <v>0</v>
      </c>
      <c r="G45953" s="3">
        <v>45293</v>
      </c>
      <c r="H45953">
        <v>2807</v>
      </c>
      <c r="I45953">
        <v>0</v>
      </c>
      <c r="J45953">
        <v>0</v>
      </c>
      <c r="K45953">
        <v>0</v>
      </c>
      <c r="L45953">
        <v>36</v>
      </c>
      <c r="M45953" t="s">
        <v>194</v>
      </c>
    </row>
    <row r="45954" spans="1:13" hidden="1" x14ac:dyDescent="0.25">
      <c r="A45954" s="3">
        <v>41142</v>
      </c>
      <c r="B45954" s="16">
        <v>0</v>
      </c>
      <c r="C45954">
        <v>47629.5</v>
      </c>
      <c r="D45954">
        <v>47857.5</v>
      </c>
      <c r="E45954">
        <v>0</v>
      </c>
      <c r="F45954">
        <v>0</v>
      </c>
      <c r="G45954" s="3">
        <v>44013</v>
      </c>
      <c r="H45954">
        <v>1941</v>
      </c>
      <c r="I45954">
        <v>0</v>
      </c>
      <c r="J45954">
        <v>0</v>
      </c>
      <c r="K45954">
        <v>0</v>
      </c>
      <c r="L45954">
        <v>31</v>
      </c>
      <c r="M45954" t="s">
        <v>211</v>
      </c>
    </row>
    <row r="45955" spans="1:13" hidden="1" x14ac:dyDescent="0.25">
      <c r="A45955" s="3">
        <v>41142</v>
      </c>
      <c r="B45955" s="16">
        <v>0</v>
      </c>
      <c r="C45955">
        <v>57028.13</v>
      </c>
      <c r="D45955">
        <v>57203.15</v>
      </c>
      <c r="E45955">
        <v>0</v>
      </c>
      <c r="F45955">
        <v>0</v>
      </c>
      <c r="G45955" s="3">
        <v>43374</v>
      </c>
      <c r="H45955">
        <v>1511</v>
      </c>
      <c r="I45955">
        <v>0</v>
      </c>
      <c r="J45955">
        <v>0</v>
      </c>
      <c r="K45955">
        <v>0</v>
      </c>
      <c r="L45955">
        <v>28</v>
      </c>
      <c r="M45955" t="s">
        <v>216</v>
      </c>
    </row>
    <row r="45956" spans="1:13" hidden="1" x14ac:dyDescent="0.25">
      <c r="A45956" s="3">
        <v>41142</v>
      </c>
      <c r="B45956" s="16">
        <v>0</v>
      </c>
      <c r="C45956">
        <v>30384.67</v>
      </c>
      <c r="D45956">
        <v>30660.47</v>
      </c>
      <c r="E45956">
        <v>0</v>
      </c>
      <c r="F45956">
        <v>0</v>
      </c>
      <c r="G45956" s="3">
        <v>45659</v>
      </c>
      <c r="H45956">
        <v>3056</v>
      </c>
      <c r="I45956">
        <v>0</v>
      </c>
      <c r="J45956">
        <v>0</v>
      </c>
      <c r="K45956">
        <v>0</v>
      </c>
      <c r="L45956">
        <v>37</v>
      </c>
      <c r="M45956" t="s">
        <v>189</v>
      </c>
    </row>
    <row r="45957" spans="1:13" hidden="1" x14ac:dyDescent="0.25">
      <c r="A45957" s="3">
        <v>41142</v>
      </c>
      <c r="B45957" s="16">
        <v>0</v>
      </c>
      <c r="C45957">
        <v>58470.2</v>
      </c>
      <c r="D45957">
        <v>58661.03</v>
      </c>
      <c r="E45957">
        <v>0</v>
      </c>
      <c r="F45957">
        <v>0</v>
      </c>
      <c r="G45957" s="3">
        <v>43283</v>
      </c>
      <c r="H45957">
        <v>1448</v>
      </c>
      <c r="I45957">
        <v>0</v>
      </c>
      <c r="J45957">
        <v>0</v>
      </c>
      <c r="K45957">
        <v>0</v>
      </c>
      <c r="L45957">
        <v>27</v>
      </c>
      <c r="M45957" t="s">
        <v>212</v>
      </c>
    </row>
    <row r="45958" spans="1:13" hidden="1" x14ac:dyDescent="0.25">
      <c r="A45958" s="3">
        <v>41142</v>
      </c>
      <c r="B45958" s="16">
        <v>0</v>
      </c>
      <c r="C45958">
        <v>59928.07</v>
      </c>
      <c r="D45958">
        <v>60127.67</v>
      </c>
      <c r="E45958">
        <v>0</v>
      </c>
      <c r="F45958">
        <v>0</v>
      </c>
      <c r="G45958" s="3">
        <v>43192</v>
      </c>
      <c r="H45958">
        <v>1385</v>
      </c>
      <c r="I45958">
        <v>0</v>
      </c>
      <c r="J45958">
        <v>0</v>
      </c>
      <c r="K45958">
        <v>0</v>
      </c>
      <c r="L45958">
        <v>26</v>
      </c>
      <c r="M45958" t="s">
        <v>213</v>
      </c>
    </row>
    <row r="45959" spans="1:13" hidden="1" x14ac:dyDescent="0.25">
      <c r="A45959" s="3">
        <v>41142</v>
      </c>
      <c r="B45959" s="16">
        <v>5</v>
      </c>
      <c r="C45959">
        <v>46312.09</v>
      </c>
      <c r="D45959">
        <v>46520.44</v>
      </c>
      <c r="E45959">
        <v>9.93</v>
      </c>
      <c r="F45959">
        <v>9.93</v>
      </c>
      <c r="G45959" s="3">
        <v>44105</v>
      </c>
      <c r="H45959">
        <v>2005</v>
      </c>
      <c r="I45959">
        <v>9.93</v>
      </c>
      <c r="J45959">
        <v>9.93</v>
      </c>
      <c r="K45959">
        <v>1</v>
      </c>
      <c r="L45959">
        <v>32</v>
      </c>
      <c r="M45959" t="s">
        <v>196</v>
      </c>
    </row>
    <row r="45960" spans="1:13" hidden="1" x14ac:dyDescent="0.25">
      <c r="A45960" s="3">
        <v>41142</v>
      </c>
      <c r="B45960" s="16">
        <v>505</v>
      </c>
      <c r="C45960">
        <v>62832.4</v>
      </c>
      <c r="D45960">
        <v>63041.43</v>
      </c>
      <c r="E45960">
        <v>9.43</v>
      </c>
      <c r="F45960">
        <v>9.4700000000000006</v>
      </c>
      <c r="G45960" s="3">
        <v>43010</v>
      </c>
      <c r="H45960">
        <v>1266</v>
      </c>
      <c r="I45960">
        <v>9.4700000000000006</v>
      </c>
      <c r="J45960">
        <v>9.43</v>
      </c>
      <c r="K45960">
        <v>3</v>
      </c>
      <c r="L45960">
        <v>24</v>
      </c>
      <c r="M45960" t="s">
        <v>208</v>
      </c>
    </row>
    <row r="45961" spans="1:13" hidden="1" x14ac:dyDescent="0.25">
      <c r="A45961" s="3">
        <v>41142</v>
      </c>
      <c r="B45961" s="16">
        <v>5</v>
      </c>
      <c r="C45961">
        <v>55664.67</v>
      </c>
      <c r="D45961">
        <v>55829.38</v>
      </c>
      <c r="E45961">
        <v>9.64</v>
      </c>
      <c r="F45961">
        <v>9.64</v>
      </c>
      <c r="G45961" s="3">
        <v>43467</v>
      </c>
      <c r="H45961">
        <v>1570</v>
      </c>
      <c r="I45961">
        <v>9.64</v>
      </c>
      <c r="J45961">
        <v>9.64</v>
      </c>
      <c r="K45961">
        <v>1</v>
      </c>
      <c r="L45961">
        <v>29</v>
      </c>
      <c r="M45961" t="s">
        <v>168</v>
      </c>
    </row>
    <row r="45962" spans="1:13" hidden="1" x14ac:dyDescent="0.25">
      <c r="A45962" s="3">
        <v>41142</v>
      </c>
      <c r="B45962" s="16">
        <v>45</v>
      </c>
      <c r="C45962">
        <v>50222.26</v>
      </c>
      <c r="D45962">
        <v>50495.13</v>
      </c>
      <c r="E45962">
        <v>9.76</v>
      </c>
      <c r="F45962">
        <v>9.76</v>
      </c>
      <c r="G45962" s="3">
        <v>43832</v>
      </c>
      <c r="H45962">
        <v>1818</v>
      </c>
      <c r="I45962">
        <v>9.76</v>
      </c>
      <c r="J45962">
        <v>9.76</v>
      </c>
      <c r="K45962">
        <v>8</v>
      </c>
      <c r="L45962">
        <v>30</v>
      </c>
      <c r="M45962" t="s">
        <v>179</v>
      </c>
    </row>
    <row r="45963" spans="1:13" hidden="1" x14ac:dyDescent="0.25">
      <c r="A45963" s="3">
        <v>41142</v>
      </c>
      <c r="B45963" s="16">
        <v>125</v>
      </c>
      <c r="C45963">
        <v>69425.94</v>
      </c>
      <c r="D45963">
        <v>69586.37</v>
      </c>
      <c r="E45963">
        <v>9.23</v>
      </c>
      <c r="F45963">
        <v>9.23</v>
      </c>
      <c r="G45963" s="3">
        <v>42646</v>
      </c>
      <c r="H45963">
        <v>1018</v>
      </c>
      <c r="I45963">
        <v>9.23</v>
      </c>
      <c r="J45963">
        <v>9.23</v>
      </c>
      <c r="K45963">
        <v>6</v>
      </c>
      <c r="L45963">
        <v>20</v>
      </c>
      <c r="M45963" t="s">
        <v>202</v>
      </c>
    </row>
    <row r="45964" spans="1:13" hidden="1" x14ac:dyDescent="0.25">
      <c r="A45964" s="3">
        <v>41142</v>
      </c>
      <c r="B45964" s="16">
        <v>200</v>
      </c>
      <c r="C45964">
        <v>66125.94</v>
      </c>
      <c r="D45964">
        <v>66296.89</v>
      </c>
      <c r="E45964">
        <v>9.34</v>
      </c>
      <c r="F45964">
        <v>9.34</v>
      </c>
      <c r="G45964" s="3">
        <v>42828</v>
      </c>
      <c r="H45964">
        <v>1141</v>
      </c>
      <c r="I45964">
        <v>9.34</v>
      </c>
      <c r="J45964">
        <v>9.34</v>
      </c>
      <c r="K45964">
        <v>7</v>
      </c>
      <c r="L45964">
        <v>22</v>
      </c>
      <c r="M45964" t="s">
        <v>192</v>
      </c>
    </row>
    <row r="45965" spans="1:13" hidden="1" x14ac:dyDescent="0.25">
      <c r="A45965" s="3">
        <v>41142</v>
      </c>
      <c r="B45965" s="16">
        <v>3015</v>
      </c>
      <c r="C45965">
        <v>36851.660000000003</v>
      </c>
      <c r="D45965">
        <v>37132.26</v>
      </c>
      <c r="E45965">
        <v>10.11</v>
      </c>
      <c r="F45965">
        <v>10.07</v>
      </c>
      <c r="G45965" s="3">
        <v>44928</v>
      </c>
      <c r="H45965">
        <v>2561</v>
      </c>
      <c r="I45965">
        <v>10.11</v>
      </c>
      <c r="J45965">
        <v>10.050000000000001</v>
      </c>
      <c r="K45965">
        <v>14</v>
      </c>
      <c r="L45965">
        <v>35</v>
      </c>
      <c r="M45965" t="s">
        <v>195</v>
      </c>
    </row>
    <row r="45966" spans="1:13" hidden="1" x14ac:dyDescent="0.25">
      <c r="A45966" s="3">
        <v>41142</v>
      </c>
      <c r="B45966" s="16">
        <v>1380</v>
      </c>
      <c r="C45966">
        <v>64560.21</v>
      </c>
      <c r="D45966">
        <v>64735.74</v>
      </c>
      <c r="E45966">
        <v>9.39</v>
      </c>
      <c r="F45966">
        <v>9.39</v>
      </c>
      <c r="G45966" s="3">
        <v>42919</v>
      </c>
      <c r="H45966">
        <v>1202</v>
      </c>
      <c r="I45966">
        <v>9.39</v>
      </c>
      <c r="J45966">
        <v>9.39</v>
      </c>
      <c r="K45966">
        <v>7</v>
      </c>
      <c r="L45966">
        <v>23</v>
      </c>
      <c r="M45966" t="s">
        <v>207</v>
      </c>
    </row>
    <row r="45967" spans="1:13" hidden="1" x14ac:dyDescent="0.25">
      <c r="A45967" s="3">
        <v>41142</v>
      </c>
      <c r="B45967" s="16">
        <v>65</v>
      </c>
      <c r="C45967">
        <v>40714.32</v>
      </c>
      <c r="D45967">
        <v>41064.28</v>
      </c>
      <c r="E45967">
        <v>10.01</v>
      </c>
      <c r="F45967">
        <v>10.01</v>
      </c>
      <c r="G45967" s="3">
        <v>44564</v>
      </c>
      <c r="H45967">
        <v>2312</v>
      </c>
      <c r="I45967">
        <v>10.01</v>
      </c>
      <c r="J45967">
        <v>10.01</v>
      </c>
      <c r="K45967">
        <v>4</v>
      </c>
      <c r="L45967">
        <v>34</v>
      </c>
      <c r="M45967" t="s">
        <v>145</v>
      </c>
    </row>
    <row r="45968" spans="1:13" hidden="1" x14ac:dyDescent="0.25">
      <c r="A45968" s="3">
        <v>41142</v>
      </c>
      <c r="B45968" s="16">
        <v>1360</v>
      </c>
      <c r="C45968">
        <v>71235.83</v>
      </c>
      <c r="D45968">
        <v>71390.23</v>
      </c>
      <c r="E45968">
        <v>9.19</v>
      </c>
      <c r="F45968">
        <v>9.19</v>
      </c>
      <c r="G45968" s="3">
        <v>42552</v>
      </c>
      <c r="H45968">
        <v>953</v>
      </c>
      <c r="I45968">
        <v>9.19</v>
      </c>
      <c r="J45968">
        <v>9.14</v>
      </c>
      <c r="K45968">
        <v>9</v>
      </c>
      <c r="L45968">
        <v>19</v>
      </c>
      <c r="M45968" t="s">
        <v>186</v>
      </c>
    </row>
    <row r="45969" spans="1:13" hidden="1" x14ac:dyDescent="0.25">
      <c r="A45969" s="3">
        <v>41142</v>
      </c>
      <c r="B45969" s="16">
        <v>30</v>
      </c>
      <c r="C45969">
        <v>73038.899999999994</v>
      </c>
      <c r="D45969">
        <v>73162.880000000005</v>
      </c>
      <c r="E45969">
        <v>9.07</v>
      </c>
      <c r="F45969">
        <v>9.07</v>
      </c>
      <c r="G45969" s="3">
        <v>42461</v>
      </c>
      <c r="H45969">
        <v>890</v>
      </c>
      <c r="I45969">
        <v>9.07</v>
      </c>
      <c r="J45969">
        <v>9.07</v>
      </c>
      <c r="K45969">
        <v>2</v>
      </c>
      <c r="L45969">
        <v>18</v>
      </c>
      <c r="M45969" t="s">
        <v>201</v>
      </c>
    </row>
    <row r="45970" spans="1:13" hidden="1" x14ac:dyDescent="0.25">
      <c r="A45970" s="3">
        <v>41142</v>
      </c>
      <c r="B45970" s="16">
        <v>430</v>
      </c>
      <c r="C45970">
        <v>76724.2</v>
      </c>
      <c r="D45970">
        <v>76792.87</v>
      </c>
      <c r="E45970">
        <v>8.89</v>
      </c>
      <c r="F45970">
        <v>8.8800000000000008</v>
      </c>
      <c r="G45970" s="3">
        <v>42278</v>
      </c>
      <c r="H45970">
        <v>770</v>
      </c>
      <c r="I45970">
        <v>8.89</v>
      </c>
      <c r="J45970">
        <v>8.8699999999999992</v>
      </c>
      <c r="K45970">
        <v>19</v>
      </c>
      <c r="L45970">
        <v>16</v>
      </c>
      <c r="M45970" t="s">
        <v>187</v>
      </c>
    </row>
    <row r="45971" spans="1:13" hidden="1" x14ac:dyDescent="0.25">
      <c r="A45971" s="3">
        <v>41142</v>
      </c>
      <c r="B45971" s="16">
        <v>1870</v>
      </c>
      <c r="C45971">
        <v>78636.039999999994</v>
      </c>
      <c r="D45971">
        <v>78638.77</v>
      </c>
      <c r="E45971">
        <v>8.7799999999999994</v>
      </c>
      <c r="F45971">
        <v>8.7799999999999994</v>
      </c>
      <c r="G45971" s="3">
        <v>42186</v>
      </c>
      <c r="H45971">
        <v>706</v>
      </c>
      <c r="I45971">
        <v>8.81</v>
      </c>
      <c r="J45971">
        <v>8.7799999999999994</v>
      </c>
      <c r="K45971">
        <v>4</v>
      </c>
      <c r="L45971">
        <v>15</v>
      </c>
      <c r="M45971" t="s">
        <v>171</v>
      </c>
    </row>
    <row r="45972" spans="1:13" hidden="1" x14ac:dyDescent="0.25">
      <c r="A45972" s="3">
        <v>41142</v>
      </c>
      <c r="B45972" s="16">
        <v>270</v>
      </c>
      <c r="C45972">
        <v>80460.55</v>
      </c>
      <c r="D45972">
        <v>80492.009999999995</v>
      </c>
      <c r="E45972">
        <v>8.68</v>
      </c>
      <c r="F45972">
        <v>8.66</v>
      </c>
      <c r="G45972" s="3">
        <v>42095</v>
      </c>
      <c r="H45972">
        <v>645</v>
      </c>
      <c r="I45972">
        <v>8.68</v>
      </c>
      <c r="J45972">
        <v>8.66</v>
      </c>
      <c r="K45972">
        <v>10</v>
      </c>
      <c r="L45972">
        <v>14</v>
      </c>
      <c r="M45972" t="s">
        <v>169</v>
      </c>
    </row>
    <row r="45973" spans="1:13" hidden="1" x14ac:dyDescent="0.25">
      <c r="A45973" s="3">
        <v>41142</v>
      </c>
      <c r="B45973" s="16">
        <v>565</v>
      </c>
      <c r="C45973">
        <v>84286.25</v>
      </c>
      <c r="D45973">
        <v>84320.87</v>
      </c>
      <c r="E45973">
        <v>8.4700000000000006</v>
      </c>
      <c r="F45973">
        <v>8.43</v>
      </c>
      <c r="G45973" s="3">
        <v>41913</v>
      </c>
      <c r="H45973">
        <v>522</v>
      </c>
      <c r="I45973">
        <v>8.4700000000000006</v>
      </c>
      <c r="J45973">
        <v>8.39</v>
      </c>
      <c r="K45973">
        <v>16</v>
      </c>
      <c r="L45973">
        <v>12</v>
      </c>
      <c r="M45973" t="s">
        <v>176</v>
      </c>
    </row>
    <row r="45974" spans="1:13" hidden="1" x14ac:dyDescent="0.25">
      <c r="A45974" s="3">
        <v>41142</v>
      </c>
      <c r="B45974" s="16">
        <v>3090</v>
      </c>
      <c r="C45974">
        <v>61371.8</v>
      </c>
      <c r="D45974">
        <v>61585.51</v>
      </c>
      <c r="E45974">
        <v>9.5399999999999991</v>
      </c>
      <c r="F45974">
        <v>9.5</v>
      </c>
      <c r="G45974" s="3">
        <v>43102</v>
      </c>
      <c r="H45974">
        <v>1325</v>
      </c>
      <c r="I45974">
        <v>9.57</v>
      </c>
      <c r="J45974">
        <v>9.49</v>
      </c>
      <c r="K45974">
        <v>22</v>
      </c>
      <c r="L45974">
        <v>25</v>
      </c>
      <c r="M45974" t="s">
        <v>150</v>
      </c>
    </row>
    <row r="45975" spans="1:13" hidden="1" x14ac:dyDescent="0.25">
      <c r="A45975" s="3">
        <v>41142</v>
      </c>
      <c r="B45975" s="16">
        <v>1055</v>
      </c>
      <c r="C45975">
        <v>98600.72</v>
      </c>
      <c r="D45975">
        <v>98598.98</v>
      </c>
      <c r="E45975">
        <v>7.38</v>
      </c>
      <c r="F45975">
        <v>7.37</v>
      </c>
      <c r="G45975" s="3">
        <v>41214</v>
      </c>
      <c r="H45975">
        <v>50</v>
      </c>
      <c r="I45975">
        <v>7.38</v>
      </c>
      <c r="J45975">
        <v>7.36</v>
      </c>
      <c r="K45975">
        <v>11</v>
      </c>
      <c r="L45975">
        <v>3</v>
      </c>
      <c r="M45975" t="s">
        <v>219</v>
      </c>
    </row>
    <row r="45976" spans="1:13" hidden="1" x14ac:dyDescent="0.25">
      <c r="A45976" s="3">
        <v>41142</v>
      </c>
      <c r="B45976" s="16">
        <v>5055</v>
      </c>
      <c r="C45976">
        <v>98056.11</v>
      </c>
      <c r="D45976">
        <v>98056.77</v>
      </c>
      <c r="E45976">
        <v>7.33</v>
      </c>
      <c r="F45976">
        <v>7.32</v>
      </c>
      <c r="G45976" s="3">
        <v>41246</v>
      </c>
      <c r="H45976">
        <v>69</v>
      </c>
      <c r="I45976">
        <v>7.34</v>
      </c>
      <c r="J45976">
        <v>7.32</v>
      </c>
      <c r="K45976">
        <v>19</v>
      </c>
      <c r="L45976">
        <v>4</v>
      </c>
      <c r="M45976" t="s">
        <v>220</v>
      </c>
    </row>
    <row r="45977" spans="1:13" hidden="1" x14ac:dyDescent="0.25">
      <c r="A45977" s="3">
        <v>41142</v>
      </c>
      <c r="B45977" s="16">
        <v>17779</v>
      </c>
      <c r="C45977">
        <v>92201.59</v>
      </c>
      <c r="D45977">
        <v>92219.75</v>
      </c>
      <c r="E45977">
        <v>7.64</v>
      </c>
      <c r="F45977">
        <v>7.6</v>
      </c>
      <c r="G45977" s="3">
        <v>41548</v>
      </c>
      <c r="H45977">
        <v>274</v>
      </c>
      <c r="I45977">
        <v>7.64</v>
      </c>
      <c r="J45977">
        <v>7.58</v>
      </c>
      <c r="K45977">
        <v>68</v>
      </c>
      <c r="L45977">
        <v>8</v>
      </c>
      <c r="M45977" t="s">
        <v>156</v>
      </c>
    </row>
    <row r="45978" spans="1:13" hidden="1" x14ac:dyDescent="0.25">
      <c r="A45978" s="3">
        <v>41142</v>
      </c>
      <c r="B45978" s="16">
        <v>11485</v>
      </c>
      <c r="C45978">
        <v>45222.66</v>
      </c>
      <c r="D45978">
        <v>45501.24</v>
      </c>
      <c r="E45978">
        <v>10.01</v>
      </c>
      <c r="F45978">
        <v>9.92</v>
      </c>
      <c r="G45978" s="3">
        <v>44200</v>
      </c>
      <c r="H45978">
        <v>2065</v>
      </c>
      <c r="I45978">
        <v>10.039999999999999</v>
      </c>
      <c r="J45978">
        <v>9.9</v>
      </c>
      <c r="K45978">
        <v>226</v>
      </c>
      <c r="L45978">
        <v>33</v>
      </c>
      <c r="M45978" t="s">
        <v>178</v>
      </c>
    </row>
    <row r="45979" spans="1:13" hidden="1" x14ac:dyDescent="0.25">
      <c r="A45979" s="3">
        <v>41142</v>
      </c>
      <c r="B45979" s="16">
        <v>10060</v>
      </c>
      <c r="C45979">
        <v>99734.87</v>
      </c>
      <c r="D45979">
        <v>99734.27</v>
      </c>
      <c r="E45979">
        <v>7.7309999999999999</v>
      </c>
      <c r="F45979">
        <v>7.7370000000000001</v>
      </c>
      <c r="G45979" s="3">
        <v>41155</v>
      </c>
      <c r="H45979">
        <v>9</v>
      </c>
      <c r="I45979">
        <v>7.75</v>
      </c>
      <c r="J45979">
        <v>7.73</v>
      </c>
      <c r="K45979">
        <v>14</v>
      </c>
      <c r="L45979">
        <v>1</v>
      </c>
      <c r="M45979" t="s">
        <v>218</v>
      </c>
    </row>
    <row r="45980" spans="1:13" hidden="1" x14ac:dyDescent="0.25">
      <c r="A45980" s="3">
        <v>41142</v>
      </c>
      <c r="B45980" s="16">
        <v>26710</v>
      </c>
      <c r="C45980">
        <v>86302.01</v>
      </c>
      <c r="D45980">
        <v>86347.6</v>
      </c>
      <c r="E45980">
        <v>8.35</v>
      </c>
      <c r="F45980">
        <v>8.2799999999999994</v>
      </c>
      <c r="G45980" s="3">
        <v>41821</v>
      </c>
      <c r="H45980">
        <v>457</v>
      </c>
      <c r="I45980">
        <v>8.35</v>
      </c>
      <c r="J45980">
        <v>8.27</v>
      </c>
      <c r="K45980">
        <v>235</v>
      </c>
      <c r="L45980">
        <v>11</v>
      </c>
      <c r="M45980" t="s">
        <v>175</v>
      </c>
    </row>
    <row r="45981" spans="1:13" hidden="1" x14ac:dyDescent="0.25">
      <c r="A45981" s="3">
        <v>41142</v>
      </c>
      <c r="B45981" s="16">
        <v>16627</v>
      </c>
      <c r="C45981">
        <v>95910.79</v>
      </c>
      <c r="D45981">
        <v>95908.74</v>
      </c>
      <c r="E45981">
        <v>7.3</v>
      </c>
      <c r="F45981">
        <v>7.27</v>
      </c>
      <c r="G45981" s="3">
        <v>41365</v>
      </c>
      <c r="H45981">
        <v>146</v>
      </c>
      <c r="I45981">
        <v>7.3</v>
      </c>
      <c r="J45981">
        <v>7.26</v>
      </c>
      <c r="K45981">
        <v>62</v>
      </c>
      <c r="L45981">
        <v>6</v>
      </c>
      <c r="M45981" t="s">
        <v>161</v>
      </c>
    </row>
    <row r="45982" spans="1:13" hidden="1" x14ac:dyDescent="0.25">
      <c r="A45982" s="3">
        <v>41142</v>
      </c>
      <c r="B45982" s="16">
        <v>9361</v>
      </c>
      <c r="C45982">
        <v>88208.27</v>
      </c>
      <c r="D45982">
        <v>88248.45</v>
      </c>
      <c r="E45982">
        <v>8.15</v>
      </c>
      <c r="F45982">
        <v>8.1199999999999992</v>
      </c>
      <c r="G45982" s="3">
        <v>41730</v>
      </c>
      <c r="H45982">
        <v>396</v>
      </c>
      <c r="I45982">
        <v>8.17</v>
      </c>
      <c r="J45982">
        <v>8.09</v>
      </c>
      <c r="K45982">
        <v>75</v>
      </c>
      <c r="L45982">
        <v>10</v>
      </c>
      <c r="M45982" t="s">
        <v>170</v>
      </c>
    </row>
    <row r="45983" spans="1:13" hidden="1" x14ac:dyDescent="0.25">
      <c r="A45983" s="3">
        <v>41142</v>
      </c>
      <c r="B45983" s="16">
        <v>138096</v>
      </c>
      <c r="C45983">
        <v>67735.789999999994</v>
      </c>
      <c r="D45983">
        <v>67901.55</v>
      </c>
      <c r="E45983">
        <v>9.4</v>
      </c>
      <c r="F45983">
        <v>9.31</v>
      </c>
      <c r="G45983" s="3">
        <v>42737</v>
      </c>
      <c r="H45983">
        <v>1079</v>
      </c>
      <c r="I45983">
        <v>9.41</v>
      </c>
      <c r="J45983">
        <v>9.2799999999999994</v>
      </c>
      <c r="K45983">
        <v>1866</v>
      </c>
      <c r="L45983">
        <v>21</v>
      </c>
      <c r="M45983" t="s">
        <v>119</v>
      </c>
    </row>
    <row r="45984" spans="1:13" hidden="1" x14ac:dyDescent="0.25">
      <c r="A45984" s="3">
        <v>41142</v>
      </c>
      <c r="B45984" s="16">
        <v>68616</v>
      </c>
      <c r="C45984">
        <v>74851.7</v>
      </c>
      <c r="D45984">
        <v>74901.009999999995</v>
      </c>
      <c r="E45984">
        <v>9.0500000000000007</v>
      </c>
      <c r="F45984">
        <v>8.99</v>
      </c>
      <c r="G45984" s="3">
        <v>42373</v>
      </c>
      <c r="H45984">
        <v>830</v>
      </c>
      <c r="I45984">
        <v>9.07</v>
      </c>
      <c r="J45984">
        <v>8.9600000000000009</v>
      </c>
      <c r="K45984">
        <v>827</v>
      </c>
      <c r="L45984">
        <v>17</v>
      </c>
      <c r="M45984" t="s">
        <v>122</v>
      </c>
    </row>
    <row r="45985" spans="1:13" hidden="1" x14ac:dyDescent="0.25">
      <c r="A45985" s="3">
        <v>41142</v>
      </c>
      <c r="B45985" s="16">
        <v>98847</v>
      </c>
      <c r="C45985">
        <v>82343</v>
      </c>
      <c r="D45985">
        <v>82381.039999999994</v>
      </c>
      <c r="E45985">
        <v>8.6</v>
      </c>
      <c r="F45985">
        <v>8.56</v>
      </c>
      <c r="G45985" s="3">
        <v>42006</v>
      </c>
      <c r="H45985">
        <v>584</v>
      </c>
      <c r="I45985">
        <v>8.6199999999999992</v>
      </c>
      <c r="J45985">
        <v>8.52</v>
      </c>
      <c r="K45985">
        <v>1343</v>
      </c>
      <c r="L45985">
        <v>13</v>
      </c>
      <c r="M45985" t="s">
        <v>131</v>
      </c>
    </row>
    <row r="45986" spans="1:13" hidden="1" x14ac:dyDescent="0.25">
      <c r="A45986" s="3">
        <v>41142</v>
      </c>
      <c r="B45986" s="16">
        <v>3721</v>
      </c>
      <c r="C45986">
        <v>99200.4</v>
      </c>
      <c r="D45986">
        <v>99200.68</v>
      </c>
      <c r="E45986">
        <v>7.5</v>
      </c>
      <c r="F45986">
        <v>7.476</v>
      </c>
      <c r="G45986" s="3">
        <v>41183</v>
      </c>
      <c r="H45986">
        <v>28</v>
      </c>
      <c r="I45986">
        <v>7.5</v>
      </c>
      <c r="J45986">
        <v>7.4749999999999996</v>
      </c>
      <c r="K45986">
        <v>13</v>
      </c>
      <c r="L45986">
        <v>2</v>
      </c>
      <c r="M45986" t="s">
        <v>151</v>
      </c>
    </row>
    <row r="45987" spans="1:13" hidden="1" x14ac:dyDescent="0.25">
      <c r="A45987" s="3">
        <v>41142</v>
      </c>
      <c r="B45987" s="16">
        <v>69866</v>
      </c>
      <c r="C45987">
        <v>94183.09</v>
      </c>
      <c r="D45987">
        <v>94181.36</v>
      </c>
      <c r="E45987">
        <v>7.37</v>
      </c>
      <c r="F45987">
        <v>7.36</v>
      </c>
      <c r="G45987" s="3">
        <v>41456</v>
      </c>
      <c r="H45987">
        <v>209</v>
      </c>
      <c r="I45987">
        <v>7.4</v>
      </c>
      <c r="J45987">
        <v>7.33</v>
      </c>
      <c r="K45987">
        <v>361</v>
      </c>
      <c r="L45987">
        <v>7</v>
      </c>
      <c r="M45987" t="s">
        <v>162</v>
      </c>
    </row>
    <row r="45988" spans="1:13" hidden="1" x14ac:dyDescent="0.25">
      <c r="A45988" s="3">
        <v>41142</v>
      </c>
      <c r="B45988" s="16">
        <v>433246</v>
      </c>
      <c r="C45988">
        <v>90145.38</v>
      </c>
      <c r="D45988">
        <v>90179.73</v>
      </c>
      <c r="E45988">
        <v>7.95</v>
      </c>
      <c r="F45988">
        <v>7.9</v>
      </c>
      <c r="G45988" s="3">
        <v>41641</v>
      </c>
      <c r="H45988">
        <v>335</v>
      </c>
      <c r="I45988">
        <v>7.96</v>
      </c>
      <c r="J45988">
        <v>7.88</v>
      </c>
      <c r="K45988">
        <v>1561</v>
      </c>
      <c r="L45988">
        <v>9</v>
      </c>
      <c r="M45988" t="s">
        <v>130</v>
      </c>
    </row>
    <row r="45989" spans="1:13" hidden="1" x14ac:dyDescent="0.25">
      <c r="A45989" s="3">
        <v>41142</v>
      </c>
      <c r="B45989" s="16">
        <v>519445</v>
      </c>
      <c r="C45989">
        <v>97513.72</v>
      </c>
      <c r="D45989">
        <v>97515.02</v>
      </c>
      <c r="E45989">
        <v>7.31</v>
      </c>
      <c r="F45989">
        <v>7.3</v>
      </c>
      <c r="G45989" s="3">
        <v>41276</v>
      </c>
      <c r="H45989">
        <v>87</v>
      </c>
      <c r="I45989">
        <v>7.32</v>
      </c>
      <c r="J45989">
        <v>7.29</v>
      </c>
      <c r="K45989">
        <v>196</v>
      </c>
      <c r="L45989">
        <v>5</v>
      </c>
      <c r="M45989" t="s">
        <v>121</v>
      </c>
    </row>
    <row r="45990" spans="1:13" hidden="1" x14ac:dyDescent="0.25">
      <c r="A45990" s="3">
        <v>41143</v>
      </c>
      <c r="B45990" s="16">
        <v>0</v>
      </c>
      <c r="C45990">
        <v>33783.78</v>
      </c>
      <c r="D45990">
        <v>33510.07</v>
      </c>
      <c r="E45990">
        <v>0</v>
      </c>
      <c r="F45990">
        <v>0</v>
      </c>
      <c r="G45990" s="3">
        <v>45293</v>
      </c>
      <c r="H45990">
        <v>2806</v>
      </c>
      <c r="I45990">
        <v>0</v>
      </c>
      <c r="J45990">
        <v>0</v>
      </c>
      <c r="K45990">
        <v>0</v>
      </c>
      <c r="L45990">
        <v>36</v>
      </c>
      <c r="M45990" t="s">
        <v>194</v>
      </c>
    </row>
    <row r="45991" spans="1:13" hidden="1" x14ac:dyDescent="0.25">
      <c r="A45991" s="3">
        <v>41143</v>
      </c>
      <c r="B45991" s="16">
        <v>0</v>
      </c>
      <c r="C45991">
        <v>47871.8</v>
      </c>
      <c r="D45991">
        <v>47627.33</v>
      </c>
      <c r="E45991">
        <v>0</v>
      </c>
      <c r="F45991">
        <v>0</v>
      </c>
      <c r="G45991" s="3">
        <v>44013</v>
      </c>
      <c r="H45991">
        <v>1940</v>
      </c>
      <c r="I45991">
        <v>0</v>
      </c>
      <c r="J45991">
        <v>0</v>
      </c>
      <c r="K45991">
        <v>0</v>
      </c>
      <c r="L45991">
        <v>31</v>
      </c>
      <c r="M45991" t="s">
        <v>211</v>
      </c>
    </row>
    <row r="45992" spans="1:13" hidden="1" x14ac:dyDescent="0.25">
      <c r="A45992" s="3">
        <v>41143</v>
      </c>
      <c r="B45992" s="16">
        <v>0</v>
      </c>
      <c r="C45992">
        <v>57220.24</v>
      </c>
      <c r="D45992">
        <v>57021.14</v>
      </c>
      <c r="E45992">
        <v>0</v>
      </c>
      <c r="F45992">
        <v>0</v>
      </c>
      <c r="G45992" s="3">
        <v>43374</v>
      </c>
      <c r="H45992">
        <v>1510</v>
      </c>
      <c r="I45992">
        <v>0</v>
      </c>
      <c r="J45992">
        <v>0</v>
      </c>
      <c r="K45992">
        <v>0</v>
      </c>
      <c r="L45992">
        <v>28</v>
      </c>
      <c r="M45992" t="s">
        <v>216</v>
      </c>
    </row>
    <row r="45993" spans="1:13" hidden="1" x14ac:dyDescent="0.25">
      <c r="A45993" s="3">
        <v>41143</v>
      </c>
      <c r="B45993" s="16">
        <v>0</v>
      </c>
      <c r="C45993">
        <v>30669.63</v>
      </c>
      <c r="D45993">
        <v>30398.880000000001</v>
      </c>
      <c r="E45993">
        <v>0</v>
      </c>
      <c r="F45993">
        <v>0</v>
      </c>
      <c r="G45993" s="3">
        <v>45659</v>
      </c>
      <c r="H45993">
        <v>3055</v>
      </c>
      <c r="I45993">
        <v>0</v>
      </c>
      <c r="J45993">
        <v>0</v>
      </c>
      <c r="K45993">
        <v>0</v>
      </c>
      <c r="L45993">
        <v>37</v>
      </c>
      <c r="M45993" t="s">
        <v>189</v>
      </c>
    </row>
    <row r="45994" spans="1:13" hidden="1" x14ac:dyDescent="0.25">
      <c r="A45994" s="3">
        <v>41143</v>
      </c>
      <c r="B45994" s="16">
        <v>0</v>
      </c>
      <c r="C45994">
        <v>58678.559999999998</v>
      </c>
      <c r="D45994">
        <v>58464.27</v>
      </c>
      <c r="E45994">
        <v>0</v>
      </c>
      <c r="F45994">
        <v>0</v>
      </c>
      <c r="G45994" s="3">
        <v>43283</v>
      </c>
      <c r="H45994">
        <v>1447</v>
      </c>
      <c r="I45994">
        <v>0</v>
      </c>
      <c r="J45994">
        <v>0</v>
      </c>
      <c r="K45994">
        <v>0</v>
      </c>
      <c r="L45994">
        <v>27</v>
      </c>
      <c r="M45994" t="s">
        <v>212</v>
      </c>
    </row>
    <row r="45995" spans="1:13" hidden="1" x14ac:dyDescent="0.25">
      <c r="A45995" s="3">
        <v>41143</v>
      </c>
      <c r="B45995" s="16">
        <v>0</v>
      </c>
      <c r="C45995">
        <v>60145.64</v>
      </c>
      <c r="D45995">
        <v>59923.199999999997</v>
      </c>
      <c r="E45995">
        <v>0</v>
      </c>
      <c r="F45995">
        <v>0</v>
      </c>
      <c r="G45995" s="3">
        <v>43192</v>
      </c>
      <c r="H45995">
        <v>1384</v>
      </c>
      <c r="I45995">
        <v>0</v>
      </c>
      <c r="J45995">
        <v>0</v>
      </c>
      <c r="K45995">
        <v>0</v>
      </c>
      <c r="L45995">
        <v>26</v>
      </c>
      <c r="M45995" t="s">
        <v>213</v>
      </c>
    </row>
    <row r="45996" spans="1:13" hidden="1" x14ac:dyDescent="0.25">
      <c r="A45996" s="3">
        <v>41143</v>
      </c>
      <c r="B45996" s="16">
        <v>5</v>
      </c>
      <c r="C45996">
        <v>46534.34</v>
      </c>
      <c r="D45996">
        <v>46299.19</v>
      </c>
      <c r="E45996">
        <v>10</v>
      </c>
      <c r="F45996">
        <v>10</v>
      </c>
      <c r="G45996" s="3">
        <v>44105</v>
      </c>
      <c r="H45996">
        <v>2004</v>
      </c>
      <c r="I45996">
        <v>10</v>
      </c>
      <c r="J45996">
        <v>10</v>
      </c>
      <c r="K45996">
        <v>1</v>
      </c>
      <c r="L45996">
        <v>32</v>
      </c>
      <c r="M45996" t="s">
        <v>196</v>
      </c>
    </row>
    <row r="45997" spans="1:13" hidden="1" x14ac:dyDescent="0.25">
      <c r="A45997" s="3">
        <v>41143</v>
      </c>
      <c r="B45997" s="16">
        <v>5</v>
      </c>
      <c r="C45997">
        <v>63060.27</v>
      </c>
      <c r="D45997">
        <v>62859</v>
      </c>
      <c r="E45997">
        <v>9.5399999999999991</v>
      </c>
      <c r="F45997">
        <v>9.5399999999999991</v>
      </c>
      <c r="G45997" s="3">
        <v>43010</v>
      </c>
      <c r="H45997">
        <v>1265</v>
      </c>
      <c r="I45997">
        <v>9.5399999999999991</v>
      </c>
      <c r="J45997">
        <v>9.5399999999999991</v>
      </c>
      <c r="K45997">
        <v>1</v>
      </c>
      <c r="L45997">
        <v>24</v>
      </c>
      <c r="M45997" t="s">
        <v>208</v>
      </c>
    </row>
    <row r="45998" spans="1:13" hidden="1" x14ac:dyDescent="0.25">
      <c r="A45998" s="3">
        <v>41143</v>
      </c>
      <c r="B45998" s="16">
        <v>5</v>
      </c>
      <c r="C45998">
        <v>55846.06</v>
      </c>
      <c r="D45998">
        <v>55656.72</v>
      </c>
      <c r="E45998">
        <v>9.6999999999999993</v>
      </c>
      <c r="F45998">
        <v>9.6999999999999993</v>
      </c>
      <c r="G45998" s="3">
        <v>43467</v>
      </c>
      <c r="H45998">
        <v>1569</v>
      </c>
      <c r="I45998">
        <v>9.6999999999999993</v>
      </c>
      <c r="J45998">
        <v>9.6999999999999993</v>
      </c>
      <c r="K45998">
        <v>1</v>
      </c>
      <c r="L45998">
        <v>29</v>
      </c>
      <c r="M45998" t="s">
        <v>168</v>
      </c>
    </row>
    <row r="45999" spans="1:13" hidden="1" x14ac:dyDescent="0.25">
      <c r="A45999" s="3">
        <v>41143</v>
      </c>
      <c r="B45999" s="16">
        <v>20</v>
      </c>
      <c r="C45999">
        <v>50510.22</v>
      </c>
      <c r="D45999">
        <v>50244.61</v>
      </c>
      <c r="E45999">
        <v>9.84</v>
      </c>
      <c r="F45999">
        <v>9.84</v>
      </c>
      <c r="G45999" s="3">
        <v>43832</v>
      </c>
      <c r="H45999">
        <v>1817</v>
      </c>
      <c r="I45999">
        <v>9.84</v>
      </c>
      <c r="J45999">
        <v>9.84</v>
      </c>
      <c r="K45999">
        <v>4</v>
      </c>
      <c r="L45999">
        <v>30</v>
      </c>
      <c r="M45999" t="s">
        <v>179</v>
      </c>
    </row>
    <row r="46000" spans="1:13" hidden="1" x14ac:dyDescent="0.25">
      <c r="A46000" s="3">
        <v>41143</v>
      </c>
      <c r="B46000" s="16">
        <v>525</v>
      </c>
      <c r="C46000">
        <v>69607.16</v>
      </c>
      <c r="D46000">
        <v>69401.95</v>
      </c>
      <c r="E46000">
        <v>9.26</v>
      </c>
      <c r="F46000">
        <v>9.31</v>
      </c>
      <c r="G46000" s="3">
        <v>42646</v>
      </c>
      <c r="H46000">
        <v>1017</v>
      </c>
      <c r="I46000">
        <v>9.31</v>
      </c>
      <c r="J46000">
        <v>9.26</v>
      </c>
      <c r="K46000">
        <v>2</v>
      </c>
      <c r="L46000">
        <v>20</v>
      </c>
      <c r="M46000" t="s">
        <v>202</v>
      </c>
    </row>
    <row r="46001" spans="1:13" hidden="1" x14ac:dyDescent="0.25">
      <c r="A46001" s="3">
        <v>41143</v>
      </c>
      <c r="B46001" s="16">
        <v>50</v>
      </c>
      <c r="C46001">
        <v>66316.7</v>
      </c>
      <c r="D46001">
        <v>66097.67</v>
      </c>
      <c r="E46001">
        <v>9.42</v>
      </c>
      <c r="F46001">
        <v>9.42</v>
      </c>
      <c r="G46001" s="3">
        <v>42828</v>
      </c>
      <c r="H46001">
        <v>1140</v>
      </c>
      <c r="I46001">
        <v>9.42</v>
      </c>
      <c r="J46001">
        <v>9.42</v>
      </c>
      <c r="K46001">
        <v>4</v>
      </c>
      <c r="L46001">
        <v>22</v>
      </c>
      <c r="M46001" t="s">
        <v>192</v>
      </c>
    </row>
    <row r="46002" spans="1:13" hidden="1" x14ac:dyDescent="0.25">
      <c r="A46002" s="3">
        <v>41143</v>
      </c>
      <c r="B46002" s="16">
        <v>290</v>
      </c>
      <c r="C46002">
        <v>37143.360000000001</v>
      </c>
      <c r="D46002">
        <v>36868.879999999997</v>
      </c>
      <c r="E46002">
        <v>10.119999999999999</v>
      </c>
      <c r="F46002">
        <v>10.15</v>
      </c>
      <c r="G46002" s="3">
        <v>44928</v>
      </c>
      <c r="H46002">
        <v>2560</v>
      </c>
      <c r="I46002">
        <v>10.15</v>
      </c>
      <c r="J46002">
        <v>10.119999999999999</v>
      </c>
      <c r="K46002">
        <v>8</v>
      </c>
      <c r="L46002">
        <v>35</v>
      </c>
      <c r="M46002" t="s">
        <v>195</v>
      </c>
    </row>
    <row r="46003" spans="1:13" hidden="1" x14ac:dyDescent="0.25">
      <c r="A46003" s="3">
        <v>41143</v>
      </c>
      <c r="B46003" s="16">
        <v>105</v>
      </c>
      <c r="C46003">
        <v>64755.08</v>
      </c>
      <c r="D46003">
        <v>64501.48</v>
      </c>
      <c r="E46003">
        <v>9.48</v>
      </c>
      <c r="F46003">
        <v>9.48</v>
      </c>
      <c r="G46003" s="3">
        <v>42919</v>
      </c>
      <c r="H46003">
        <v>1201</v>
      </c>
      <c r="I46003">
        <v>9.48</v>
      </c>
      <c r="J46003">
        <v>9.48</v>
      </c>
      <c r="K46003">
        <v>7</v>
      </c>
      <c r="L46003">
        <v>23</v>
      </c>
      <c r="M46003" t="s">
        <v>207</v>
      </c>
    </row>
    <row r="46004" spans="1:13" hidden="1" x14ac:dyDescent="0.25">
      <c r="A46004" s="3">
        <v>41143</v>
      </c>
      <c r="B46004" s="16">
        <v>230</v>
      </c>
      <c r="C46004">
        <v>41076.550000000003</v>
      </c>
      <c r="D46004">
        <v>40733.230000000003</v>
      </c>
      <c r="E46004">
        <v>10.11</v>
      </c>
      <c r="F46004">
        <v>10.11</v>
      </c>
      <c r="G46004" s="3">
        <v>44564</v>
      </c>
      <c r="H46004">
        <v>2311</v>
      </c>
      <c r="I46004">
        <v>10.11</v>
      </c>
      <c r="J46004">
        <v>10.11</v>
      </c>
      <c r="K46004">
        <v>10</v>
      </c>
      <c r="L46004">
        <v>34</v>
      </c>
      <c r="M46004" t="s">
        <v>145</v>
      </c>
    </row>
    <row r="46005" spans="1:13" hidden="1" x14ac:dyDescent="0.25">
      <c r="A46005" s="3">
        <v>41143</v>
      </c>
      <c r="B46005" s="16">
        <v>90</v>
      </c>
      <c r="C46005">
        <v>71411.56</v>
      </c>
      <c r="D46005">
        <v>71214.12</v>
      </c>
      <c r="E46005">
        <v>9.23</v>
      </c>
      <c r="F46005">
        <v>9.23</v>
      </c>
      <c r="G46005" s="3">
        <v>42552</v>
      </c>
      <c r="H46005">
        <v>952</v>
      </c>
      <c r="I46005">
        <v>9.23</v>
      </c>
      <c r="J46005">
        <v>9.23</v>
      </c>
      <c r="K46005">
        <v>7</v>
      </c>
      <c r="L46005">
        <v>19</v>
      </c>
      <c r="M46005" t="s">
        <v>186</v>
      </c>
    </row>
    <row r="46006" spans="1:13" hidden="1" x14ac:dyDescent="0.25">
      <c r="A46006" s="3">
        <v>41143</v>
      </c>
      <c r="B46006" s="16">
        <v>1350</v>
      </c>
      <c r="C46006">
        <v>76815.820000000007</v>
      </c>
      <c r="D46006">
        <v>76643.86</v>
      </c>
      <c r="E46006">
        <v>8.91</v>
      </c>
      <c r="F46006">
        <v>8.9499999999999993</v>
      </c>
      <c r="G46006" s="3">
        <v>42278</v>
      </c>
      <c r="H46006">
        <v>769</v>
      </c>
      <c r="I46006">
        <v>8.9499999999999993</v>
      </c>
      <c r="J46006">
        <v>8.91</v>
      </c>
      <c r="K46006">
        <v>23</v>
      </c>
      <c r="L46006">
        <v>16</v>
      </c>
      <c r="M46006" t="s">
        <v>187</v>
      </c>
    </row>
    <row r="46007" spans="1:13" hidden="1" x14ac:dyDescent="0.25">
      <c r="A46007" s="3">
        <v>41143</v>
      </c>
      <c r="B46007" s="16">
        <v>55</v>
      </c>
      <c r="C46007">
        <v>73184.740000000005</v>
      </c>
      <c r="D46007">
        <v>72971.38</v>
      </c>
      <c r="E46007">
        <v>9.1</v>
      </c>
      <c r="F46007">
        <v>9.16</v>
      </c>
      <c r="G46007" s="3">
        <v>42461</v>
      </c>
      <c r="H46007">
        <v>889</v>
      </c>
      <c r="I46007">
        <v>9.16</v>
      </c>
      <c r="J46007">
        <v>9.1</v>
      </c>
      <c r="K46007">
        <v>5</v>
      </c>
      <c r="L46007">
        <v>18</v>
      </c>
      <c r="M46007" t="s">
        <v>201</v>
      </c>
    </row>
    <row r="46008" spans="1:13" hidden="1" x14ac:dyDescent="0.25">
      <c r="A46008" s="3">
        <v>41143</v>
      </c>
      <c r="B46008" s="16">
        <v>720</v>
      </c>
      <c r="C46008">
        <v>78662.27</v>
      </c>
      <c r="D46008">
        <v>78562.33</v>
      </c>
      <c r="E46008">
        <v>8.8000000000000007</v>
      </c>
      <c r="F46008">
        <v>8.82</v>
      </c>
      <c r="G46008" s="3">
        <v>42186</v>
      </c>
      <c r="H46008">
        <v>705</v>
      </c>
      <c r="I46008">
        <v>8.85</v>
      </c>
      <c r="J46008">
        <v>8.8000000000000007</v>
      </c>
      <c r="K46008">
        <v>6</v>
      </c>
      <c r="L46008">
        <v>15</v>
      </c>
      <c r="M46008" t="s">
        <v>171</v>
      </c>
    </row>
    <row r="46009" spans="1:13" hidden="1" x14ac:dyDescent="0.25">
      <c r="A46009" s="3">
        <v>41143</v>
      </c>
      <c r="B46009" s="16">
        <v>100</v>
      </c>
      <c r="C46009">
        <v>80516.06</v>
      </c>
      <c r="D46009">
        <v>80402.990000000005</v>
      </c>
      <c r="E46009">
        <v>8.6999999999999993</v>
      </c>
      <c r="F46009">
        <v>8.77</v>
      </c>
      <c r="G46009" s="3">
        <v>42095</v>
      </c>
      <c r="H46009">
        <v>644</v>
      </c>
      <c r="I46009">
        <v>8.77</v>
      </c>
      <c r="J46009">
        <v>8.6999999999999993</v>
      </c>
      <c r="K46009">
        <v>3</v>
      </c>
      <c r="L46009">
        <v>14</v>
      </c>
      <c r="M46009" t="s">
        <v>169</v>
      </c>
    </row>
    <row r="46010" spans="1:13" hidden="1" x14ac:dyDescent="0.25">
      <c r="A46010" s="3">
        <v>41143</v>
      </c>
      <c r="B46010" s="16">
        <v>2290</v>
      </c>
      <c r="C46010">
        <v>84346.07</v>
      </c>
      <c r="D46010">
        <v>84269.48</v>
      </c>
      <c r="E46010">
        <v>8.4700000000000006</v>
      </c>
      <c r="F46010">
        <v>8.49</v>
      </c>
      <c r="G46010" s="3">
        <v>41913</v>
      </c>
      <c r="H46010">
        <v>521</v>
      </c>
      <c r="I46010">
        <v>8.49</v>
      </c>
      <c r="J46010">
        <v>8.2799999999999994</v>
      </c>
      <c r="K46010">
        <v>39</v>
      </c>
      <c r="L46010">
        <v>12</v>
      </c>
      <c r="M46010" t="s">
        <v>176</v>
      </c>
    </row>
    <row r="46011" spans="1:13" hidden="1" x14ac:dyDescent="0.25">
      <c r="A46011" s="3">
        <v>41143</v>
      </c>
      <c r="B46011" s="16">
        <v>2335</v>
      </c>
      <c r="C46011">
        <v>61603.91</v>
      </c>
      <c r="D46011">
        <v>61368.02</v>
      </c>
      <c r="E46011">
        <v>9.56</v>
      </c>
      <c r="F46011">
        <v>9.58</v>
      </c>
      <c r="G46011" s="3">
        <v>43102</v>
      </c>
      <c r="H46011">
        <v>1324</v>
      </c>
      <c r="I46011">
        <v>9.58</v>
      </c>
      <c r="J46011">
        <v>9.5299999999999994</v>
      </c>
      <c r="K46011">
        <v>18</v>
      </c>
      <c r="L46011">
        <v>25</v>
      </c>
      <c r="M46011" t="s">
        <v>150</v>
      </c>
    </row>
    <row r="46012" spans="1:13" hidden="1" x14ac:dyDescent="0.25">
      <c r="A46012" s="3">
        <v>41143</v>
      </c>
      <c r="B46012" s="16">
        <v>11490</v>
      </c>
      <c r="C46012">
        <v>98628.44</v>
      </c>
      <c r="D46012">
        <v>98626.81</v>
      </c>
      <c r="E46012">
        <v>7.37</v>
      </c>
      <c r="F46012">
        <v>7.37</v>
      </c>
      <c r="G46012" s="3">
        <v>41214</v>
      </c>
      <c r="H46012">
        <v>49</v>
      </c>
      <c r="I46012">
        <v>7.38</v>
      </c>
      <c r="J46012">
        <v>7.35</v>
      </c>
      <c r="K46012">
        <v>15</v>
      </c>
      <c r="L46012">
        <v>3</v>
      </c>
      <c r="M46012" t="s">
        <v>219</v>
      </c>
    </row>
    <row r="46013" spans="1:13" hidden="1" x14ac:dyDescent="0.25">
      <c r="A46013" s="3">
        <v>41143</v>
      </c>
      <c r="B46013" s="16">
        <v>21405</v>
      </c>
      <c r="C46013">
        <v>98086.07</v>
      </c>
      <c r="D46013">
        <v>98081.76</v>
      </c>
      <c r="E46013">
        <v>7.33</v>
      </c>
      <c r="F46013">
        <v>7.34</v>
      </c>
      <c r="G46013" s="3">
        <v>41246</v>
      </c>
      <c r="H46013">
        <v>68</v>
      </c>
      <c r="I46013">
        <v>7.34</v>
      </c>
      <c r="J46013">
        <v>7.31</v>
      </c>
      <c r="K46013">
        <v>28</v>
      </c>
      <c r="L46013">
        <v>4</v>
      </c>
      <c r="M46013" t="s">
        <v>220</v>
      </c>
    </row>
    <row r="46014" spans="1:13" hidden="1" x14ac:dyDescent="0.25">
      <c r="A46014" s="3">
        <v>41143</v>
      </c>
      <c r="B46014" s="16">
        <v>46486</v>
      </c>
      <c r="C46014">
        <v>92247.31</v>
      </c>
      <c r="D46014">
        <v>92208.71</v>
      </c>
      <c r="E46014">
        <v>7.62</v>
      </c>
      <c r="F46014">
        <v>7.64</v>
      </c>
      <c r="G46014" s="3">
        <v>41548</v>
      </c>
      <c r="H46014">
        <v>273</v>
      </c>
      <c r="I46014">
        <v>7.64</v>
      </c>
      <c r="J46014">
        <v>7.6</v>
      </c>
      <c r="K46014">
        <v>48</v>
      </c>
      <c r="L46014">
        <v>8</v>
      </c>
      <c r="M46014" t="s">
        <v>156</v>
      </c>
    </row>
    <row r="46015" spans="1:13" hidden="1" x14ac:dyDescent="0.25">
      <c r="A46015" s="3">
        <v>41143</v>
      </c>
      <c r="B46015" s="16">
        <v>4236</v>
      </c>
      <c r="C46015">
        <v>45514.84</v>
      </c>
      <c r="D46015">
        <v>45243.28</v>
      </c>
      <c r="E46015">
        <v>9.93</v>
      </c>
      <c r="F46015">
        <v>9.99</v>
      </c>
      <c r="G46015" s="3">
        <v>44200</v>
      </c>
      <c r="H46015">
        <v>2064</v>
      </c>
      <c r="I46015">
        <v>9.99</v>
      </c>
      <c r="J46015">
        <v>9.93</v>
      </c>
      <c r="K46015">
        <v>89</v>
      </c>
      <c r="L46015">
        <v>33</v>
      </c>
      <c r="M46015" t="s">
        <v>178</v>
      </c>
    </row>
    <row r="46016" spans="1:13" hidden="1" x14ac:dyDescent="0.25">
      <c r="A46016" s="3">
        <v>41143</v>
      </c>
      <c r="B46016" s="16">
        <v>5661</v>
      </c>
      <c r="C46016">
        <v>99764.07</v>
      </c>
      <c r="D46016">
        <v>99764.35</v>
      </c>
      <c r="E46016">
        <v>7.7149999999999999</v>
      </c>
      <c r="F46016">
        <v>7.7149999999999999</v>
      </c>
      <c r="G46016" s="3">
        <v>41155</v>
      </c>
      <c r="H46016">
        <v>8</v>
      </c>
      <c r="I46016">
        <v>7.7149999999999999</v>
      </c>
      <c r="J46016">
        <v>7.7149999999999999</v>
      </c>
      <c r="K46016">
        <v>7</v>
      </c>
      <c r="L46016">
        <v>1</v>
      </c>
      <c r="M46016" t="s">
        <v>218</v>
      </c>
    </row>
    <row r="46017" spans="1:13" hidden="1" x14ac:dyDescent="0.25">
      <c r="A46017" s="3">
        <v>41143</v>
      </c>
      <c r="B46017" s="16">
        <v>15410</v>
      </c>
      <c r="C46017">
        <v>86373.4</v>
      </c>
      <c r="D46017">
        <v>86316.14</v>
      </c>
      <c r="E46017">
        <v>8.3000000000000007</v>
      </c>
      <c r="F46017">
        <v>8.34</v>
      </c>
      <c r="G46017" s="3">
        <v>41821</v>
      </c>
      <c r="H46017">
        <v>456</v>
      </c>
      <c r="I46017">
        <v>8.34</v>
      </c>
      <c r="J46017">
        <v>8.2899999999999991</v>
      </c>
      <c r="K46017">
        <v>194</v>
      </c>
      <c r="L46017">
        <v>11</v>
      </c>
      <c r="M46017" t="s">
        <v>175</v>
      </c>
    </row>
    <row r="46018" spans="1:13" hidden="1" x14ac:dyDescent="0.25">
      <c r="A46018" s="3">
        <v>41143</v>
      </c>
      <c r="B46018" s="16">
        <v>52723</v>
      </c>
      <c r="C46018">
        <v>95937.4</v>
      </c>
      <c r="D46018">
        <v>95924.87</v>
      </c>
      <c r="E46018">
        <v>7.28</v>
      </c>
      <c r="F46018">
        <v>7.3</v>
      </c>
      <c r="G46018" s="3">
        <v>41365</v>
      </c>
      <c r="H46018">
        <v>145</v>
      </c>
      <c r="I46018">
        <v>7.3</v>
      </c>
      <c r="J46018">
        <v>7.25</v>
      </c>
      <c r="K46018">
        <v>48</v>
      </c>
      <c r="L46018">
        <v>6</v>
      </c>
      <c r="M46018" t="s">
        <v>161</v>
      </c>
    </row>
    <row r="46019" spans="1:13" hidden="1" x14ac:dyDescent="0.25">
      <c r="A46019" s="3">
        <v>41143</v>
      </c>
      <c r="B46019" s="16">
        <v>22368</v>
      </c>
      <c r="C46019">
        <v>88274.82</v>
      </c>
      <c r="D46019">
        <v>88223.56</v>
      </c>
      <c r="E46019">
        <v>8.1300000000000008</v>
      </c>
      <c r="F46019">
        <v>8.16</v>
      </c>
      <c r="G46019" s="3">
        <v>41730</v>
      </c>
      <c r="H46019">
        <v>395</v>
      </c>
      <c r="I46019">
        <v>8.16</v>
      </c>
      <c r="J46019">
        <v>8.11</v>
      </c>
      <c r="K46019">
        <v>43</v>
      </c>
      <c r="L46019">
        <v>10</v>
      </c>
      <c r="M46019" t="s">
        <v>170</v>
      </c>
    </row>
    <row r="46020" spans="1:13" hidden="1" x14ac:dyDescent="0.25">
      <c r="A46020" s="3">
        <v>41143</v>
      </c>
      <c r="B46020" s="16">
        <v>108813</v>
      </c>
      <c r="C46020">
        <v>67921.84</v>
      </c>
      <c r="D46020">
        <v>67709.710000000006</v>
      </c>
      <c r="E46020">
        <v>9.32</v>
      </c>
      <c r="F46020">
        <v>9.3800000000000008</v>
      </c>
      <c r="G46020" s="3">
        <v>42737</v>
      </c>
      <c r="H46020">
        <v>1078</v>
      </c>
      <c r="I46020">
        <v>9.39</v>
      </c>
      <c r="J46020">
        <v>9.2899999999999991</v>
      </c>
      <c r="K46020">
        <v>1476</v>
      </c>
      <c r="L46020">
        <v>21</v>
      </c>
      <c r="M46020" t="s">
        <v>119</v>
      </c>
    </row>
    <row r="46021" spans="1:13" hidden="1" x14ac:dyDescent="0.25">
      <c r="A46021" s="3">
        <v>41143</v>
      </c>
      <c r="B46021" s="16">
        <v>31968</v>
      </c>
      <c r="C46021">
        <v>74923.39</v>
      </c>
      <c r="D46021">
        <v>74765.460000000006</v>
      </c>
      <c r="E46021">
        <v>8.99</v>
      </c>
      <c r="F46021">
        <v>9.06</v>
      </c>
      <c r="G46021" s="3">
        <v>42373</v>
      </c>
      <c r="H46021">
        <v>829</v>
      </c>
      <c r="I46021">
        <v>9.07</v>
      </c>
      <c r="J46021">
        <v>8.98</v>
      </c>
      <c r="K46021">
        <v>595</v>
      </c>
      <c r="L46021">
        <v>17</v>
      </c>
      <c r="M46021" t="s">
        <v>122</v>
      </c>
    </row>
    <row r="46022" spans="1:13" hidden="1" x14ac:dyDescent="0.25">
      <c r="A46022" s="3">
        <v>41143</v>
      </c>
      <c r="B46022" s="16">
        <v>15298</v>
      </c>
      <c r="C46022">
        <v>99230.32</v>
      </c>
      <c r="D46022">
        <v>99230.11</v>
      </c>
      <c r="E46022">
        <v>7.4710000000000001</v>
      </c>
      <c r="F46022">
        <v>7.4850000000000003</v>
      </c>
      <c r="G46022" s="3">
        <v>41183</v>
      </c>
      <c r="H46022">
        <v>27</v>
      </c>
      <c r="I46022">
        <v>7.4850000000000003</v>
      </c>
      <c r="J46022">
        <v>7.47</v>
      </c>
      <c r="K46022">
        <v>59</v>
      </c>
      <c r="L46022">
        <v>2</v>
      </c>
      <c r="M46022" t="s">
        <v>151</v>
      </c>
    </row>
    <row r="46023" spans="1:13" hidden="1" x14ac:dyDescent="0.25">
      <c r="A46023" s="3">
        <v>41143</v>
      </c>
      <c r="B46023" s="16">
        <v>74065</v>
      </c>
      <c r="C46023">
        <v>82405.66</v>
      </c>
      <c r="D46023">
        <v>82300.37</v>
      </c>
      <c r="E46023">
        <v>8.5500000000000007</v>
      </c>
      <c r="F46023">
        <v>8.61</v>
      </c>
      <c r="G46023" s="3">
        <v>42006</v>
      </c>
      <c r="H46023">
        <v>583</v>
      </c>
      <c r="I46023">
        <v>8.6199999999999992</v>
      </c>
      <c r="J46023">
        <v>8.5399999999999991</v>
      </c>
      <c r="K46023">
        <v>1045</v>
      </c>
      <c r="L46023">
        <v>13</v>
      </c>
      <c r="M46023" t="s">
        <v>131</v>
      </c>
    </row>
    <row r="46024" spans="1:13" hidden="1" x14ac:dyDescent="0.25">
      <c r="A46024" s="3">
        <v>41143</v>
      </c>
      <c r="B46024" s="16">
        <v>122030</v>
      </c>
      <c r="C46024">
        <v>94209.5</v>
      </c>
      <c r="D46024">
        <v>94178.34</v>
      </c>
      <c r="E46024">
        <v>7.36</v>
      </c>
      <c r="F46024">
        <v>7.4</v>
      </c>
      <c r="G46024" s="3">
        <v>41456</v>
      </c>
      <c r="H46024">
        <v>208</v>
      </c>
      <c r="I46024">
        <v>7.41</v>
      </c>
      <c r="J46024">
        <v>7.35</v>
      </c>
      <c r="K46024">
        <v>437</v>
      </c>
      <c r="L46024">
        <v>7</v>
      </c>
      <c r="M46024" t="s">
        <v>162</v>
      </c>
    </row>
    <row r="46025" spans="1:13" hidden="1" x14ac:dyDescent="0.25">
      <c r="A46025" s="3">
        <v>41143</v>
      </c>
      <c r="B46025" s="16">
        <v>283436</v>
      </c>
      <c r="C46025">
        <v>90206.68</v>
      </c>
      <c r="D46025">
        <v>90161.54</v>
      </c>
      <c r="E46025">
        <v>7.92</v>
      </c>
      <c r="F46025">
        <v>7.94</v>
      </c>
      <c r="G46025" s="3">
        <v>41641</v>
      </c>
      <c r="H46025">
        <v>334</v>
      </c>
      <c r="I46025">
        <v>7.94</v>
      </c>
      <c r="J46025">
        <v>7.89</v>
      </c>
      <c r="K46025">
        <v>1365</v>
      </c>
      <c r="L46025">
        <v>9</v>
      </c>
      <c r="M46025" t="s">
        <v>130</v>
      </c>
    </row>
    <row r="46026" spans="1:13" hidden="1" x14ac:dyDescent="0.25">
      <c r="A46026" s="3">
        <v>41143</v>
      </c>
      <c r="B46026" s="16">
        <v>287928</v>
      </c>
      <c r="C46026">
        <v>97544.16</v>
      </c>
      <c r="D46026">
        <v>97539.08</v>
      </c>
      <c r="E46026">
        <v>7.29</v>
      </c>
      <c r="F46026">
        <v>7.31</v>
      </c>
      <c r="G46026" s="3">
        <v>41276</v>
      </c>
      <c r="H46026">
        <v>86</v>
      </c>
      <c r="I46026">
        <v>7.31</v>
      </c>
      <c r="J46026">
        <v>7.29</v>
      </c>
      <c r="K46026">
        <v>156</v>
      </c>
      <c r="L46026">
        <v>5</v>
      </c>
      <c r="M46026" t="s">
        <v>121</v>
      </c>
    </row>
    <row r="46027" spans="1:13" hidden="1" x14ac:dyDescent="0.25">
      <c r="A46027" s="3">
        <v>41144</v>
      </c>
      <c r="B46027" s="16">
        <v>0</v>
      </c>
      <c r="C46027">
        <v>33520.07</v>
      </c>
      <c r="D46027">
        <v>33660.86</v>
      </c>
      <c r="E46027">
        <v>0</v>
      </c>
      <c r="F46027">
        <v>0</v>
      </c>
      <c r="G46027" s="3">
        <v>45293</v>
      </c>
      <c r="H46027">
        <v>2805</v>
      </c>
      <c r="I46027">
        <v>0</v>
      </c>
      <c r="J46027">
        <v>0</v>
      </c>
      <c r="K46027">
        <v>0</v>
      </c>
      <c r="L46027">
        <v>36</v>
      </c>
      <c r="M46027" t="s">
        <v>194</v>
      </c>
    </row>
    <row r="46028" spans="1:13" hidden="1" x14ac:dyDescent="0.25">
      <c r="A46028" s="3">
        <v>41144</v>
      </c>
      <c r="B46028" s="16">
        <v>0</v>
      </c>
      <c r="C46028">
        <v>47641.54</v>
      </c>
      <c r="D46028">
        <v>47621.55</v>
      </c>
      <c r="E46028">
        <v>0</v>
      </c>
      <c r="F46028">
        <v>0</v>
      </c>
      <c r="G46028" s="3">
        <v>44013</v>
      </c>
      <c r="H46028">
        <v>1939</v>
      </c>
      <c r="I46028">
        <v>0</v>
      </c>
      <c r="J46028">
        <v>0</v>
      </c>
      <c r="K46028">
        <v>0</v>
      </c>
      <c r="L46028">
        <v>31</v>
      </c>
      <c r="M46028" t="s">
        <v>211</v>
      </c>
    </row>
    <row r="46029" spans="1:13" hidden="1" x14ac:dyDescent="0.25">
      <c r="A46029" s="3">
        <v>41144</v>
      </c>
      <c r="B46029" s="16">
        <v>0</v>
      </c>
      <c r="C46029">
        <v>57038.16</v>
      </c>
      <c r="D46029">
        <v>57042.04</v>
      </c>
      <c r="E46029">
        <v>0</v>
      </c>
      <c r="F46029">
        <v>0</v>
      </c>
      <c r="G46029" s="3">
        <v>43374</v>
      </c>
      <c r="H46029">
        <v>1509</v>
      </c>
      <c r="I46029">
        <v>0</v>
      </c>
      <c r="J46029">
        <v>0</v>
      </c>
      <c r="K46029">
        <v>0</v>
      </c>
      <c r="L46029">
        <v>28</v>
      </c>
      <c r="M46029" t="s">
        <v>216</v>
      </c>
    </row>
    <row r="46030" spans="1:13" hidden="1" x14ac:dyDescent="0.25">
      <c r="A46030" s="3">
        <v>41144</v>
      </c>
      <c r="B46030" s="16">
        <v>0</v>
      </c>
      <c r="C46030">
        <v>30407.95</v>
      </c>
      <c r="D46030">
        <v>30546.85</v>
      </c>
      <c r="E46030">
        <v>0</v>
      </c>
      <c r="F46030">
        <v>0</v>
      </c>
      <c r="G46030" s="3">
        <v>45659</v>
      </c>
      <c r="H46030">
        <v>3054</v>
      </c>
      <c r="I46030">
        <v>0</v>
      </c>
      <c r="J46030">
        <v>0</v>
      </c>
      <c r="K46030">
        <v>0</v>
      </c>
      <c r="L46030">
        <v>37</v>
      </c>
      <c r="M46030" t="s">
        <v>189</v>
      </c>
    </row>
    <row r="46031" spans="1:13" hidden="1" x14ac:dyDescent="0.25">
      <c r="A46031" s="3">
        <v>41144</v>
      </c>
      <c r="B46031" s="16">
        <v>0</v>
      </c>
      <c r="C46031">
        <v>58481.72</v>
      </c>
      <c r="D46031">
        <v>58485.63</v>
      </c>
      <c r="E46031">
        <v>0</v>
      </c>
      <c r="F46031">
        <v>0</v>
      </c>
      <c r="G46031" s="3">
        <v>43283</v>
      </c>
      <c r="H46031">
        <v>1446</v>
      </c>
      <c r="I46031">
        <v>0</v>
      </c>
      <c r="J46031">
        <v>0</v>
      </c>
      <c r="K46031">
        <v>0</v>
      </c>
      <c r="L46031">
        <v>27</v>
      </c>
      <c r="M46031" t="s">
        <v>212</v>
      </c>
    </row>
    <row r="46032" spans="1:13" hidden="1" x14ac:dyDescent="0.25">
      <c r="A46032" s="3">
        <v>41144</v>
      </c>
      <c r="B46032" s="16">
        <v>0</v>
      </c>
      <c r="C46032">
        <v>59941.08</v>
      </c>
      <c r="D46032">
        <v>59945.03</v>
      </c>
      <c r="E46032">
        <v>0</v>
      </c>
      <c r="F46032">
        <v>0</v>
      </c>
      <c r="G46032" s="3">
        <v>43192</v>
      </c>
      <c r="H46032">
        <v>1383</v>
      </c>
      <c r="I46032">
        <v>0</v>
      </c>
      <c r="J46032">
        <v>0</v>
      </c>
      <c r="K46032">
        <v>0</v>
      </c>
      <c r="L46032">
        <v>26</v>
      </c>
      <c r="M46032" t="s">
        <v>213</v>
      </c>
    </row>
    <row r="46033" spans="1:13" hidden="1" x14ac:dyDescent="0.25">
      <c r="A46033" s="3">
        <v>41144</v>
      </c>
      <c r="B46033" s="16">
        <v>5</v>
      </c>
      <c r="C46033">
        <v>46313.01</v>
      </c>
      <c r="D46033">
        <v>46282.720000000001</v>
      </c>
      <c r="E46033">
        <v>10.01</v>
      </c>
      <c r="F46033">
        <v>10.01</v>
      </c>
      <c r="G46033" s="3">
        <v>44105</v>
      </c>
      <c r="H46033">
        <v>2003</v>
      </c>
      <c r="I46033">
        <v>10.01</v>
      </c>
      <c r="J46033">
        <v>10.01</v>
      </c>
      <c r="K46033">
        <v>1</v>
      </c>
      <c r="L46033">
        <v>32</v>
      </c>
      <c r="M46033" t="s">
        <v>196</v>
      </c>
    </row>
    <row r="46034" spans="1:13" hidden="1" x14ac:dyDescent="0.25">
      <c r="A46034" s="3">
        <v>41144</v>
      </c>
      <c r="B46034" s="16">
        <v>10</v>
      </c>
      <c r="C46034">
        <v>62877.760000000002</v>
      </c>
      <c r="D46034">
        <v>62940.22</v>
      </c>
      <c r="E46034">
        <v>9.52</v>
      </c>
      <c r="F46034">
        <v>9.52</v>
      </c>
      <c r="G46034" s="3">
        <v>43010</v>
      </c>
      <c r="H46034">
        <v>1264</v>
      </c>
      <c r="I46034">
        <v>9.52</v>
      </c>
      <c r="J46034">
        <v>9.52</v>
      </c>
      <c r="K46034">
        <v>2</v>
      </c>
      <c r="L46034">
        <v>24</v>
      </c>
      <c r="M46034" t="s">
        <v>208</v>
      </c>
    </row>
    <row r="46035" spans="1:13" hidden="1" x14ac:dyDescent="0.25">
      <c r="A46035" s="3">
        <v>41144</v>
      </c>
      <c r="B46035" s="16">
        <v>10</v>
      </c>
      <c r="C46035">
        <v>55673.33</v>
      </c>
      <c r="D46035">
        <v>55677.17</v>
      </c>
      <c r="E46035">
        <v>9.68</v>
      </c>
      <c r="F46035">
        <v>9.6999999999999993</v>
      </c>
      <c r="G46035" s="3">
        <v>43467</v>
      </c>
      <c r="H46035">
        <v>1568</v>
      </c>
      <c r="I46035">
        <v>9.6999999999999993</v>
      </c>
      <c r="J46035">
        <v>9.68</v>
      </c>
      <c r="K46035">
        <v>2</v>
      </c>
      <c r="L46035">
        <v>29</v>
      </c>
      <c r="M46035" t="s">
        <v>168</v>
      </c>
    </row>
    <row r="46036" spans="1:13" hidden="1" x14ac:dyDescent="0.25">
      <c r="A46036" s="3">
        <v>41144</v>
      </c>
      <c r="B46036" s="16">
        <v>10</v>
      </c>
      <c r="C46036">
        <v>50259.6</v>
      </c>
      <c r="D46036">
        <v>50263.33</v>
      </c>
      <c r="E46036">
        <v>9.81</v>
      </c>
      <c r="F46036">
        <v>9.84</v>
      </c>
      <c r="G46036" s="3">
        <v>43832</v>
      </c>
      <c r="H46036">
        <v>1816</v>
      </c>
      <c r="I46036">
        <v>9.84</v>
      </c>
      <c r="J46036">
        <v>9.81</v>
      </c>
      <c r="K46036">
        <v>2</v>
      </c>
      <c r="L46036">
        <v>30</v>
      </c>
      <c r="M46036" t="s">
        <v>179</v>
      </c>
    </row>
    <row r="46037" spans="1:13" hidden="1" x14ac:dyDescent="0.25">
      <c r="A46037" s="3">
        <v>41144</v>
      </c>
      <c r="B46037" s="16">
        <v>10</v>
      </c>
      <c r="C46037">
        <v>69422.66</v>
      </c>
      <c r="D46037">
        <v>69400.45</v>
      </c>
      <c r="E46037">
        <v>9.32</v>
      </c>
      <c r="F46037">
        <v>9.32</v>
      </c>
      <c r="G46037" s="3">
        <v>42646</v>
      </c>
      <c r="H46037">
        <v>1016</v>
      </c>
      <c r="I46037">
        <v>9.32</v>
      </c>
      <c r="J46037">
        <v>9.32</v>
      </c>
      <c r="K46037">
        <v>1</v>
      </c>
      <c r="L46037">
        <v>20</v>
      </c>
      <c r="M46037" t="s">
        <v>202</v>
      </c>
    </row>
    <row r="46038" spans="1:13" hidden="1" x14ac:dyDescent="0.25">
      <c r="A46038" s="3">
        <v>41144</v>
      </c>
      <c r="B46038" s="16">
        <v>100</v>
      </c>
      <c r="C46038">
        <v>66117.39</v>
      </c>
      <c r="D46038">
        <v>66121.289999999994</v>
      </c>
      <c r="E46038">
        <v>9.42</v>
      </c>
      <c r="F46038">
        <v>9.42</v>
      </c>
      <c r="G46038" s="3">
        <v>42828</v>
      </c>
      <c r="H46038">
        <v>1139</v>
      </c>
      <c r="I46038">
        <v>9.42</v>
      </c>
      <c r="J46038">
        <v>9.42</v>
      </c>
      <c r="K46038">
        <v>2</v>
      </c>
      <c r="L46038">
        <v>22</v>
      </c>
      <c r="M46038" t="s">
        <v>192</v>
      </c>
    </row>
    <row r="46039" spans="1:13" hidden="1" x14ac:dyDescent="0.25">
      <c r="A46039" s="3">
        <v>41144</v>
      </c>
      <c r="B46039" s="16">
        <v>585</v>
      </c>
      <c r="C46039">
        <v>36879.879999999997</v>
      </c>
      <c r="D46039">
        <v>37021.5</v>
      </c>
      <c r="E46039">
        <v>10.130000000000001</v>
      </c>
      <c r="F46039">
        <v>10.11</v>
      </c>
      <c r="G46039" s="3">
        <v>44928</v>
      </c>
      <c r="H46039">
        <v>2559</v>
      </c>
      <c r="I46039">
        <v>10.17</v>
      </c>
      <c r="J46039">
        <v>10.1</v>
      </c>
      <c r="K46039">
        <v>28</v>
      </c>
      <c r="L46039">
        <v>35</v>
      </c>
      <c r="M46039" t="s">
        <v>195</v>
      </c>
    </row>
    <row r="46040" spans="1:13" hidden="1" x14ac:dyDescent="0.25">
      <c r="A46040" s="3">
        <v>41144</v>
      </c>
      <c r="B46040" s="16">
        <v>55</v>
      </c>
      <c r="C46040">
        <v>64520.73</v>
      </c>
      <c r="D46040">
        <v>64581.72</v>
      </c>
      <c r="E46040">
        <v>9.4600000000000009</v>
      </c>
      <c r="F46040">
        <v>9.4600000000000009</v>
      </c>
      <c r="G46040" s="3">
        <v>42919</v>
      </c>
      <c r="H46040">
        <v>1200</v>
      </c>
      <c r="I46040">
        <v>9.4600000000000009</v>
      </c>
      <c r="J46040">
        <v>9.4600000000000009</v>
      </c>
      <c r="K46040">
        <v>6</v>
      </c>
      <c r="L46040">
        <v>23</v>
      </c>
      <c r="M46040" t="s">
        <v>207</v>
      </c>
    </row>
    <row r="46041" spans="1:13" hidden="1" x14ac:dyDescent="0.25">
      <c r="A46041" s="3">
        <v>41144</v>
      </c>
      <c r="B46041" s="16">
        <v>310</v>
      </c>
      <c r="C46041">
        <v>40745.379999999997</v>
      </c>
      <c r="D46041">
        <v>40887.040000000001</v>
      </c>
      <c r="E46041">
        <v>10.07</v>
      </c>
      <c r="F46041">
        <v>10.07</v>
      </c>
      <c r="G46041" s="3">
        <v>44564</v>
      </c>
      <c r="H46041">
        <v>2310</v>
      </c>
      <c r="I46041">
        <v>10.07</v>
      </c>
      <c r="J46041">
        <v>10.07</v>
      </c>
      <c r="K46041">
        <v>8</v>
      </c>
      <c r="L46041">
        <v>34</v>
      </c>
      <c r="M46041" t="s">
        <v>145</v>
      </c>
    </row>
    <row r="46042" spans="1:13" hidden="1" x14ac:dyDescent="0.25">
      <c r="A46042" s="3">
        <v>41144</v>
      </c>
      <c r="B46042" s="16">
        <v>420</v>
      </c>
      <c r="C46042">
        <v>71235.37</v>
      </c>
      <c r="D46042">
        <v>71214.03</v>
      </c>
      <c r="E46042">
        <v>9.24</v>
      </c>
      <c r="F46042">
        <v>9.24</v>
      </c>
      <c r="G46042" s="3">
        <v>42552</v>
      </c>
      <c r="H46042">
        <v>951</v>
      </c>
      <c r="I46042">
        <v>9.24</v>
      </c>
      <c r="J46042">
        <v>9.24</v>
      </c>
      <c r="K46042">
        <v>11</v>
      </c>
      <c r="L46042">
        <v>19</v>
      </c>
      <c r="M46042" t="s">
        <v>186</v>
      </c>
    </row>
    <row r="46043" spans="1:13" hidden="1" x14ac:dyDescent="0.25">
      <c r="A46043" s="3">
        <v>41144</v>
      </c>
      <c r="B46043" s="16">
        <v>150</v>
      </c>
      <c r="C46043">
        <v>76666.73</v>
      </c>
      <c r="D46043">
        <v>76604.55</v>
      </c>
      <c r="E46043">
        <v>8.98</v>
      </c>
      <c r="F46043">
        <v>8.98</v>
      </c>
      <c r="G46043" s="3">
        <v>42278</v>
      </c>
      <c r="H46043">
        <v>768</v>
      </c>
      <c r="I46043">
        <v>8.98</v>
      </c>
      <c r="J46043">
        <v>8.98</v>
      </c>
      <c r="K46043">
        <v>6</v>
      </c>
      <c r="L46043">
        <v>16</v>
      </c>
      <c r="M46043" t="s">
        <v>187</v>
      </c>
    </row>
    <row r="46044" spans="1:13" hidden="1" x14ac:dyDescent="0.25">
      <c r="A46044" s="3">
        <v>41144</v>
      </c>
      <c r="B46044" s="16">
        <v>15</v>
      </c>
      <c r="C46044">
        <v>72993.149999999994</v>
      </c>
      <c r="D46044">
        <v>72972.75</v>
      </c>
      <c r="E46044">
        <v>9.17</v>
      </c>
      <c r="F46044">
        <v>9.17</v>
      </c>
      <c r="G46044" s="3">
        <v>42461</v>
      </c>
      <c r="H46044">
        <v>888</v>
      </c>
      <c r="I46044">
        <v>9.17</v>
      </c>
      <c r="J46044">
        <v>9.17</v>
      </c>
      <c r="K46044">
        <v>2</v>
      </c>
      <c r="L46044">
        <v>18</v>
      </c>
      <c r="M46044" t="s">
        <v>201</v>
      </c>
    </row>
    <row r="46045" spans="1:13" hidden="1" x14ac:dyDescent="0.25">
      <c r="A46045" s="3">
        <v>41144</v>
      </c>
      <c r="B46045" s="16">
        <v>0</v>
      </c>
      <c r="C46045">
        <v>78585.77</v>
      </c>
      <c r="D46045">
        <v>78514.97</v>
      </c>
      <c r="E46045">
        <v>0</v>
      </c>
      <c r="F46045">
        <v>0</v>
      </c>
      <c r="G46045" s="3">
        <v>42186</v>
      </c>
      <c r="H46045">
        <v>704</v>
      </c>
      <c r="I46045">
        <v>0</v>
      </c>
      <c r="J46045">
        <v>0</v>
      </c>
      <c r="K46045">
        <v>0</v>
      </c>
      <c r="L46045">
        <v>15</v>
      </c>
      <c r="M46045" t="s">
        <v>171</v>
      </c>
    </row>
    <row r="46046" spans="1:13" hidden="1" x14ac:dyDescent="0.25">
      <c r="A46046" s="3">
        <v>41144</v>
      </c>
      <c r="B46046" s="16">
        <v>20</v>
      </c>
      <c r="C46046">
        <v>80426.98</v>
      </c>
      <c r="D46046">
        <v>80352.88</v>
      </c>
      <c r="E46046">
        <v>8.76</v>
      </c>
      <c r="F46046">
        <v>8.7799999999999994</v>
      </c>
      <c r="G46046" s="3">
        <v>42095</v>
      </c>
      <c r="H46046">
        <v>643</v>
      </c>
      <c r="I46046">
        <v>8.7799999999999994</v>
      </c>
      <c r="J46046">
        <v>8.76</v>
      </c>
      <c r="K46046">
        <v>4</v>
      </c>
      <c r="L46046">
        <v>14</v>
      </c>
      <c r="M46046" t="s">
        <v>169</v>
      </c>
    </row>
    <row r="46047" spans="1:13" hidden="1" x14ac:dyDescent="0.25">
      <c r="A46047" s="3">
        <v>41144</v>
      </c>
      <c r="B46047" s="16">
        <v>125</v>
      </c>
      <c r="C46047">
        <v>84294.63</v>
      </c>
      <c r="D46047">
        <v>84211.93</v>
      </c>
      <c r="E46047">
        <v>8.51</v>
      </c>
      <c r="F46047">
        <v>8.5299999999999994</v>
      </c>
      <c r="G46047" s="3">
        <v>41913</v>
      </c>
      <c r="H46047">
        <v>520</v>
      </c>
      <c r="I46047">
        <v>8.5299999999999994</v>
      </c>
      <c r="J46047">
        <v>8.51</v>
      </c>
      <c r="K46047">
        <v>9</v>
      </c>
      <c r="L46047">
        <v>12</v>
      </c>
      <c r="M46047" t="s">
        <v>176</v>
      </c>
    </row>
    <row r="46048" spans="1:13" hidden="1" x14ac:dyDescent="0.25">
      <c r="A46048" s="3">
        <v>41144</v>
      </c>
      <c r="B46048" s="16">
        <v>3192</v>
      </c>
      <c r="C46048">
        <v>61386.33</v>
      </c>
      <c r="D46048">
        <v>61390.3</v>
      </c>
      <c r="E46048">
        <v>9.57</v>
      </c>
      <c r="F46048">
        <v>9.58</v>
      </c>
      <c r="G46048" s="3">
        <v>43102</v>
      </c>
      <c r="H46048">
        <v>1323</v>
      </c>
      <c r="I46048">
        <v>9.58</v>
      </c>
      <c r="J46048">
        <v>9.52</v>
      </c>
      <c r="K46048">
        <v>32</v>
      </c>
      <c r="L46048">
        <v>25</v>
      </c>
      <c r="M46048" t="s">
        <v>150</v>
      </c>
    </row>
    <row r="46049" spans="1:13" hidden="1" x14ac:dyDescent="0.25">
      <c r="A46049" s="3">
        <v>41144</v>
      </c>
      <c r="B46049" s="16">
        <v>100</v>
      </c>
      <c r="C46049">
        <v>98656.24</v>
      </c>
      <c r="D46049">
        <v>98654.64</v>
      </c>
      <c r="E46049">
        <v>7.37</v>
      </c>
      <c r="F46049">
        <v>7.41</v>
      </c>
      <c r="G46049" s="3">
        <v>41214</v>
      </c>
      <c r="H46049">
        <v>48</v>
      </c>
      <c r="I46049">
        <v>7.41</v>
      </c>
      <c r="J46049">
        <v>7.37</v>
      </c>
      <c r="K46049">
        <v>2</v>
      </c>
      <c r="L46049">
        <v>3</v>
      </c>
      <c r="M46049" t="s">
        <v>219</v>
      </c>
    </row>
    <row r="46050" spans="1:13" hidden="1" x14ac:dyDescent="0.25">
      <c r="A46050" s="3">
        <v>41144</v>
      </c>
      <c r="B46050" s="16">
        <v>22205</v>
      </c>
      <c r="C46050">
        <v>98111.03</v>
      </c>
      <c r="D46050">
        <v>98106.83</v>
      </c>
      <c r="E46050">
        <v>7.34</v>
      </c>
      <c r="F46050">
        <v>7.34</v>
      </c>
      <c r="G46050" s="3">
        <v>41246</v>
      </c>
      <c r="H46050">
        <v>67</v>
      </c>
      <c r="I46050">
        <v>7.34</v>
      </c>
      <c r="J46050">
        <v>7.34</v>
      </c>
      <c r="K46050">
        <v>12</v>
      </c>
      <c r="L46050">
        <v>4</v>
      </c>
      <c r="M46050" t="s">
        <v>220</v>
      </c>
    </row>
    <row r="46051" spans="1:13" hidden="1" x14ac:dyDescent="0.25">
      <c r="A46051" s="3">
        <v>41144</v>
      </c>
      <c r="B46051" s="16">
        <v>8270</v>
      </c>
      <c r="C46051">
        <v>92236.23</v>
      </c>
      <c r="D46051">
        <v>92197.95</v>
      </c>
      <c r="E46051">
        <v>7.63</v>
      </c>
      <c r="F46051">
        <v>7.67</v>
      </c>
      <c r="G46051" s="3">
        <v>41548</v>
      </c>
      <c r="H46051">
        <v>272</v>
      </c>
      <c r="I46051">
        <v>7.67</v>
      </c>
      <c r="J46051">
        <v>7.63</v>
      </c>
      <c r="K46051">
        <v>62</v>
      </c>
      <c r="L46051">
        <v>8</v>
      </c>
      <c r="M46051" t="s">
        <v>156</v>
      </c>
    </row>
    <row r="46052" spans="1:13" hidden="1" x14ac:dyDescent="0.25">
      <c r="A46052" s="3">
        <v>41144</v>
      </c>
      <c r="B46052" s="16">
        <v>3392</v>
      </c>
      <c r="C46052">
        <v>45256.78</v>
      </c>
      <c r="D46052">
        <v>45328.95</v>
      </c>
      <c r="E46052">
        <v>10</v>
      </c>
      <c r="F46052">
        <v>9.9600000000000009</v>
      </c>
      <c r="G46052" s="3">
        <v>44200</v>
      </c>
      <c r="H46052">
        <v>2063</v>
      </c>
      <c r="I46052">
        <v>10.01</v>
      </c>
      <c r="J46052">
        <v>9.93</v>
      </c>
      <c r="K46052">
        <v>128</v>
      </c>
      <c r="L46052">
        <v>33</v>
      </c>
      <c r="M46052" t="s">
        <v>178</v>
      </c>
    </row>
    <row r="46053" spans="1:13" hidden="1" x14ac:dyDescent="0.25">
      <c r="A46053" s="3">
        <v>41144</v>
      </c>
      <c r="B46053" s="16">
        <v>5072</v>
      </c>
      <c r="C46053">
        <v>99794.12</v>
      </c>
      <c r="D46053">
        <v>99794.13</v>
      </c>
      <c r="E46053">
        <v>7.7009999999999996</v>
      </c>
      <c r="F46053">
        <v>7.7</v>
      </c>
      <c r="G46053" s="3">
        <v>41155</v>
      </c>
      <c r="H46053">
        <v>7</v>
      </c>
      <c r="I46053">
        <v>7.7009999999999996</v>
      </c>
      <c r="J46053">
        <v>7.7</v>
      </c>
      <c r="K46053">
        <v>4</v>
      </c>
      <c r="L46053">
        <v>1</v>
      </c>
      <c r="M46053" t="s">
        <v>218</v>
      </c>
    </row>
    <row r="46054" spans="1:13" hidden="1" x14ac:dyDescent="0.25">
      <c r="A46054" s="3">
        <v>41144</v>
      </c>
      <c r="B46054" s="16">
        <v>20864</v>
      </c>
      <c r="C46054">
        <v>86341.9</v>
      </c>
      <c r="D46054">
        <v>86270.34</v>
      </c>
      <c r="E46054">
        <v>8.33</v>
      </c>
      <c r="F46054">
        <v>8.3699999999999992</v>
      </c>
      <c r="G46054" s="3">
        <v>41821</v>
      </c>
      <c r="H46054">
        <v>455</v>
      </c>
      <c r="I46054">
        <v>8.3800000000000008</v>
      </c>
      <c r="J46054">
        <v>8.3000000000000007</v>
      </c>
      <c r="K46054">
        <v>173</v>
      </c>
      <c r="L46054">
        <v>11</v>
      </c>
      <c r="M46054" t="s">
        <v>175</v>
      </c>
    </row>
    <row r="46055" spans="1:13" hidden="1" x14ac:dyDescent="0.25">
      <c r="A46055" s="3">
        <v>41144</v>
      </c>
      <c r="B46055" s="16">
        <v>7765</v>
      </c>
      <c r="C46055">
        <v>95953.49</v>
      </c>
      <c r="D46055">
        <v>95935.91</v>
      </c>
      <c r="E46055">
        <v>7.3</v>
      </c>
      <c r="F46055">
        <v>7.32</v>
      </c>
      <c r="G46055" s="3">
        <v>41365</v>
      </c>
      <c r="H46055">
        <v>144</v>
      </c>
      <c r="I46055">
        <v>7.33</v>
      </c>
      <c r="J46055">
        <v>7.29</v>
      </c>
      <c r="K46055">
        <v>69</v>
      </c>
      <c r="L46055">
        <v>6</v>
      </c>
      <c r="M46055" t="s">
        <v>161</v>
      </c>
    </row>
    <row r="46056" spans="1:13" hidden="1" x14ac:dyDescent="0.25">
      <c r="A46056" s="3">
        <v>41144</v>
      </c>
      <c r="B46056" s="16">
        <v>46295</v>
      </c>
      <c r="C46056">
        <v>88249.89</v>
      </c>
      <c r="D46056">
        <v>88185.94</v>
      </c>
      <c r="E46056">
        <v>8.1300000000000008</v>
      </c>
      <c r="F46056">
        <v>8.1999999999999993</v>
      </c>
      <c r="G46056" s="3">
        <v>41730</v>
      </c>
      <c r="H46056">
        <v>394</v>
      </c>
      <c r="I46056">
        <v>8.2100000000000009</v>
      </c>
      <c r="J46056">
        <v>8.1300000000000008</v>
      </c>
      <c r="K46056">
        <v>88</v>
      </c>
      <c r="L46056">
        <v>10</v>
      </c>
      <c r="M46056" t="s">
        <v>170</v>
      </c>
    </row>
    <row r="46057" spans="1:13" hidden="1" x14ac:dyDescent="0.25">
      <c r="A46057" s="3">
        <v>41144</v>
      </c>
      <c r="B46057" s="16">
        <v>86375</v>
      </c>
      <c r="C46057">
        <v>67729.91</v>
      </c>
      <c r="D46057">
        <v>67733.8</v>
      </c>
      <c r="E46057">
        <v>9.36</v>
      </c>
      <c r="F46057">
        <v>9.3699999999999992</v>
      </c>
      <c r="G46057" s="3">
        <v>42737</v>
      </c>
      <c r="H46057">
        <v>1077</v>
      </c>
      <c r="I46057">
        <v>9.4</v>
      </c>
      <c r="J46057">
        <v>9.33</v>
      </c>
      <c r="K46057">
        <v>1267</v>
      </c>
      <c r="L46057">
        <v>21</v>
      </c>
      <c r="M46057" t="s">
        <v>119</v>
      </c>
    </row>
    <row r="46058" spans="1:13" hidden="1" x14ac:dyDescent="0.25">
      <c r="A46058" s="3">
        <v>41144</v>
      </c>
      <c r="B46058" s="16">
        <v>57717</v>
      </c>
      <c r="C46058">
        <v>74787.77</v>
      </c>
      <c r="D46058">
        <v>74745.279999999999</v>
      </c>
      <c r="E46058">
        <v>9.0500000000000007</v>
      </c>
      <c r="F46058">
        <v>9.08</v>
      </c>
      <c r="G46058" s="3">
        <v>42373</v>
      </c>
      <c r="H46058">
        <v>828</v>
      </c>
      <c r="I46058">
        <v>9.1</v>
      </c>
      <c r="J46058">
        <v>9.0299999999999994</v>
      </c>
      <c r="K46058">
        <v>907</v>
      </c>
      <c r="L46058">
        <v>17</v>
      </c>
      <c r="M46058" t="s">
        <v>122</v>
      </c>
    </row>
    <row r="46059" spans="1:13" hidden="1" x14ac:dyDescent="0.25">
      <c r="A46059" s="3">
        <v>41144</v>
      </c>
      <c r="B46059" s="16">
        <v>23949</v>
      </c>
      <c r="C46059">
        <v>99259.72</v>
      </c>
      <c r="D46059">
        <v>99260.33</v>
      </c>
      <c r="E46059">
        <v>7.47</v>
      </c>
      <c r="F46059">
        <v>7.47</v>
      </c>
      <c r="G46059" s="3">
        <v>41183</v>
      </c>
      <c r="H46059">
        <v>26</v>
      </c>
      <c r="I46059">
        <v>7.47</v>
      </c>
      <c r="J46059">
        <v>7.4610000000000003</v>
      </c>
      <c r="K46059">
        <v>14</v>
      </c>
      <c r="L46059">
        <v>2</v>
      </c>
      <c r="M46059" t="s">
        <v>151</v>
      </c>
    </row>
    <row r="46060" spans="1:13" hidden="1" x14ac:dyDescent="0.25">
      <c r="A46060" s="3">
        <v>41144</v>
      </c>
      <c r="B46060" s="16">
        <v>87876</v>
      </c>
      <c r="C46060">
        <v>82324.929999999993</v>
      </c>
      <c r="D46060">
        <v>82238.05</v>
      </c>
      <c r="E46060">
        <v>8.58</v>
      </c>
      <c r="F46060">
        <v>8.65</v>
      </c>
      <c r="G46060" s="3">
        <v>42006</v>
      </c>
      <c r="H46060">
        <v>582</v>
      </c>
      <c r="I46060">
        <v>8.67</v>
      </c>
      <c r="J46060">
        <v>8.57</v>
      </c>
      <c r="K46060">
        <v>936</v>
      </c>
      <c r="L46060">
        <v>13</v>
      </c>
      <c r="M46060" t="s">
        <v>131</v>
      </c>
    </row>
    <row r="46061" spans="1:13" hidden="1" x14ac:dyDescent="0.25">
      <c r="A46061" s="3">
        <v>41144</v>
      </c>
      <c r="B46061" s="16">
        <v>44956</v>
      </c>
      <c r="C46061">
        <v>94206.44</v>
      </c>
      <c r="D46061">
        <v>94175.62</v>
      </c>
      <c r="E46061">
        <v>7.36</v>
      </c>
      <c r="F46061">
        <v>7.43</v>
      </c>
      <c r="G46061" s="3">
        <v>41456</v>
      </c>
      <c r="H46061">
        <v>207</v>
      </c>
      <c r="I46061">
        <v>7.44</v>
      </c>
      <c r="J46061">
        <v>7.36</v>
      </c>
      <c r="K46061">
        <v>263</v>
      </c>
      <c r="L46061">
        <v>7</v>
      </c>
      <c r="M46061" t="s">
        <v>162</v>
      </c>
    </row>
    <row r="46062" spans="1:13" hidden="1" x14ac:dyDescent="0.25">
      <c r="A46062" s="3">
        <v>41144</v>
      </c>
      <c r="B46062" s="16">
        <v>236187</v>
      </c>
      <c r="C46062">
        <v>90188.44</v>
      </c>
      <c r="D46062">
        <v>90154.94</v>
      </c>
      <c r="E46062">
        <v>7.94</v>
      </c>
      <c r="F46062">
        <v>7.96</v>
      </c>
      <c r="G46062" s="3">
        <v>41641</v>
      </c>
      <c r="H46062">
        <v>333</v>
      </c>
      <c r="I46062">
        <v>7.96</v>
      </c>
      <c r="J46062">
        <v>7.9</v>
      </c>
      <c r="K46062">
        <v>1116</v>
      </c>
      <c r="L46062">
        <v>9</v>
      </c>
      <c r="M46062" t="s">
        <v>130</v>
      </c>
    </row>
    <row r="46063" spans="1:13" hidden="1" x14ac:dyDescent="0.25">
      <c r="A46063" s="3">
        <v>41144</v>
      </c>
      <c r="B46063" s="16">
        <v>329588</v>
      </c>
      <c r="C46063">
        <v>97568.19</v>
      </c>
      <c r="D46063">
        <v>97566.39</v>
      </c>
      <c r="E46063">
        <v>7.3</v>
      </c>
      <c r="F46063">
        <v>7.32</v>
      </c>
      <c r="G46063" s="3">
        <v>41276</v>
      </c>
      <c r="H46063">
        <v>85</v>
      </c>
      <c r="I46063">
        <v>7.32</v>
      </c>
      <c r="J46063">
        <v>7.29</v>
      </c>
      <c r="K46063">
        <v>187</v>
      </c>
      <c r="L46063">
        <v>5</v>
      </c>
      <c r="M46063" t="s">
        <v>121</v>
      </c>
    </row>
    <row r="46064" spans="1:13" hidden="1" x14ac:dyDescent="0.25">
      <c r="A46064" s="3">
        <v>41145</v>
      </c>
      <c r="B46064" s="16">
        <v>0</v>
      </c>
      <c r="C46064">
        <v>33670.9</v>
      </c>
      <c r="D46064">
        <v>34021.29</v>
      </c>
      <c r="E46064">
        <v>0</v>
      </c>
      <c r="F46064">
        <v>0</v>
      </c>
      <c r="G46064" s="3">
        <v>45293</v>
      </c>
      <c r="H46064">
        <v>2804</v>
      </c>
      <c r="I46064">
        <v>0</v>
      </c>
      <c r="J46064">
        <v>0</v>
      </c>
      <c r="K46064">
        <v>0</v>
      </c>
      <c r="L46064">
        <v>36</v>
      </c>
      <c r="M46064" t="s">
        <v>194</v>
      </c>
    </row>
    <row r="46065" spans="1:13" hidden="1" x14ac:dyDescent="0.25">
      <c r="A46065" s="3">
        <v>41145</v>
      </c>
      <c r="B46065" s="16">
        <v>0</v>
      </c>
      <c r="C46065">
        <v>47635.76</v>
      </c>
      <c r="D46065">
        <v>47935.040000000001</v>
      </c>
      <c r="E46065">
        <v>0</v>
      </c>
      <c r="F46065">
        <v>0</v>
      </c>
      <c r="G46065" s="3">
        <v>44013</v>
      </c>
      <c r="H46065">
        <v>1938</v>
      </c>
      <c r="I46065">
        <v>0</v>
      </c>
      <c r="J46065">
        <v>0</v>
      </c>
      <c r="K46065">
        <v>0</v>
      </c>
      <c r="L46065">
        <v>31</v>
      </c>
      <c r="M46065" t="s">
        <v>211</v>
      </c>
    </row>
    <row r="46066" spans="1:13" hidden="1" x14ac:dyDescent="0.25">
      <c r="A46066" s="3">
        <v>41145</v>
      </c>
      <c r="B46066" s="16">
        <v>0</v>
      </c>
      <c r="C46066">
        <v>57059.06</v>
      </c>
      <c r="D46066">
        <v>57354.63</v>
      </c>
      <c r="E46066">
        <v>0</v>
      </c>
      <c r="F46066">
        <v>0</v>
      </c>
      <c r="G46066" s="3">
        <v>43374</v>
      </c>
      <c r="H46066">
        <v>1508</v>
      </c>
      <c r="I46066">
        <v>0</v>
      </c>
      <c r="J46066">
        <v>0</v>
      </c>
      <c r="K46066">
        <v>0</v>
      </c>
      <c r="L46066">
        <v>28</v>
      </c>
      <c r="M46066" t="s">
        <v>216</v>
      </c>
    </row>
    <row r="46067" spans="1:13" hidden="1" x14ac:dyDescent="0.25">
      <c r="A46067" s="3">
        <v>41145</v>
      </c>
      <c r="B46067" s="16">
        <v>0</v>
      </c>
      <c r="C46067">
        <v>30555.97</v>
      </c>
      <c r="D46067">
        <v>30902.23</v>
      </c>
      <c r="E46067">
        <v>0</v>
      </c>
      <c r="F46067">
        <v>0</v>
      </c>
      <c r="G46067" s="3">
        <v>45659</v>
      </c>
      <c r="H46067">
        <v>3053</v>
      </c>
      <c r="I46067">
        <v>0</v>
      </c>
      <c r="J46067">
        <v>0</v>
      </c>
      <c r="K46067">
        <v>0</v>
      </c>
      <c r="L46067">
        <v>37</v>
      </c>
      <c r="M46067" t="s">
        <v>189</v>
      </c>
    </row>
    <row r="46068" spans="1:13" hidden="1" x14ac:dyDescent="0.25">
      <c r="A46068" s="3">
        <v>41145</v>
      </c>
      <c r="B46068" s="16">
        <v>0</v>
      </c>
      <c r="C46068">
        <v>58503.08</v>
      </c>
      <c r="D46068">
        <v>58802.98</v>
      </c>
      <c r="E46068">
        <v>0</v>
      </c>
      <c r="F46068">
        <v>0</v>
      </c>
      <c r="G46068" s="3">
        <v>43283</v>
      </c>
      <c r="H46068">
        <v>1445</v>
      </c>
      <c r="I46068">
        <v>0</v>
      </c>
      <c r="J46068">
        <v>0</v>
      </c>
      <c r="K46068">
        <v>0</v>
      </c>
      <c r="L46068">
        <v>27</v>
      </c>
      <c r="M46068" t="s">
        <v>212</v>
      </c>
    </row>
    <row r="46069" spans="1:13" hidden="1" x14ac:dyDescent="0.25">
      <c r="A46069" s="3">
        <v>41145</v>
      </c>
      <c r="B46069" s="16">
        <v>0</v>
      </c>
      <c r="C46069">
        <v>59962.92</v>
      </c>
      <c r="D46069">
        <v>60263.38</v>
      </c>
      <c r="E46069">
        <v>0</v>
      </c>
      <c r="F46069">
        <v>0</v>
      </c>
      <c r="G46069" s="3">
        <v>43192</v>
      </c>
      <c r="H46069">
        <v>1382</v>
      </c>
      <c r="I46069">
        <v>0</v>
      </c>
      <c r="J46069">
        <v>0</v>
      </c>
      <c r="K46069">
        <v>0</v>
      </c>
      <c r="L46069">
        <v>26</v>
      </c>
      <c r="M46069" t="s">
        <v>213</v>
      </c>
    </row>
    <row r="46070" spans="1:13" hidden="1" x14ac:dyDescent="0.25">
      <c r="A46070" s="3">
        <v>41145</v>
      </c>
      <c r="B46070" s="16">
        <v>5</v>
      </c>
      <c r="C46070">
        <v>46296.53</v>
      </c>
      <c r="D46070">
        <v>46572.9</v>
      </c>
      <c r="E46070">
        <v>9.93</v>
      </c>
      <c r="F46070">
        <v>9.93</v>
      </c>
      <c r="G46070" s="3">
        <v>44105</v>
      </c>
      <c r="H46070">
        <v>2002</v>
      </c>
      <c r="I46070">
        <v>9.93</v>
      </c>
      <c r="J46070">
        <v>9.93</v>
      </c>
      <c r="K46070">
        <v>1</v>
      </c>
      <c r="L46070">
        <v>32</v>
      </c>
      <c r="M46070" t="s">
        <v>196</v>
      </c>
    </row>
    <row r="46071" spans="1:13" hidden="1" x14ac:dyDescent="0.25">
      <c r="A46071" s="3">
        <v>41145</v>
      </c>
      <c r="B46071" s="16">
        <v>55</v>
      </c>
      <c r="C46071">
        <v>62959</v>
      </c>
      <c r="D46071">
        <v>63168.06</v>
      </c>
      <c r="E46071">
        <v>9.4499999999999993</v>
      </c>
      <c r="F46071">
        <v>9.4499999999999993</v>
      </c>
      <c r="G46071" s="3">
        <v>43010</v>
      </c>
      <c r="H46071">
        <v>1263</v>
      </c>
      <c r="I46071">
        <v>9.4499999999999993</v>
      </c>
      <c r="J46071">
        <v>9.4499999999999993</v>
      </c>
      <c r="K46071">
        <v>3</v>
      </c>
      <c r="L46071">
        <v>24</v>
      </c>
      <c r="M46071" t="s">
        <v>208</v>
      </c>
    </row>
    <row r="46072" spans="1:13" hidden="1" x14ac:dyDescent="0.25">
      <c r="A46072" s="3">
        <v>41145</v>
      </c>
      <c r="B46072" s="16">
        <v>10</v>
      </c>
      <c r="C46072">
        <v>55693.78</v>
      </c>
      <c r="D46072">
        <v>55987.35</v>
      </c>
      <c r="E46072">
        <v>9.61</v>
      </c>
      <c r="F46072">
        <v>9.61</v>
      </c>
      <c r="G46072" s="3">
        <v>43467</v>
      </c>
      <c r="H46072">
        <v>1567</v>
      </c>
      <c r="I46072">
        <v>9.61</v>
      </c>
      <c r="J46072">
        <v>9.61</v>
      </c>
      <c r="K46072">
        <v>2</v>
      </c>
      <c r="L46072">
        <v>29</v>
      </c>
      <c r="M46072" t="s">
        <v>168</v>
      </c>
    </row>
    <row r="46073" spans="1:13" hidden="1" x14ac:dyDescent="0.25">
      <c r="A46073" s="3">
        <v>41145</v>
      </c>
      <c r="B46073" s="16">
        <v>100</v>
      </c>
      <c r="C46073">
        <v>50278.33</v>
      </c>
      <c r="D46073">
        <v>50618.66</v>
      </c>
      <c r="E46073">
        <v>9.74</v>
      </c>
      <c r="F46073">
        <v>9.74</v>
      </c>
      <c r="G46073" s="3">
        <v>43832</v>
      </c>
      <c r="H46073">
        <v>1815</v>
      </c>
      <c r="I46073">
        <v>9.74</v>
      </c>
      <c r="J46073">
        <v>9.74</v>
      </c>
      <c r="K46073">
        <v>9</v>
      </c>
      <c r="L46073">
        <v>30</v>
      </c>
      <c r="M46073" t="s">
        <v>179</v>
      </c>
    </row>
    <row r="46074" spans="1:13" hidden="1" x14ac:dyDescent="0.25">
      <c r="A46074" s="3">
        <v>41145</v>
      </c>
      <c r="B46074" s="16">
        <v>5</v>
      </c>
      <c r="C46074">
        <v>69421.16</v>
      </c>
      <c r="D46074">
        <v>69633.440000000002</v>
      </c>
      <c r="E46074">
        <v>9.24</v>
      </c>
      <c r="F46074">
        <v>9.24</v>
      </c>
      <c r="G46074" s="3">
        <v>42646</v>
      </c>
      <c r="H46074">
        <v>1015</v>
      </c>
      <c r="I46074">
        <v>9.24</v>
      </c>
      <c r="J46074">
        <v>9.24</v>
      </c>
      <c r="K46074">
        <v>1</v>
      </c>
      <c r="L46074">
        <v>20</v>
      </c>
      <c r="M46074" t="s">
        <v>202</v>
      </c>
    </row>
    <row r="46075" spans="1:13" hidden="1" x14ac:dyDescent="0.25">
      <c r="A46075" s="3">
        <v>41145</v>
      </c>
      <c r="B46075" s="16">
        <v>550</v>
      </c>
      <c r="C46075">
        <v>66141.02</v>
      </c>
      <c r="D46075">
        <v>66395.28</v>
      </c>
      <c r="E46075">
        <v>9.3800000000000008</v>
      </c>
      <c r="F46075">
        <v>9.33</v>
      </c>
      <c r="G46075" s="3">
        <v>42828</v>
      </c>
      <c r="H46075">
        <v>1138</v>
      </c>
      <c r="I46075">
        <v>9.3800000000000008</v>
      </c>
      <c r="J46075">
        <v>9.33</v>
      </c>
      <c r="K46075">
        <v>4</v>
      </c>
      <c r="L46075">
        <v>22</v>
      </c>
      <c r="M46075" t="s">
        <v>192</v>
      </c>
    </row>
    <row r="46076" spans="1:13" hidden="1" x14ac:dyDescent="0.25">
      <c r="A46076" s="3">
        <v>41145</v>
      </c>
      <c r="B46076" s="16">
        <v>800</v>
      </c>
      <c r="C46076">
        <v>37032.550000000003</v>
      </c>
      <c r="D46076">
        <v>37384.339999999997</v>
      </c>
      <c r="E46076">
        <v>10.01</v>
      </c>
      <c r="F46076">
        <v>10.01</v>
      </c>
      <c r="G46076" s="3">
        <v>44928</v>
      </c>
      <c r="H46076">
        <v>2558</v>
      </c>
      <c r="I46076">
        <v>10.01</v>
      </c>
      <c r="J46076">
        <v>10.01</v>
      </c>
      <c r="K46076">
        <v>13</v>
      </c>
      <c r="L46076">
        <v>35</v>
      </c>
      <c r="M46076" t="s">
        <v>195</v>
      </c>
    </row>
    <row r="46077" spans="1:13" hidden="1" x14ac:dyDescent="0.25">
      <c r="A46077" s="3">
        <v>41145</v>
      </c>
      <c r="B46077" s="16">
        <v>50</v>
      </c>
      <c r="C46077">
        <v>64600.99</v>
      </c>
      <c r="D46077">
        <v>64890.92</v>
      </c>
      <c r="E46077">
        <v>9.36</v>
      </c>
      <c r="F46077">
        <v>9.36</v>
      </c>
      <c r="G46077" s="3">
        <v>42919</v>
      </c>
      <c r="H46077">
        <v>1199</v>
      </c>
      <c r="I46077">
        <v>9.36</v>
      </c>
      <c r="J46077">
        <v>9.36</v>
      </c>
      <c r="K46077">
        <v>4</v>
      </c>
      <c r="L46077">
        <v>23</v>
      </c>
      <c r="M46077" t="s">
        <v>207</v>
      </c>
    </row>
    <row r="46078" spans="1:13" hidden="1" x14ac:dyDescent="0.25">
      <c r="A46078" s="3">
        <v>41145</v>
      </c>
      <c r="B46078" s="16">
        <v>200</v>
      </c>
      <c r="C46078">
        <v>40899.24</v>
      </c>
      <c r="D46078">
        <v>41215.550000000003</v>
      </c>
      <c r="E46078">
        <v>9.98</v>
      </c>
      <c r="F46078">
        <v>9.98</v>
      </c>
      <c r="G46078" s="3">
        <v>44564</v>
      </c>
      <c r="H46078">
        <v>2309</v>
      </c>
      <c r="I46078">
        <v>9.98</v>
      </c>
      <c r="J46078">
        <v>9.98</v>
      </c>
      <c r="K46078">
        <v>8</v>
      </c>
      <c r="L46078">
        <v>34</v>
      </c>
      <c r="M46078" t="s">
        <v>145</v>
      </c>
    </row>
    <row r="46079" spans="1:13" hidden="1" x14ac:dyDescent="0.25">
      <c r="A46079" s="3">
        <v>41145</v>
      </c>
      <c r="B46079" s="16">
        <v>590</v>
      </c>
      <c r="C46079">
        <v>71235.28</v>
      </c>
      <c r="D46079">
        <v>71439.56</v>
      </c>
      <c r="E46079">
        <v>9.16</v>
      </c>
      <c r="F46079">
        <v>9.16</v>
      </c>
      <c r="G46079" s="3">
        <v>42552</v>
      </c>
      <c r="H46079">
        <v>950</v>
      </c>
      <c r="I46079">
        <v>9.16</v>
      </c>
      <c r="J46079">
        <v>9.16</v>
      </c>
      <c r="K46079">
        <v>7</v>
      </c>
      <c r="L46079">
        <v>19</v>
      </c>
      <c r="M46079" t="s">
        <v>186</v>
      </c>
    </row>
    <row r="46080" spans="1:13" hidden="1" x14ac:dyDescent="0.25">
      <c r="A46080" s="3">
        <v>41145</v>
      </c>
      <c r="B46080" s="16">
        <v>675</v>
      </c>
      <c r="C46080">
        <v>72994.53</v>
      </c>
      <c r="D46080">
        <v>73166.320000000007</v>
      </c>
      <c r="E46080">
        <v>9.1</v>
      </c>
      <c r="F46080">
        <v>9.08</v>
      </c>
      <c r="G46080" s="3">
        <v>42461</v>
      </c>
      <c r="H46080">
        <v>887</v>
      </c>
      <c r="I46080">
        <v>9.1</v>
      </c>
      <c r="J46080">
        <v>9.08</v>
      </c>
      <c r="K46080">
        <v>3</v>
      </c>
      <c r="L46080">
        <v>18</v>
      </c>
      <c r="M46080" t="s">
        <v>201</v>
      </c>
    </row>
    <row r="46081" spans="1:13" hidden="1" x14ac:dyDescent="0.25">
      <c r="A46081" s="3">
        <v>41145</v>
      </c>
      <c r="B46081" s="16">
        <v>300</v>
      </c>
      <c r="C46081">
        <v>76627.41</v>
      </c>
      <c r="D46081">
        <v>76761.429999999993</v>
      </c>
      <c r="E46081">
        <v>8.92</v>
      </c>
      <c r="F46081">
        <v>8.92</v>
      </c>
      <c r="G46081" s="3">
        <v>42278</v>
      </c>
      <c r="H46081">
        <v>767</v>
      </c>
      <c r="I46081">
        <v>8.92</v>
      </c>
      <c r="J46081">
        <v>8.92</v>
      </c>
      <c r="K46081">
        <v>1</v>
      </c>
      <c r="L46081">
        <v>16</v>
      </c>
      <c r="M46081" t="s">
        <v>187</v>
      </c>
    </row>
    <row r="46082" spans="1:13" hidden="1" x14ac:dyDescent="0.25">
      <c r="A46082" s="3">
        <v>41145</v>
      </c>
      <c r="B46082" s="16">
        <v>350</v>
      </c>
      <c r="C46082">
        <v>78538.399999999994</v>
      </c>
      <c r="D46082">
        <v>78697.240000000005</v>
      </c>
      <c r="E46082">
        <v>8.81</v>
      </c>
      <c r="F46082">
        <v>8.81</v>
      </c>
      <c r="G46082" s="3">
        <v>42186</v>
      </c>
      <c r="H46082">
        <v>703</v>
      </c>
      <c r="I46082">
        <v>8.81</v>
      </c>
      <c r="J46082">
        <v>8.81</v>
      </c>
      <c r="K46082">
        <v>5</v>
      </c>
      <c r="L46082">
        <v>15</v>
      </c>
      <c r="M46082" t="s">
        <v>171</v>
      </c>
    </row>
    <row r="46083" spans="1:13" hidden="1" x14ac:dyDescent="0.25">
      <c r="A46083" s="3">
        <v>41145</v>
      </c>
      <c r="B46083" s="16">
        <v>925</v>
      </c>
      <c r="C46083">
        <v>80376.86</v>
      </c>
      <c r="D46083">
        <v>80514.11</v>
      </c>
      <c r="E46083">
        <v>8.7100000000000009</v>
      </c>
      <c r="F46083">
        <v>8.7100000000000009</v>
      </c>
      <c r="G46083" s="3">
        <v>42095</v>
      </c>
      <c r="H46083">
        <v>642</v>
      </c>
      <c r="I46083">
        <v>8.7100000000000009</v>
      </c>
      <c r="J46083">
        <v>8.7100000000000009</v>
      </c>
      <c r="K46083">
        <v>3</v>
      </c>
      <c r="L46083">
        <v>14</v>
      </c>
      <c r="M46083" t="s">
        <v>169</v>
      </c>
    </row>
    <row r="46084" spans="1:13" hidden="1" x14ac:dyDescent="0.25">
      <c r="A46084" s="3">
        <v>41145</v>
      </c>
      <c r="B46084" s="16">
        <v>3295</v>
      </c>
      <c r="C46084">
        <v>84237.06</v>
      </c>
      <c r="D46084">
        <v>84288.1</v>
      </c>
      <c r="E46084">
        <v>8.51</v>
      </c>
      <c r="F46084">
        <v>8.4600000000000009</v>
      </c>
      <c r="G46084" s="3">
        <v>41913</v>
      </c>
      <c r="H46084">
        <v>519</v>
      </c>
      <c r="I46084">
        <v>8.51</v>
      </c>
      <c r="J46084">
        <v>8.4499999999999993</v>
      </c>
      <c r="K46084">
        <v>24</v>
      </c>
      <c r="L46084">
        <v>12</v>
      </c>
      <c r="M46084" t="s">
        <v>176</v>
      </c>
    </row>
    <row r="46085" spans="1:13" hidden="1" x14ac:dyDescent="0.25">
      <c r="A46085" s="3">
        <v>41145</v>
      </c>
      <c r="B46085" s="16">
        <v>2165</v>
      </c>
      <c r="C46085">
        <v>61408.62</v>
      </c>
      <c r="D46085">
        <v>61712.13</v>
      </c>
      <c r="E46085">
        <v>9.52</v>
      </c>
      <c r="F46085">
        <v>9.48</v>
      </c>
      <c r="G46085" s="3">
        <v>43102</v>
      </c>
      <c r="H46085">
        <v>1322</v>
      </c>
      <c r="I46085">
        <v>9.5299999999999994</v>
      </c>
      <c r="J46085">
        <v>9.48</v>
      </c>
      <c r="K46085">
        <v>13</v>
      </c>
      <c r="L46085">
        <v>25</v>
      </c>
      <c r="M46085" t="s">
        <v>150</v>
      </c>
    </row>
    <row r="46086" spans="1:13" hidden="1" x14ac:dyDescent="0.25">
      <c r="A46086" s="3">
        <v>41145</v>
      </c>
      <c r="B46086" s="16">
        <v>15485</v>
      </c>
      <c r="C46086">
        <v>98684.08</v>
      </c>
      <c r="D46086">
        <v>98680.09</v>
      </c>
      <c r="E46086">
        <v>7.36</v>
      </c>
      <c r="F46086">
        <v>7.37</v>
      </c>
      <c r="G46086" s="3">
        <v>41214</v>
      </c>
      <c r="H46086">
        <v>47</v>
      </c>
      <c r="I46086">
        <v>7.4</v>
      </c>
      <c r="J46086">
        <v>7.36</v>
      </c>
      <c r="K46086">
        <v>16</v>
      </c>
      <c r="L46086">
        <v>3</v>
      </c>
      <c r="M46086" t="s">
        <v>219</v>
      </c>
    </row>
    <row r="46087" spans="1:13" hidden="1" x14ac:dyDescent="0.25">
      <c r="A46087" s="3">
        <v>41145</v>
      </c>
      <c r="B46087" s="16">
        <v>14625</v>
      </c>
      <c r="C46087">
        <v>98136.11</v>
      </c>
      <c r="D46087">
        <v>98129.55</v>
      </c>
      <c r="E46087">
        <v>7.38</v>
      </c>
      <c r="F46087">
        <v>7.34</v>
      </c>
      <c r="G46087" s="3">
        <v>41246</v>
      </c>
      <c r="H46087">
        <v>66</v>
      </c>
      <c r="I46087">
        <v>7.38</v>
      </c>
      <c r="J46087">
        <v>7.34</v>
      </c>
      <c r="K46087">
        <v>11</v>
      </c>
      <c r="L46087">
        <v>4</v>
      </c>
      <c r="M46087" t="s">
        <v>220</v>
      </c>
    </row>
    <row r="46088" spans="1:13" hidden="1" x14ac:dyDescent="0.25">
      <c r="A46088" s="3">
        <v>41145</v>
      </c>
      <c r="B46088" s="16">
        <v>7709</v>
      </c>
      <c r="C46088">
        <v>92225.46</v>
      </c>
      <c r="D46088">
        <v>92225</v>
      </c>
      <c r="E46088">
        <v>7.67</v>
      </c>
      <c r="F46088">
        <v>7.68</v>
      </c>
      <c r="G46088" s="3">
        <v>41548</v>
      </c>
      <c r="H46088">
        <v>271</v>
      </c>
      <c r="I46088">
        <v>7.69</v>
      </c>
      <c r="J46088">
        <v>7.65</v>
      </c>
      <c r="K46088">
        <v>34</v>
      </c>
      <c r="L46088">
        <v>8</v>
      </c>
      <c r="M46088" t="s">
        <v>156</v>
      </c>
    </row>
    <row r="46089" spans="1:13" hidden="1" x14ac:dyDescent="0.25">
      <c r="A46089" s="3">
        <v>41145</v>
      </c>
      <c r="B46089" s="16">
        <v>5515</v>
      </c>
      <c r="C46089">
        <v>45342.48</v>
      </c>
      <c r="D46089">
        <v>45656.05</v>
      </c>
      <c r="E46089">
        <v>9.92</v>
      </c>
      <c r="F46089">
        <v>9.89</v>
      </c>
      <c r="G46089" s="3">
        <v>44200</v>
      </c>
      <c r="H46089">
        <v>2062</v>
      </c>
      <c r="I46089">
        <v>9.94</v>
      </c>
      <c r="J46089">
        <v>9.8699999999999992</v>
      </c>
      <c r="K46089">
        <v>82</v>
      </c>
      <c r="L46089">
        <v>33</v>
      </c>
      <c r="M46089" t="s">
        <v>178</v>
      </c>
    </row>
    <row r="46090" spans="1:13" hidden="1" x14ac:dyDescent="0.25">
      <c r="A46090" s="3">
        <v>41145</v>
      </c>
      <c r="B46090" s="16">
        <v>8085</v>
      </c>
      <c r="C46090">
        <v>99823.91</v>
      </c>
      <c r="D46090">
        <v>99824.42</v>
      </c>
      <c r="E46090">
        <v>7.66</v>
      </c>
      <c r="F46090">
        <v>7.64</v>
      </c>
      <c r="G46090" s="3">
        <v>41155</v>
      </c>
      <c r="H46090">
        <v>6</v>
      </c>
      <c r="I46090">
        <v>7.66</v>
      </c>
      <c r="J46090">
        <v>7.63</v>
      </c>
      <c r="K46090">
        <v>8</v>
      </c>
      <c r="L46090">
        <v>1</v>
      </c>
      <c r="M46090" t="s">
        <v>218</v>
      </c>
    </row>
    <row r="46091" spans="1:13" hidden="1" x14ac:dyDescent="0.25">
      <c r="A46091" s="3">
        <v>41145</v>
      </c>
      <c r="B46091" s="16">
        <v>16749</v>
      </c>
      <c r="C46091">
        <v>86296.08</v>
      </c>
      <c r="D46091">
        <v>86341.68</v>
      </c>
      <c r="E46091">
        <v>8.36</v>
      </c>
      <c r="F46091">
        <v>8.33</v>
      </c>
      <c r="G46091" s="3">
        <v>41821</v>
      </c>
      <c r="H46091">
        <v>454</v>
      </c>
      <c r="I46091">
        <v>8.3699999999999992</v>
      </c>
      <c r="J46091">
        <v>8.32</v>
      </c>
      <c r="K46091">
        <v>111</v>
      </c>
      <c r="L46091">
        <v>11</v>
      </c>
      <c r="M46091" t="s">
        <v>175</v>
      </c>
    </row>
    <row r="46092" spans="1:13" hidden="1" x14ac:dyDescent="0.25">
      <c r="A46092" s="3">
        <v>41145</v>
      </c>
      <c r="B46092" s="16">
        <v>22566</v>
      </c>
      <c r="C46092">
        <v>95964.54</v>
      </c>
      <c r="D46092">
        <v>95957.59</v>
      </c>
      <c r="E46092">
        <v>7.33</v>
      </c>
      <c r="F46092">
        <v>7.33</v>
      </c>
      <c r="G46092" s="3">
        <v>41365</v>
      </c>
      <c r="H46092">
        <v>143</v>
      </c>
      <c r="I46092">
        <v>7.35</v>
      </c>
      <c r="J46092">
        <v>7.31</v>
      </c>
      <c r="K46092">
        <v>83</v>
      </c>
      <c r="L46092">
        <v>6</v>
      </c>
      <c r="M46092" t="s">
        <v>161</v>
      </c>
    </row>
    <row r="46093" spans="1:13" hidden="1" x14ac:dyDescent="0.25">
      <c r="A46093" s="3">
        <v>41145</v>
      </c>
      <c r="B46093" s="16">
        <v>30332</v>
      </c>
      <c r="C46093">
        <v>88212.25</v>
      </c>
      <c r="D46093">
        <v>88226.5</v>
      </c>
      <c r="E46093">
        <v>8.19</v>
      </c>
      <c r="F46093">
        <v>8.18</v>
      </c>
      <c r="G46093" s="3">
        <v>41730</v>
      </c>
      <c r="H46093">
        <v>393</v>
      </c>
      <c r="I46093">
        <v>8.1999999999999993</v>
      </c>
      <c r="J46093">
        <v>8.15</v>
      </c>
      <c r="K46093">
        <v>90</v>
      </c>
      <c r="L46093">
        <v>10</v>
      </c>
      <c r="M46093" t="s">
        <v>170</v>
      </c>
    </row>
    <row r="46094" spans="1:13" hidden="1" x14ac:dyDescent="0.25">
      <c r="A46094" s="3">
        <v>41145</v>
      </c>
      <c r="B46094" s="16">
        <v>120185</v>
      </c>
      <c r="C46094">
        <v>67754.009999999995</v>
      </c>
      <c r="D46094">
        <v>68000.479999999996</v>
      </c>
      <c r="E46094">
        <v>9.35</v>
      </c>
      <c r="F46094">
        <v>9.2899999999999991</v>
      </c>
      <c r="G46094" s="3">
        <v>42737</v>
      </c>
      <c r="H46094">
        <v>1076</v>
      </c>
      <c r="I46094">
        <v>9.36</v>
      </c>
      <c r="J46094">
        <v>9.2799999999999994</v>
      </c>
      <c r="K46094">
        <v>1453</v>
      </c>
      <c r="L46094">
        <v>21</v>
      </c>
      <c r="M46094" t="s">
        <v>119</v>
      </c>
    </row>
    <row r="46095" spans="1:13" hidden="1" x14ac:dyDescent="0.25">
      <c r="A46095" s="3">
        <v>41145</v>
      </c>
      <c r="B46095" s="16">
        <v>51854</v>
      </c>
      <c r="C46095">
        <v>74767.58</v>
      </c>
      <c r="D46095">
        <v>74954.8</v>
      </c>
      <c r="E46095">
        <v>9.0500000000000007</v>
      </c>
      <c r="F46095">
        <v>9</v>
      </c>
      <c r="G46095" s="3">
        <v>42373</v>
      </c>
      <c r="H46095">
        <v>827</v>
      </c>
      <c r="I46095">
        <v>9.07</v>
      </c>
      <c r="J46095">
        <v>8.99</v>
      </c>
      <c r="K46095">
        <v>563</v>
      </c>
      <c r="L46095">
        <v>17</v>
      </c>
      <c r="M46095" t="s">
        <v>122</v>
      </c>
    </row>
    <row r="46096" spans="1:13" hidden="1" x14ac:dyDescent="0.25">
      <c r="A46096" s="3">
        <v>41145</v>
      </c>
      <c r="B46096" s="16">
        <v>101071</v>
      </c>
      <c r="C46096">
        <v>82262.59</v>
      </c>
      <c r="D46096">
        <v>82354.28</v>
      </c>
      <c r="E46096">
        <v>8.66</v>
      </c>
      <c r="F46096">
        <v>8.6</v>
      </c>
      <c r="G46096" s="3">
        <v>42006</v>
      </c>
      <c r="H46096">
        <v>581</v>
      </c>
      <c r="I46096">
        <v>8.66</v>
      </c>
      <c r="J46096">
        <v>8.57</v>
      </c>
      <c r="K46096">
        <v>857</v>
      </c>
      <c r="L46096">
        <v>13</v>
      </c>
      <c r="M46096" t="s">
        <v>131</v>
      </c>
    </row>
    <row r="46097" spans="1:13" hidden="1" x14ac:dyDescent="0.25">
      <c r="A46097" s="3">
        <v>41145</v>
      </c>
      <c r="B46097" s="16">
        <v>199377</v>
      </c>
      <c r="C46097">
        <v>99289.95</v>
      </c>
      <c r="D46097">
        <v>99287.03</v>
      </c>
      <c r="E46097">
        <v>7.4509999999999996</v>
      </c>
      <c r="F46097">
        <v>7.4649999999999999</v>
      </c>
      <c r="G46097" s="3">
        <v>41183</v>
      </c>
      <c r="H46097">
        <v>25</v>
      </c>
      <c r="I46097">
        <v>7.5</v>
      </c>
      <c r="J46097">
        <v>7.4509999999999996</v>
      </c>
      <c r="K46097">
        <v>45</v>
      </c>
      <c r="L46097">
        <v>2</v>
      </c>
      <c r="M46097" t="s">
        <v>151</v>
      </c>
    </row>
    <row r="46098" spans="1:13" hidden="1" x14ac:dyDescent="0.25">
      <c r="A46098" s="3">
        <v>41145</v>
      </c>
      <c r="B46098" s="16">
        <v>92635</v>
      </c>
      <c r="C46098">
        <v>94203.72</v>
      </c>
      <c r="D46098">
        <v>94180.5</v>
      </c>
      <c r="E46098">
        <v>7.45</v>
      </c>
      <c r="F46098">
        <v>7.45</v>
      </c>
      <c r="G46098" s="3">
        <v>41456</v>
      </c>
      <c r="H46098">
        <v>206</v>
      </c>
      <c r="I46098">
        <v>7.48</v>
      </c>
      <c r="J46098">
        <v>7.42</v>
      </c>
      <c r="K46098">
        <v>451</v>
      </c>
      <c r="L46098">
        <v>7</v>
      </c>
      <c r="M46098" t="s">
        <v>162</v>
      </c>
    </row>
    <row r="46099" spans="1:13" hidden="1" x14ac:dyDescent="0.25">
      <c r="A46099" s="3">
        <v>41145</v>
      </c>
      <c r="B46099" s="16">
        <v>305591</v>
      </c>
      <c r="C46099">
        <v>90181.84</v>
      </c>
      <c r="D46099">
        <v>90182.34</v>
      </c>
      <c r="E46099">
        <v>7.95</v>
      </c>
      <c r="F46099">
        <v>7.95</v>
      </c>
      <c r="G46099" s="3">
        <v>41641</v>
      </c>
      <c r="H46099">
        <v>332</v>
      </c>
      <c r="I46099">
        <v>7.98</v>
      </c>
      <c r="J46099">
        <v>7.93</v>
      </c>
      <c r="K46099">
        <v>1172</v>
      </c>
      <c r="L46099">
        <v>9</v>
      </c>
      <c r="M46099" t="s">
        <v>130</v>
      </c>
    </row>
    <row r="46100" spans="1:13" hidden="1" x14ac:dyDescent="0.25">
      <c r="A46100" s="3">
        <v>41145</v>
      </c>
      <c r="B46100" s="16">
        <v>1023619</v>
      </c>
      <c r="C46100">
        <v>97595.5</v>
      </c>
      <c r="D46100">
        <v>97587.43</v>
      </c>
      <c r="E46100">
        <v>7.31</v>
      </c>
      <c r="F46100">
        <v>7.32</v>
      </c>
      <c r="G46100" s="3">
        <v>41276</v>
      </c>
      <c r="H46100">
        <v>84</v>
      </c>
      <c r="I46100">
        <v>7.34</v>
      </c>
      <c r="J46100">
        <v>7.31</v>
      </c>
      <c r="K46100">
        <v>324</v>
      </c>
      <c r="L46100">
        <v>5</v>
      </c>
      <c r="M46100" t="s">
        <v>121</v>
      </c>
    </row>
    <row r="46101" spans="1:13" hidden="1" x14ac:dyDescent="0.25">
      <c r="A46101" s="3">
        <v>41148</v>
      </c>
      <c r="B46101" s="16">
        <v>0</v>
      </c>
      <c r="C46101">
        <v>34031.46</v>
      </c>
      <c r="D46101">
        <v>34139.199999999997</v>
      </c>
      <c r="E46101">
        <v>0</v>
      </c>
      <c r="F46101">
        <v>0</v>
      </c>
      <c r="G46101" s="3">
        <v>45293</v>
      </c>
      <c r="H46101">
        <v>2803</v>
      </c>
      <c r="I46101">
        <v>0</v>
      </c>
      <c r="J46101">
        <v>0</v>
      </c>
      <c r="K46101">
        <v>0</v>
      </c>
      <c r="L46101">
        <v>36</v>
      </c>
      <c r="M46101" t="s">
        <v>194</v>
      </c>
    </row>
    <row r="46102" spans="1:13" hidden="1" x14ac:dyDescent="0.25">
      <c r="A46102" s="3">
        <v>41148</v>
      </c>
      <c r="B46102" s="16">
        <v>0</v>
      </c>
      <c r="C46102">
        <v>47949.36</v>
      </c>
      <c r="D46102">
        <v>48236.79</v>
      </c>
      <c r="E46102">
        <v>0</v>
      </c>
      <c r="F46102">
        <v>0</v>
      </c>
      <c r="G46102" s="3">
        <v>44013</v>
      </c>
      <c r="H46102">
        <v>1937</v>
      </c>
      <c r="I46102">
        <v>0</v>
      </c>
      <c r="J46102">
        <v>0</v>
      </c>
      <c r="K46102">
        <v>0</v>
      </c>
      <c r="L46102">
        <v>31</v>
      </c>
      <c r="M46102" t="s">
        <v>211</v>
      </c>
    </row>
    <row r="46103" spans="1:13" hidden="1" x14ac:dyDescent="0.25">
      <c r="A46103" s="3">
        <v>41148</v>
      </c>
      <c r="B46103" s="16">
        <v>0</v>
      </c>
      <c r="C46103">
        <v>57371.77</v>
      </c>
      <c r="D46103">
        <v>57604.87</v>
      </c>
      <c r="E46103">
        <v>0</v>
      </c>
      <c r="F46103">
        <v>0</v>
      </c>
      <c r="G46103" s="3">
        <v>43374</v>
      </c>
      <c r="H46103">
        <v>1507</v>
      </c>
      <c r="I46103">
        <v>0</v>
      </c>
      <c r="J46103">
        <v>0</v>
      </c>
      <c r="K46103">
        <v>0</v>
      </c>
      <c r="L46103">
        <v>28</v>
      </c>
      <c r="M46103" t="s">
        <v>216</v>
      </c>
    </row>
    <row r="46104" spans="1:13" hidden="1" x14ac:dyDescent="0.25">
      <c r="A46104" s="3">
        <v>41148</v>
      </c>
      <c r="B46104" s="16">
        <v>0</v>
      </c>
      <c r="C46104">
        <v>30911.46</v>
      </c>
      <c r="D46104">
        <v>31017.86</v>
      </c>
      <c r="E46104">
        <v>0</v>
      </c>
      <c r="F46104">
        <v>0</v>
      </c>
      <c r="G46104" s="3">
        <v>45659</v>
      </c>
      <c r="H46104">
        <v>3052</v>
      </c>
      <c r="I46104">
        <v>0</v>
      </c>
      <c r="J46104">
        <v>0</v>
      </c>
      <c r="K46104">
        <v>0</v>
      </c>
      <c r="L46104">
        <v>37</v>
      </c>
      <c r="M46104" t="s">
        <v>189</v>
      </c>
    </row>
    <row r="46105" spans="1:13" hidden="1" x14ac:dyDescent="0.25">
      <c r="A46105" s="3">
        <v>41148</v>
      </c>
      <c r="B46105" s="16">
        <v>0</v>
      </c>
      <c r="C46105">
        <v>58820.55</v>
      </c>
      <c r="D46105">
        <v>59059.1</v>
      </c>
      <c r="E46105">
        <v>0</v>
      </c>
      <c r="F46105">
        <v>0</v>
      </c>
      <c r="G46105" s="3">
        <v>43283</v>
      </c>
      <c r="H46105">
        <v>1444</v>
      </c>
      <c r="I46105">
        <v>0</v>
      </c>
      <c r="J46105">
        <v>0</v>
      </c>
      <c r="K46105">
        <v>0</v>
      </c>
      <c r="L46105">
        <v>27</v>
      </c>
      <c r="M46105" t="s">
        <v>212</v>
      </c>
    </row>
    <row r="46106" spans="1:13" hidden="1" x14ac:dyDescent="0.25">
      <c r="A46106" s="3">
        <v>41148</v>
      </c>
      <c r="B46106" s="16">
        <v>0</v>
      </c>
      <c r="C46106">
        <v>60281.39</v>
      </c>
      <c r="D46106">
        <v>60521.66</v>
      </c>
      <c r="E46106">
        <v>0</v>
      </c>
      <c r="F46106">
        <v>0</v>
      </c>
      <c r="G46106" s="3">
        <v>43192</v>
      </c>
      <c r="H46106">
        <v>1381</v>
      </c>
      <c r="I46106">
        <v>0</v>
      </c>
      <c r="J46106">
        <v>0</v>
      </c>
      <c r="K46106">
        <v>0</v>
      </c>
      <c r="L46106">
        <v>26</v>
      </c>
      <c r="M46106" t="s">
        <v>213</v>
      </c>
    </row>
    <row r="46107" spans="1:13" hidden="1" x14ac:dyDescent="0.25">
      <c r="A46107" s="3">
        <v>41148</v>
      </c>
      <c r="B46107" s="16">
        <v>5</v>
      </c>
      <c r="C46107">
        <v>46586.82</v>
      </c>
      <c r="D46107">
        <v>46899.27</v>
      </c>
      <c r="E46107">
        <v>9.84</v>
      </c>
      <c r="F46107">
        <v>9.84</v>
      </c>
      <c r="G46107" s="3">
        <v>44105</v>
      </c>
      <c r="H46107">
        <v>2001</v>
      </c>
      <c r="I46107">
        <v>9.84</v>
      </c>
      <c r="J46107">
        <v>9.84</v>
      </c>
      <c r="K46107">
        <v>1</v>
      </c>
      <c r="L46107">
        <v>32</v>
      </c>
      <c r="M46107" t="s">
        <v>196</v>
      </c>
    </row>
    <row r="46108" spans="1:13" hidden="1" x14ac:dyDescent="0.25">
      <c r="A46108" s="3">
        <v>41148</v>
      </c>
      <c r="B46108" s="16">
        <v>5</v>
      </c>
      <c r="C46108">
        <v>63186.93</v>
      </c>
      <c r="D46108">
        <v>63396.54</v>
      </c>
      <c r="E46108">
        <v>9.3800000000000008</v>
      </c>
      <c r="F46108">
        <v>9.3800000000000008</v>
      </c>
      <c r="G46108" s="3">
        <v>43010</v>
      </c>
      <c r="H46108">
        <v>1262</v>
      </c>
      <c r="I46108">
        <v>9.3800000000000008</v>
      </c>
      <c r="J46108">
        <v>9.3800000000000008</v>
      </c>
      <c r="K46108">
        <v>1</v>
      </c>
      <c r="L46108">
        <v>24</v>
      </c>
      <c r="M46108" t="s">
        <v>208</v>
      </c>
    </row>
    <row r="46109" spans="1:13" hidden="1" x14ac:dyDescent="0.25">
      <c r="A46109" s="3">
        <v>41148</v>
      </c>
      <c r="B46109" s="16">
        <v>5</v>
      </c>
      <c r="C46109">
        <v>56004.08</v>
      </c>
      <c r="D46109">
        <v>56234.239999999998</v>
      </c>
      <c r="E46109">
        <v>9.5399999999999991</v>
      </c>
      <c r="F46109">
        <v>9.5399999999999991</v>
      </c>
      <c r="G46109" s="3">
        <v>43467</v>
      </c>
      <c r="H46109">
        <v>1566</v>
      </c>
      <c r="I46109">
        <v>9.5399999999999991</v>
      </c>
      <c r="J46109">
        <v>9.5399999999999991</v>
      </c>
      <c r="K46109">
        <v>1</v>
      </c>
      <c r="L46109">
        <v>29</v>
      </c>
      <c r="M46109" t="s">
        <v>168</v>
      </c>
    </row>
    <row r="46110" spans="1:13" hidden="1" x14ac:dyDescent="0.25">
      <c r="A46110" s="3">
        <v>41148</v>
      </c>
      <c r="B46110" s="16">
        <v>350</v>
      </c>
      <c r="C46110">
        <v>50633.78</v>
      </c>
      <c r="D46110">
        <v>50874.45</v>
      </c>
      <c r="E46110">
        <v>9.67</v>
      </c>
      <c r="F46110">
        <v>9.67</v>
      </c>
      <c r="G46110" s="3">
        <v>43832</v>
      </c>
      <c r="H46110">
        <v>1814</v>
      </c>
      <c r="I46110">
        <v>9.67</v>
      </c>
      <c r="J46110">
        <v>9.67</v>
      </c>
      <c r="K46110">
        <v>25</v>
      </c>
      <c r="L46110">
        <v>30</v>
      </c>
      <c r="M46110" t="s">
        <v>179</v>
      </c>
    </row>
    <row r="46111" spans="1:13" hidden="1" x14ac:dyDescent="0.25">
      <c r="A46111" s="3">
        <v>41148</v>
      </c>
      <c r="B46111" s="16">
        <v>10</v>
      </c>
      <c r="C46111">
        <v>69654.25</v>
      </c>
      <c r="D46111">
        <v>69893.149999999994</v>
      </c>
      <c r="E46111">
        <v>9.15</v>
      </c>
      <c r="F46111">
        <v>9.15</v>
      </c>
      <c r="G46111" s="3">
        <v>42646</v>
      </c>
      <c r="H46111">
        <v>1014</v>
      </c>
      <c r="I46111">
        <v>9.15</v>
      </c>
      <c r="J46111">
        <v>9.15</v>
      </c>
      <c r="K46111">
        <v>1</v>
      </c>
      <c r="L46111">
        <v>20</v>
      </c>
      <c r="M46111" t="s">
        <v>202</v>
      </c>
    </row>
    <row r="46112" spans="1:13" hidden="1" x14ac:dyDescent="0.25">
      <c r="A46112" s="3">
        <v>41148</v>
      </c>
      <c r="B46112" s="16">
        <v>1565</v>
      </c>
      <c r="C46112">
        <v>66415.12</v>
      </c>
      <c r="D46112">
        <v>66614.210000000006</v>
      </c>
      <c r="E46112">
        <v>9.26</v>
      </c>
      <c r="F46112">
        <v>9.26</v>
      </c>
      <c r="G46112" s="3">
        <v>42828</v>
      </c>
      <c r="H46112">
        <v>1137</v>
      </c>
      <c r="I46112">
        <v>9.27</v>
      </c>
      <c r="J46112">
        <v>9.26</v>
      </c>
      <c r="K46112">
        <v>7</v>
      </c>
      <c r="L46112">
        <v>22</v>
      </c>
      <c r="M46112" t="s">
        <v>192</v>
      </c>
    </row>
    <row r="46113" spans="1:13" hidden="1" x14ac:dyDescent="0.25">
      <c r="A46113" s="3">
        <v>41148</v>
      </c>
      <c r="B46113" s="16">
        <v>30</v>
      </c>
      <c r="C46113">
        <v>37395.51</v>
      </c>
      <c r="D46113">
        <v>37503.800000000003</v>
      </c>
      <c r="E46113">
        <v>9.98</v>
      </c>
      <c r="F46113">
        <v>9.98</v>
      </c>
      <c r="G46113" s="3">
        <v>44928</v>
      </c>
      <c r="H46113">
        <v>2557</v>
      </c>
      <c r="I46113">
        <v>9.98</v>
      </c>
      <c r="J46113">
        <v>9.98</v>
      </c>
      <c r="K46113">
        <v>2</v>
      </c>
      <c r="L46113">
        <v>35</v>
      </c>
      <c r="M46113" t="s">
        <v>195</v>
      </c>
    </row>
    <row r="46114" spans="1:13" hidden="1" x14ac:dyDescent="0.25">
      <c r="A46114" s="3">
        <v>41148</v>
      </c>
      <c r="B46114" s="16">
        <v>0</v>
      </c>
      <c r="C46114">
        <v>64910.31</v>
      </c>
      <c r="D46114">
        <v>65023</v>
      </c>
      <c r="E46114">
        <v>0</v>
      </c>
      <c r="F46114">
        <v>0</v>
      </c>
      <c r="G46114" s="3">
        <v>42919</v>
      </c>
      <c r="H46114">
        <v>1198</v>
      </c>
      <c r="I46114">
        <v>0</v>
      </c>
      <c r="J46114">
        <v>0</v>
      </c>
      <c r="K46114">
        <v>0</v>
      </c>
      <c r="L46114">
        <v>23</v>
      </c>
      <c r="M46114" t="s">
        <v>207</v>
      </c>
    </row>
    <row r="46115" spans="1:13" hidden="1" x14ac:dyDescent="0.25">
      <c r="A46115" s="3">
        <v>41148</v>
      </c>
      <c r="B46115" s="16">
        <v>175</v>
      </c>
      <c r="C46115">
        <v>41227.870000000003</v>
      </c>
      <c r="D46115">
        <v>41476.33</v>
      </c>
      <c r="E46115">
        <v>9.91</v>
      </c>
      <c r="F46115">
        <v>9.91</v>
      </c>
      <c r="G46115" s="3">
        <v>44564</v>
      </c>
      <c r="H46115">
        <v>2308</v>
      </c>
      <c r="I46115">
        <v>9.91</v>
      </c>
      <c r="J46115">
        <v>9.91</v>
      </c>
      <c r="K46115">
        <v>11</v>
      </c>
      <c r="L46115">
        <v>34</v>
      </c>
      <c r="M46115" t="s">
        <v>145</v>
      </c>
    </row>
    <row r="46116" spans="1:13" hidden="1" x14ac:dyDescent="0.25">
      <c r="A46116" s="3">
        <v>41148</v>
      </c>
      <c r="B46116" s="16">
        <v>100</v>
      </c>
      <c r="C46116">
        <v>71460.91</v>
      </c>
      <c r="D46116">
        <v>71690.720000000001</v>
      </c>
      <c r="E46116">
        <v>9.07</v>
      </c>
      <c r="F46116">
        <v>9.07</v>
      </c>
      <c r="G46116" s="3">
        <v>42552</v>
      </c>
      <c r="H46116">
        <v>949</v>
      </c>
      <c r="I46116">
        <v>9.07</v>
      </c>
      <c r="J46116">
        <v>9.07</v>
      </c>
      <c r="K46116">
        <v>5</v>
      </c>
      <c r="L46116">
        <v>19</v>
      </c>
      <c r="M46116" t="s">
        <v>186</v>
      </c>
    </row>
    <row r="46117" spans="1:13" hidden="1" x14ac:dyDescent="0.25">
      <c r="A46117" s="3">
        <v>41148</v>
      </c>
      <c r="B46117" s="16">
        <v>5</v>
      </c>
      <c r="C46117">
        <v>73188.179999999993</v>
      </c>
      <c r="D46117">
        <v>73432.509999999995</v>
      </c>
      <c r="E46117">
        <v>9</v>
      </c>
      <c r="F46117">
        <v>9</v>
      </c>
      <c r="G46117" s="3">
        <v>42461</v>
      </c>
      <c r="H46117">
        <v>886</v>
      </c>
      <c r="I46117">
        <v>9</v>
      </c>
      <c r="J46117">
        <v>9</v>
      </c>
      <c r="K46117">
        <v>1</v>
      </c>
      <c r="L46117">
        <v>18</v>
      </c>
      <c r="M46117" t="s">
        <v>201</v>
      </c>
    </row>
    <row r="46118" spans="1:13" hidden="1" x14ac:dyDescent="0.25">
      <c r="A46118" s="3">
        <v>41148</v>
      </c>
      <c r="B46118" s="16">
        <v>1600</v>
      </c>
      <c r="C46118">
        <v>76784.37</v>
      </c>
      <c r="D46118">
        <v>76940.210000000006</v>
      </c>
      <c r="E46118">
        <v>8.86</v>
      </c>
      <c r="F46118">
        <v>8.85</v>
      </c>
      <c r="G46118" s="3">
        <v>42278</v>
      </c>
      <c r="H46118">
        <v>766</v>
      </c>
      <c r="I46118">
        <v>8.86</v>
      </c>
      <c r="J46118">
        <v>8.84</v>
      </c>
      <c r="K46118">
        <v>4</v>
      </c>
      <c r="L46118">
        <v>16</v>
      </c>
      <c r="M46118" t="s">
        <v>187</v>
      </c>
    </row>
    <row r="46119" spans="1:13" hidden="1" x14ac:dyDescent="0.25">
      <c r="A46119" s="3">
        <v>41148</v>
      </c>
      <c r="B46119" s="16">
        <v>265</v>
      </c>
      <c r="C46119">
        <v>78720.75</v>
      </c>
      <c r="D46119">
        <v>78867.289999999994</v>
      </c>
      <c r="E46119">
        <v>8.81</v>
      </c>
      <c r="F46119">
        <v>8.74</v>
      </c>
      <c r="G46119" s="3">
        <v>42186</v>
      </c>
      <c r="H46119">
        <v>702</v>
      </c>
      <c r="I46119">
        <v>8.81</v>
      </c>
      <c r="J46119">
        <v>8.7200000000000006</v>
      </c>
      <c r="K46119">
        <v>4</v>
      </c>
      <c r="L46119">
        <v>15</v>
      </c>
      <c r="M46119" t="s">
        <v>171</v>
      </c>
    </row>
    <row r="46120" spans="1:13" hidden="1" x14ac:dyDescent="0.25">
      <c r="A46120" s="3">
        <v>41148</v>
      </c>
      <c r="B46120" s="16">
        <v>5</v>
      </c>
      <c r="C46120">
        <v>80538.17</v>
      </c>
      <c r="D46120">
        <v>80656.11</v>
      </c>
      <c r="E46120">
        <v>8.65</v>
      </c>
      <c r="F46120">
        <v>8.65</v>
      </c>
      <c r="G46120" s="3">
        <v>42095</v>
      </c>
      <c r="H46120">
        <v>641</v>
      </c>
      <c r="I46120">
        <v>8.65</v>
      </c>
      <c r="J46120">
        <v>8.65</v>
      </c>
      <c r="K46120">
        <v>1</v>
      </c>
      <c r="L46120">
        <v>14</v>
      </c>
      <c r="M46120" t="s">
        <v>169</v>
      </c>
    </row>
    <row r="46121" spans="1:13" hidden="1" x14ac:dyDescent="0.25">
      <c r="A46121" s="3">
        <v>41148</v>
      </c>
      <c r="B46121" s="16">
        <v>240</v>
      </c>
      <c r="C46121">
        <v>84313.29</v>
      </c>
      <c r="D46121">
        <v>84469.99</v>
      </c>
      <c r="E46121">
        <v>8.43</v>
      </c>
      <c r="F46121">
        <v>8.3699999999999992</v>
      </c>
      <c r="G46121" s="3">
        <v>41913</v>
      </c>
      <c r="H46121">
        <v>518</v>
      </c>
      <c r="I46121">
        <v>8.43</v>
      </c>
      <c r="J46121">
        <v>8.32</v>
      </c>
      <c r="K46121">
        <v>19</v>
      </c>
      <c r="L46121">
        <v>12</v>
      </c>
      <c r="M46121" t="s">
        <v>176</v>
      </c>
    </row>
    <row r="46122" spans="1:13" hidden="1" x14ac:dyDescent="0.25">
      <c r="A46122" s="3">
        <v>41148</v>
      </c>
      <c r="B46122" s="16">
        <v>120</v>
      </c>
      <c r="C46122">
        <v>61730.57</v>
      </c>
      <c r="D46122">
        <v>61975.11</v>
      </c>
      <c r="E46122">
        <v>9.4499999999999993</v>
      </c>
      <c r="F46122">
        <v>9.39</v>
      </c>
      <c r="G46122" s="3">
        <v>43102</v>
      </c>
      <c r="H46122">
        <v>1321</v>
      </c>
      <c r="I46122">
        <v>9.4499999999999993</v>
      </c>
      <c r="J46122">
        <v>9.39</v>
      </c>
      <c r="K46122">
        <v>7</v>
      </c>
      <c r="L46122">
        <v>25</v>
      </c>
      <c r="M46122" t="s">
        <v>150</v>
      </c>
    </row>
    <row r="46123" spans="1:13" hidden="1" x14ac:dyDescent="0.25">
      <c r="A46123" s="3">
        <v>41148</v>
      </c>
      <c r="B46123" s="16">
        <v>510</v>
      </c>
      <c r="C46123">
        <v>98709.58</v>
      </c>
      <c r="D46123">
        <v>98715.37</v>
      </c>
      <c r="E46123">
        <v>7.34</v>
      </c>
      <c r="F46123">
        <v>7.33</v>
      </c>
      <c r="G46123" s="3">
        <v>41214</v>
      </c>
      <c r="H46123">
        <v>46</v>
      </c>
      <c r="I46123">
        <v>7.34</v>
      </c>
      <c r="J46123">
        <v>7.33</v>
      </c>
      <c r="K46123">
        <v>4</v>
      </c>
      <c r="L46123">
        <v>3</v>
      </c>
      <c r="M46123" t="s">
        <v>219</v>
      </c>
    </row>
    <row r="46124" spans="1:13" hidden="1" x14ac:dyDescent="0.25">
      <c r="A46124" s="3">
        <v>41148</v>
      </c>
      <c r="B46124" s="16">
        <v>29010</v>
      </c>
      <c r="C46124">
        <v>98158.87</v>
      </c>
      <c r="D46124">
        <v>98169.19</v>
      </c>
      <c r="E46124">
        <v>7.31</v>
      </c>
      <c r="F46124">
        <v>7.31</v>
      </c>
      <c r="G46124" s="3">
        <v>41246</v>
      </c>
      <c r="H46124">
        <v>65</v>
      </c>
      <c r="I46124">
        <v>7.32</v>
      </c>
      <c r="J46124">
        <v>7.31</v>
      </c>
      <c r="K46124">
        <v>20</v>
      </c>
      <c r="L46124">
        <v>4</v>
      </c>
      <c r="M46124" t="s">
        <v>220</v>
      </c>
    </row>
    <row r="46125" spans="1:13" hidden="1" x14ac:dyDescent="0.25">
      <c r="A46125" s="3">
        <v>41148</v>
      </c>
      <c r="B46125" s="16">
        <v>1781</v>
      </c>
      <c r="C46125">
        <v>45669.69</v>
      </c>
      <c r="D46125">
        <v>45950.65</v>
      </c>
      <c r="E46125">
        <v>9.8699999999999992</v>
      </c>
      <c r="F46125">
        <v>9.8000000000000007</v>
      </c>
      <c r="G46125" s="3">
        <v>44200</v>
      </c>
      <c r="H46125">
        <v>2061</v>
      </c>
      <c r="I46125">
        <v>9.8800000000000008</v>
      </c>
      <c r="J46125">
        <v>9.7899999999999991</v>
      </c>
      <c r="K46125">
        <v>50</v>
      </c>
      <c r="L46125">
        <v>33</v>
      </c>
      <c r="M46125" t="s">
        <v>178</v>
      </c>
    </row>
    <row r="46126" spans="1:13" hidden="1" x14ac:dyDescent="0.25">
      <c r="A46126" s="3">
        <v>41148</v>
      </c>
      <c r="B46126" s="16">
        <v>14590</v>
      </c>
      <c r="C46126">
        <v>92252.56</v>
      </c>
      <c r="D46126">
        <v>92308.18</v>
      </c>
      <c r="E46126">
        <v>7.65</v>
      </c>
      <c r="F46126">
        <v>7.6</v>
      </c>
      <c r="G46126" s="3">
        <v>41548</v>
      </c>
      <c r="H46126">
        <v>270</v>
      </c>
      <c r="I46126">
        <v>7.65</v>
      </c>
      <c r="J46126">
        <v>7.59</v>
      </c>
      <c r="K46126">
        <v>62</v>
      </c>
      <c r="L46126">
        <v>8</v>
      </c>
      <c r="M46126" t="s">
        <v>156</v>
      </c>
    </row>
    <row r="46127" spans="1:13" hidden="1" x14ac:dyDescent="0.25">
      <c r="A46127" s="3">
        <v>41148</v>
      </c>
      <c r="B46127" s="16">
        <v>7621</v>
      </c>
      <c r="C46127">
        <v>99854.25</v>
      </c>
      <c r="D46127">
        <v>99854.22</v>
      </c>
      <c r="E46127">
        <v>7.63</v>
      </c>
      <c r="F46127">
        <v>7.63</v>
      </c>
      <c r="G46127" s="3">
        <v>41155</v>
      </c>
      <c r="H46127">
        <v>5</v>
      </c>
      <c r="I46127">
        <v>7.63</v>
      </c>
      <c r="J46127">
        <v>7.63</v>
      </c>
      <c r="K46127">
        <v>7</v>
      </c>
      <c r="L46127">
        <v>1</v>
      </c>
      <c r="M46127" t="s">
        <v>218</v>
      </c>
    </row>
    <row r="46128" spans="1:13" hidden="1" x14ac:dyDescent="0.25">
      <c r="A46128" s="3">
        <v>41148</v>
      </c>
      <c r="B46128" s="16">
        <v>15851</v>
      </c>
      <c r="C46128">
        <v>86367.48</v>
      </c>
      <c r="D46128">
        <v>86485.92</v>
      </c>
      <c r="E46128">
        <v>8.33</v>
      </c>
      <c r="F46128">
        <v>8.25</v>
      </c>
      <c r="G46128" s="3">
        <v>41821</v>
      </c>
      <c r="H46128">
        <v>453</v>
      </c>
      <c r="I46128">
        <v>8.33</v>
      </c>
      <c r="J46128">
        <v>8.24</v>
      </c>
      <c r="K46128">
        <v>93</v>
      </c>
      <c r="L46128">
        <v>11</v>
      </c>
      <c r="M46128" t="s">
        <v>175</v>
      </c>
    </row>
    <row r="46129" spans="1:13" hidden="1" x14ac:dyDescent="0.25">
      <c r="A46129" s="3">
        <v>41148</v>
      </c>
      <c r="B46129" s="16">
        <v>12285</v>
      </c>
      <c r="C46129">
        <v>95986.26</v>
      </c>
      <c r="D46129">
        <v>96010.45</v>
      </c>
      <c r="E46129">
        <v>7.28</v>
      </c>
      <c r="F46129">
        <v>7.25</v>
      </c>
      <c r="G46129" s="3">
        <v>41365</v>
      </c>
      <c r="H46129">
        <v>142</v>
      </c>
      <c r="I46129">
        <v>7.3</v>
      </c>
      <c r="J46129">
        <v>7.25</v>
      </c>
      <c r="K46129">
        <v>51</v>
      </c>
      <c r="L46129">
        <v>6</v>
      </c>
      <c r="M46129" t="s">
        <v>161</v>
      </c>
    </row>
    <row r="46130" spans="1:13" hidden="1" x14ac:dyDescent="0.25">
      <c r="A46130" s="3">
        <v>41148</v>
      </c>
      <c r="B46130" s="16">
        <v>21545</v>
      </c>
      <c r="C46130">
        <v>88252.86</v>
      </c>
      <c r="D46130">
        <v>88357.75</v>
      </c>
      <c r="E46130">
        <v>8.1300000000000008</v>
      </c>
      <c r="F46130">
        <v>8.08</v>
      </c>
      <c r="G46130" s="3">
        <v>41730</v>
      </c>
      <c r="H46130">
        <v>392</v>
      </c>
      <c r="I46130">
        <v>8.1300000000000008</v>
      </c>
      <c r="J46130">
        <v>8.08</v>
      </c>
      <c r="K46130">
        <v>74</v>
      </c>
      <c r="L46130">
        <v>10</v>
      </c>
      <c r="M46130" t="s">
        <v>170</v>
      </c>
    </row>
    <row r="46131" spans="1:13" hidden="1" x14ac:dyDescent="0.25">
      <c r="A46131" s="3">
        <v>41148</v>
      </c>
      <c r="B46131" s="16">
        <v>46940</v>
      </c>
      <c r="C46131">
        <v>68020.800000000003</v>
      </c>
      <c r="D46131">
        <v>68213.75</v>
      </c>
      <c r="E46131">
        <v>9.2899999999999991</v>
      </c>
      <c r="F46131">
        <v>9.2100000000000009</v>
      </c>
      <c r="G46131" s="3">
        <v>42737</v>
      </c>
      <c r="H46131">
        <v>1075</v>
      </c>
      <c r="I46131">
        <v>9.3000000000000007</v>
      </c>
      <c r="J46131">
        <v>9.1999999999999993</v>
      </c>
      <c r="K46131">
        <v>772</v>
      </c>
      <c r="L46131">
        <v>21</v>
      </c>
      <c r="M46131" t="s">
        <v>119</v>
      </c>
    </row>
    <row r="46132" spans="1:13" hidden="1" x14ac:dyDescent="0.25">
      <c r="A46132" s="3">
        <v>41148</v>
      </c>
      <c r="B46132" s="16">
        <v>48780</v>
      </c>
      <c r="C46132">
        <v>74977.2</v>
      </c>
      <c r="D46132">
        <v>75164.61</v>
      </c>
      <c r="E46132">
        <v>9.01</v>
      </c>
      <c r="F46132">
        <v>8.92</v>
      </c>
      <c r="G46132" s="3">
        <v>42373</v>
      </c>
      <c r="H46132">
        <v>826</v>
      </c>
      <c r="I46132">
        <v>9.01</v>
      </c>
      <c r="J46132">
        <v>8.91</v>
      </c>
      <c r="K46132">
        <v>428</v>
      </c>
      <c r="L46132">
        <v>17</v>
      </c>
      <c r="M46132" t="s">
        <v>122</v>
      </c>
    </row>
    <row r="46133" spans="1:13" hidden="1" x14ac:dyDescent="0.25">
      <c r="A46133" s="3">
        <v>41148</v>
      </c>
      <c r="B46133" s="16">
        <v>64401</v>
      </c>
      <c r="C46133">
        <v>82378.89</v>
      </c>
      <c r="D46133">
        <v>82523.98</v>
      </c>
      <c r="E46133">
        <v>8.6</v>
      </c>
      <c r="F46133">
        <v>8.52</v>
      </c>
      <c r="G46133" s="3">
        <v>42006</v>
      </c>
      <c r="H46133">
        <v>580</v>
      </c>
      <c r="I46133">
        <v>8.6</v>
      </c>
      <c r="J46133">
        <v>8.5</v>
      </c>
      <c r="K46133">
        <v>625</v>
      </c>
      <c r="L46133">
        <v>13</v>
      </c>
      <c r="M46133" t="s">
        <v>131</v>
      </c>
    </row>
    <row r="46134" spans="1:13" hidden="1" x14ac:dyDescent="0.25">
      <c r="A46134" s="3">
        <v>41148</v>
      </c>
      <c r="B46134" s="16">
        <v>31165</v>
      </c>
      <c r="C46134">
        <v>99316.7</v>
      </c>
      <c r="D46134">
        <v>99319.32</v>
      </c>
      <c r="E46134">
        <v>7.44</v>
      </c>
      <c r="F46134">
        <v>7.42</v>
      </c>
      <c r="G46134" s="3">
        <v>41183</v>
      </c>
      <c r="H46134">
        <v>24</v>
      </c>
      <c r="I46134">
        <v>7.4450000000000003</v>
      </c>
      <c r="J46134">
        <v>7.42</v>
      </c>
      <c r="K46134">
        <v>26</v>
      </c>
      <c r="L46134">
        <v>2</v>
      </c>
      <c r="M46134" t="s">
        <v>151</v>
      </c>
    </row>
    <row r="46135" spans="1:13" hidden="1" x14ac:dyDescent="0.25">
      <c r="A46135" s="3">
        <v>41148</v>
      </c>
      <c r="B46135" s="16">
        <v>97055</v>
      </c>
      <c r="C46135">
        <v>94208.639999999999</v>
      </c>
      <c r="D46135">
        <v>94258.31</v>
      </c>
      <c r="E46135">
        <v>7.43</v>
      </c>
      <c r="F46135">
        <v>7.38</v>
      </c>
      <c r="G46135" s="3">
        <v>41456</v>
      </c>
      <c r="H46135">
        <v>205</v>
      </c>
      <c r="I46135">
        <v>7.44</v>
      </c>
      <c r="J46135">
        <v>7.37</v>
      </c>
      <c r="K46135">
        <v>380</v>
      </c>
      <c r="L46135">
        <v>7</v>
      </c>
      <c r="M46135" t="s">
        <v>162</v>
      </c>
    </row>
    <row r="46136" spans="1:13" hidden="1" x14ac:dyDescent="0.25">
      <c r="A46136" s="3">
        <v>41148</v>
      </c>
      <c r="B46136" s="16">
        <v>258205</v>
      </c>
      <c r="C46136">
        <v>90209.29</v>
      </c>
      <c r="D46136">
        <v>90288.5</v>
      </c>
      <c r="E46136">
        <v>7.93</v>
      </c>
      <c r="F46136">
        <v>7.87</v>
      </c>
      <c r="G46136" s="3">
        <v>41641</v>
      </c>
      <c r="H46136">
        <v>331</v>
      </c>
      <c r="I46136">
        <v>7.95</v>
      </c>
      <c r="J46136">
        <v>7.86</v>
      </c>
      <c r="K46136">
        <v>1312</v>
      </c>
      <c r="L46136">
        <v>9</v>
      </c>
      <c r="M46136" t="s">
        <v>130</v>
      </c>
    </row>
    <row r="46137" spans="1:13" hidden="1" x14ac:dyDescent="0.25">
      <c r="A46137" s="3">
        <v>41148</v>
      </c>
      <c r="B46137" s="16">
        <v>531724</v>
      </c>
      <c r="C46137">
        <v>97616.59</v>
      </c>
      <c r="D46137">
        <v>97627.25</v>
      </c>
      <c r="E46137">
        <v>7.32</v>
      </c>
      <c r="F46137">
        <v>7.26</v>
      </c>
      <c r="G46137" s="3">
        <v>41276</v>
      </c>
      <c r="H46137">
        <v>83</v>
      </c>
      <c r="I46137">
        <v>7.32</v>
      </c>
      <c r="J46137">
        <v>7.26</v>
      </c>
      <c r="K46137">
        <v>219</v>
      </c>
      <c r="L46137">
        <v>5</v>
      </c>
      <c r="M46137" t="s">
        <v>121</v>
      </c>
    </row>
    <row r="46138" spans="1:13" hidden="1" x14ac:dyDescent="0.25">
      <c r="A46138" s="3">
        <v>41149</v>
      </c>
      <c r="B46138" s="16">
        <v>0</v>
      </c>
      <c r="C46138">
        <v>34149.410000000003</v>
      </c>
      <c r="D46138">
        <v>34327.94</v>
      </c>
      <c r="E46138">
        <v>0</v>
      </c>
      <c r="F46138">
        <v>0</v>
      </c>
      <c r="G46138" s="3">
        <v>45293</v>
      </c>
      <c r="H46138">
        <v>2802</v>
      </c>
      <c r="I46138">
        <v>0</v>
      </c>
      <c r="J46138">
        <v>0</v>
      </c>
      <c r="K46138">
        <v>0</v>
      </c>
      <c r="L46138">
        <v>36</v>
      </c>
      <c r="M46138" t="s">
        <v>194</v>
      </c>
    </row>
    <row r="46139" spans="1:13" hidden="1" x14ac:dyDescent="0.25">
      <c r="A46139" s="3">
        <v>41149</v>
      </c>
      <c r="B46139" s="16">
        <v>0</v>
      </c>
      <c r="C46139">
        <v>48251.22</v>
      </c>
      <c r="D46139">
        <v>48426.55</v>
      </c>
      <c r="E46139">
        <v>0</v>
      </c>
      <c r="F46139">
        <v>0</v>
      </c>
      <c r="G46139" s="3">
        <v>44013</v>
      </c>
      <c r="H46139">
        <v>1936</v>
      </c>
      <c r="I46139">
        <v>0</v>
      </c>
      <c r="J46139">
        <v>0</v>
      </c>
      <c r="K46139">
        <v>0</v>
      </c>
      <c r="L46139">
        <v>31</v>
      </c>
      <c r="M46139" t="s">
        <v>211</v>
      </c>
    </row>
    <row r="46140" spans="1:13" hidden="1" x14ac:dyDescent="0.25">
      <c r="A46140" s="3">
        <v>41149</v>
      </c>
      <c r="B46140" s="16">
        <v>0</v>
      </c>
      <c r="C46140">
        <v>57622.1</v>
      </c>
      <c r="D46140">
        <v>57753.52</v>
      </c>
      <c r="E46140">
        <v>0</v>
      </c>
      <c r="F46140">
        <v>0</v>
      </c>
      <c r="G46140" s="3">
        <v>43374</v>
      </c>
      <c r="H46140">
        <v>1506</v>
      </c>
      <c r="I46140">
        <v>0</v>
      </c>
      <c r="J46140">
        <v>0</v>
      </c>
      <c r="K46140">
        <v>0</v>
      </c>
      <c r="L46140">
        <v>28</v>
      </c>
      <c r="M46140" t="s">
        <v>216</v>
      </c>
    </row>
    <row r="46141" spans="1:13" hidden="1" x14ac:dyDescent="0.25">
      <c r="A46141" s="3">
        <v>41149</v>
      </c>
      <c r="B46141" s="16">
        <v>0</v>
      </c>
      <c r="C46141">
        <v>31027.14</v>
      </c>
      <c r="D46141">
        <v>31203.63</v>
      </c>
      <c r="E46141">
        <v>0</v>
      </c>
      <c r="F46141">
        <v>0</v>
      </c>
      <c r="G46141" s="3">
        <v>45659</v>
      </c>
      <c r="H46141">
        <v>3051</v>
      </c>
      <c r="I46141">
        <v>0</v>
      </c>
      <c r="J46141">
        <v>0</v>
      </c>
      <c r="K46141">
        <v>0</v>
      </c>
      <c r="L46141">
        <v>37</v>
      </c>
      <c r="M46141" t="s">
        <v>189</v>
      </c>
    </row>
    <row r="46142" spans="1:13" hidden="1" x14ac:dyDescent="0.25">
      <c r="A46142" s="3">
        <v>41149</v>
      </c>
      <c r="B46142" s="16">
        <v>0</v>
      </c>
      <c r="C46142">
        <v>59076.76</v>
      </c>
      <c r="D46142">
        <v>59205.97</v>
      </c>
      <c r="E46142">
        <v>0</v>
      </c>
      <c r="F46142">
        <v>0</v>
      </c>
      <c r="G46142" s="3">
        <v>43283</v>
      </c>
      <c r="H46142">
        <v>1443</v>
      </c>
      <c r="I46142">
        <v>0</v>
      </c>
      <c r="J46142">
        <v>0</v>
      </c>
      <c r="K46142">
        <v>0</v>
      </c>
      <c r="L46142">
        <v>27</v>
      </c>
      <c r="M46142" t="s">
        <v>212</v>
      </c>
    </row>
    <row r="46143" spans="1:13" hidden="1" x14ac:dyDescent="0.25">
      <c r="A46143" s="3">
        <v>41149</v>
      </c>
      <c r="B46143" s="16">
        <v>0</v>
      </c>
      <c r="C46143">
        <v>60539.76</v>
      </c>
      <c r="D46143">
        <v>60666.58</v>
      </c>
      <c r="E46143">
        <v>0</v>
      </c>
      <c r="F46143">
        <v>0</v>
      </c>
      <c r="G46143" s="3">
        <v>43192</v>
      </c>
      <c r="H46143">
        <v>1380</v>
      </c>
      <c r="I46143">
        <v>0</v>
      </c>
      <c r="J46143">
        <v>0</v>
      </c>
      <c r="K46143">
        <v>0</v>
      </c>
      <c r="L46143">
        <v>26</v>
      </c>
      <c r="M46143" t="s">
        <v>213</v>
      </c>
    </row>
    <row r="46144" spans="1:13" hidden="1" x14ac:dyDescent="0.25">
      <c r="A46144" s="3">
        <v>41149</v>
      </c>
      <c r="B46144" s="16">
        <v>5</v>
      </c>
      <c r="C46144">
        <v>46913.3</v>
      </c>
      <c r="D46144">
        <v>47123.91</v>
      </c>
      <c r="E46144">
        <v>9.7799999999999994</v>
      </c>
      <c r="F46144">
        <v>9.7799999999999994</v>
      </c>
      <c r="G46144" s="3">
        <v>44105</v>
      </c>
      <c r="H46144">
        <v>2000</v>
      </c>
      <c r="I46144">
        <v>9.7799999999999994</v>
      </c>
      <c r="J46144">
        <v>9.7799999999999994</v>
      </c>
      <c r="K46144">
        <v>1</v>
      </c>
      <c r="L46144">
        <v>32</v>
      </c>
      <c r="M46144" t="s">
        <v>196</v>
      </c>
    </row>
    <row r="46145" spans="1:13" hidden="1" x14ac:dyDescent="0.25">
      <c r="A46145" s="3">
        <v>41149</v>
      </c>
      <c r="B46145" s="16">
        <v>45</v>
      </c>
      <c r="C46145">
        <v>63415.5</v>
      </c>
      <c r="D46145">
        <v>63655.23</v>
      </c>
      <c r="E46145">
        <v>9.3800000000000008</v>
      </c>
      <c r="F46145">
        <v>9.3000000000000007</v>
      </c>
      <c r="G46145" s="3">
        <v>43010</v>
      </c>
      <c r="H46145">
        <v>1261</v>
      </c>
      <c r="I46145">
        <v>9.3800000000000008</v>
      </c>
      <c r="J46145">
        <v>9.3000000000000007</v>
      </c>
      <c r="K46145">
        <v>5</v>
      </c>
      <c r="L46145">
        <v>24</v>
      </c>
      <c r="M46145" t="s">
        <v>208</v>
      </c>
    </row>
    <row r="46146" spans="1:13" hidden="1" x14ac:dyDescent="0.25">
      <c r="A46146" s="3">
        <v>41149</v>
      </c>
      <c r="B46146" s="16">
        <v>30</v>
      </c>
      <c r="C46146">
        <v>56251.06</v>
      </c>
      <c r="D46146">
        <v>56384.44</v>
      </c>
      <c r="E46146">
        <v>9.5</v>
      </c>
      <c r="F46146">
        <v>9.5</v>
      </c>
      <c r="G46146" s="3">
        <v>43467</v>
      </c>
      <c r="H46146">
        <v>1565</v>
      </c>
      <c r="I46146">
        <v>9.5</v>
      </c>
      <c r="J46146">
        <v>9.5</v>
      </c>
      <c r="K46146">
        <v>5</v>
      </c>
      <c r="L46146">
        <v>29</v>
      </c>
      <c r="M46146" t="s">
        <v>168</v>
      </c>
    </row>
    <row r="46147" spans="1:13" hidden="1" x14ac:dyDescent="0.25">
      <c r="A46147" s="3">
        <v>41149</v>
      </c>
      <c r="B46147" s="16">
        <v>1120</v>
      </c>
      <c r="C46147">
        <v>69914.06</v>
      </c>
      <c r="D46147">
        <v>70045.88</v>
      </c>
      <c r="E46147">
        <v>9.1300000000000008</v>
      </c>
      <c r="F46147">
        <v>9.1</v>
      </c>
      <c r="G46147" s="3">
        <v>42646</v>
      </c>
      <c r="H46147">
        <v>1013</v>
      </c>
      <c r="I46147">
        <v>9.1300000000000008</v>
      </c>
      <c r="J46147">
        <v>9.1</v>
      </c>
      <c r="K46147">
        <v>4</v>
      </c>
      <c r="L46147">
        <v>20</v>
      </c>
      <c r="M46147" t="s">
        <v>202</v>
      </c>
    </row>
    <row r="46148" spans="1:13" hidden="1" x14ac:dyDescent="0.25">
      <c r="A46148" s="3">
        <v>41149</v>
      </c>
      <c r="B46148" s="16">
        <v>225</v>
      </c>
      <c r="C46148">
        <v>50889.67</v>
      </c>
      <c r="D46148">
        <v>50995.07</v>
      </c>
      <c r="E46148">
        <v>9.64</v>
      </c>
      <c r="F46148">
        <v>9.64</v>
      </c>
      <c r="G46148" s="3">
        <v>43832</v>
      </c>
      <c r="H46148">
        <v>1813</v>
      </c>
      <c r="I46148">
        <v>9.64</v>
      </c>
      <c r="J46148">
        <v>9.64</v>
      </c>
      <c r="K46148">
        <v>5</v>
      </c>
      <c r="L46148">
        <v>30</v>
      </c>
      <c r="M46148" t="s">
        <v>179</v>
      </c>
    </row>
    <row r="46149" spans="1:13" hidden="1" x14ac:dyDescent="0.25">
      <c r="A46149" s="3">
        <v>41149</v>
      </c>
      <c r="B46149" s="16">
        <v>50</v>
      </c>
      <c r="C46149">
        <v>66634.13</v>
      </c>
      <c r="D46149">
        <v>66777.570000000007</v>
      </c>
      <c r="E46149">
        <v>9.2100000000000009</v>
      </c>
      <c r="F46149">
        <v>9.2100000000000009</v>
      </c>
      <c r="G46149" s="3">
        <v>42828</v>
      </c>
      <c r="H46149">
        <v>1136</v>
      </c>
      <c r="I46149">
        <v>9.2100000000000009</v>
      </c>
      <c r="J46149">
        <v>9.2100000000000009</v>
      </c>
      <c r="K46149">
        <v>1</v>
      </c>
      <c r="L46149">
        <v>22</v>
      </c>
      <c r="M46149" t="s">
        <v>192</v>
      </c>
    </row>
    <row r="46150" spans="1:13" hidden="1" x14ac:dyDescent="0.25">
      <c r="A46150" s="3">
        <v>41149</v>
      </c>
      <c r="B46150" s="16">
        <v>210</v>
      </c>
      <c r="C46150">
        <v>37515.019999999997</v>
      </c>
      <c r="D46150">
        <v>37694.19</v>
      </c>
      <c r="E46150">
        <v>9.93</v>
      </c>
      <c r="F46150">
        <v>9.93</v>
      </c>
      <c r="G46150" s="3">
        <v>44928</v>
      </c>
      <c r="H46150">
        <v>2556</v>
      </c>
      <c r="I46150">
        <v>9.93</v>
      </c>
      <c r="J46150">
        <v>9.93</v>
      </c>
      <c r="K46150">
        <v>5</v>
      </c>
      <c r="L46150">
        <v>35</v>
      </c>
      <c r="M46150" t="s">
        <v>195</v>
      </c>
    </row>
    <row r="46151" spans="1:13" hidden="1" x14ac:dyDescent="0.25">
      <c r="A46151" s="3">
        <v>41149</v>
      </c>
      <c r="B46151" s="16">
        <v>235</v>
      </c>
      <c r="C46151">
        <v>65042.45</v>
      </c>
      <c r="D46151">
        <v>65224.31</v>
      </c>
      <c r="E46151">
        <v>9.32</v>
      </c>
      <c r="F46151">
        <v>9.26</v>
      </c>
      <c r="G46151" s="3">
        <v>42919</v>
      </c>
      <c r="H46151">
        <v>1197</v>
      </c>
      <c r="I46151">
        <v>9.32</v>
      </c>
      <c r="J46151">
        <v>9.26</v>
      </c>
      <c r="K46151">
        <v>15</v>
      </c>
      <c r="L46151">
        <v>23</v>
      </c>
      <c r="M46151" t="s">
        <v>207</v>
      </c>
    </row>
    <row r="46152" spans="1:13" hidden="1" x14ac:dyDescent="0.25">
      <c r="A46152" s="3">
        <v>41149</v>
      </c>
      <c r="B46152" s="16">
        <v>50</v>
      </c>
      <c r="C46152">
        <v>41488.74</v>
      </c>
      <c r="D46152">
        <v>41597.46</v>
      </c>
      <c r="E46152">
        <v>9.8800000000000008</v>
      </c>
      <c r="F46152">
        <v>9.8800000000000008</v>
      </c>
      <c r="G46152" s="3">
        <v>44564</v>
      </c>
      <c r="H46152">
        <v>2307</v>
      </c>
      <c r="I46152">
        <v>9.8800000000000008</v>
      </c>
      <c r="J46152">
        <v>9.8800000000000008</v>
      </c>
      <c r="K46152">
        <v>5</v>
      </c>
      <c r="L46152">
        <v>34</v>
      </c>
      <c r="M46152" t="s">
        <v>145</v>
      </c>
    </row>
    <row r="46153" spans="1:13" hidden="1" x14ac:dyDescent="0.25">
      <c r="A46153" s="3">
        <v>41149</v>
      </c>
      <c r="B46153" s="16">
        <v>60</v>
      </c>
      <c r="C46153">
        <v>71712.160000000003</v>
      </c>
      <c r="D46153">
        <v>71841.460000000006</v>
      </c>
      <c r="E46153">
        <v>9.02</v>
      </c>
      <c r="F46153">
        <v>9.02</v>
      </c>
      <c r="G46153" s="3">
        <v>42552</v>
      </c>
      <c r="H46153">
        <v>948</v>
      </c>
      <c r="I46153">
        <v>9.02</v>
      </c>
      <c r="J46153">
        <v>9.02</v>
      </c>
      <c r="K46153">
        <v>3</v>
      </c>
      <c r="L46153">
        <v>19</v>
      </c>
      <c r="M46153" t="s">
        <v>186</v>
      </c>
    </row>
    <row r="46154" spans="1:13" hidden="1" x14ac:dyDescent="0.25">
      <c r="A46154" s="3">
        <v>41149</v>
      </c>
      <c r="B46154" s="16">
        <v>0</v>
      </c>
      <c r="C46154">
        <v>73454.47</v>
      </c>
      <c r="D46154">
        <v>73592.87</v>
      </c>
      <c r="E46154">
        <v>0</v>
      </c>
      <c r="F46154">
        <v>0</v>
      </c>
      <c r="G46154" s="3">
        <v>42461</v>
      </c>
      <c r="H46154">
        <v>885</v>
      </c>
      <c r="I46154">
        <v>0</v>
      </c>
      <c r="J46154">
        <v>0</v>
      </c>
      <c r="K46154">
        <v>0</v>
      </c>
      <c r="L46154">
        <v>18</v>
      </c>
      <c r="M46154" t="s">
        <v>201</v>
      </c>
    </row>
    <row r="46155" spans="1:13" hidden="1" x14ac:dyDescent="0.25">
      <c r="A46155" s="3">
        <v>41149</v>
      </c>
      <c r="B46155" s="16">
        <v>5</v>
      </c>
      <c r="C46155">
        <v>76963.22</v>
      </c>
      <c r="D46155">
        <v>77097.23</v>
      </c>
      <c r="E46155">
        <v>8.7899999999999991</v>
      </c>
      <c r="F46155">
        <v>8.7899999999999991</v>
      </c>
      <c r="G46155" s="3">
        <v>42278</v>
      </c>
      <c r="H46155">
        <v>765</v>
      </c>
      <c r="I46155">
        <v>8.7899999999999991</v>
      </c>
      <c r="J46155">
        <v>8.7899999999999991</v>
      </c>
      <c r="K46155">
        <v>1</v>
      </c>
      <c r="L46155">
        <v>16</v>
      </c>
      <c r="M46155" t="s">
        <v>187</v>
      </c>
    </row>
    <row r="46156" spans="1:13" hidden="1" x14ac:dyDescent="0.25">
      <c r="A46156" s="3">
        <v>41149</v>
      </c>
      <c r="B46156" s="16">
        <v>770</v>
      </c>
      <c r="C46156">
        <v>78890.880000000005</v>
      </c>
      <c r="D46156">
        <v>79016.81</v>
      </c>
      <c r="E46156">
        <v>8.73</v>
      </c>
      <c r="F46156">
        <v>8.65</v>
      </c>
      <c r="G46156" s="3">
        <v>42186</v>
      </c>
      <c r="H46156">
        <v>701</v>
      </c>
      <c r="I46156">
        <v>8.73</v>
      </c>
      <c r="J46156">
        <v>8.6300000000000008</v>
      </c>
      <c r="K46156">
        <v>17</v>
      </c>
      <c r="L46156">
        <v>15</v>
      </c>
      <c r="M46156" t="s">
        <v>171</v>
      </c>
    </row>
    <row r="46157" spans="1:13" hidden="1" x14ac:dyDescent="0.25">
      <c r="A46157" s="3">
        <v>41149</v>
      </c>
      <c r="B46157" s="16">
        <v>0</v>
      </c>
      <c r="C46157">
        <v>80680.23</v>
      </c>
      <c r="D46157">
        <v>80825.009999999995</v>
      </c>
      <c r="E46157">
        <v>0</v>
      </c>
      <c r="F46157">
        <v>0</v>
      </c>
      <c r="G46157" s="3">
        <v>42095</v>
      </c>
      <c r="H46157">
        <v>640</v>
      </c>
      <c r="I46157">
        <v>0</v>
      </c>
      <c r="J46157">
        <v>0</v>
      </c>
      <c r="K46157">
        <v>0</v>
      </c>
      <c r="L46157">
        <v>14</v>
      </c>
      <c r="M46157" t="s">
        <v>169</v>
      </c>
    </row>
    <row r="46158" spans="1:13" hidden="1" x14ac:dyDescent="0.25">
      <c r="A46158" s="3">
        <v>41149</v>
      </c>
      <c r="B46158" s="16">
        <v>2040</v>
      </c>
      <c r="C46158">
        <v>84495.25</v>
      </c>
      <c r="D46158">
        <v>84619.199999999997</v>
      </c>
      <c r="E46158">
        <v>8.39</v>
      </c>
      <c r="F46158">
        <v>8.32</v>
      </c>
      <c r="G46158" s="3">
        <v>41913</v>
      </c>
      <c r="H46158">
        <v>517</v>
      </c>
      <c r="I46158">
        <v>8.39</v>
      </c>
      <c r="J46158">
        <v>8.32</v>
      </c>
      <c r="K46158">
        <v>16</v>
      </c>
      <c r="L46158">
        <v>12</v>
      </c>
      <c r="M46158" t="s">
        <v>176</v>
      </c>
    </row>
    <row r="46159" spans="1:13" hidden="1" x14ac:dyDescent="0.25">
      <c r="A46159" s="3">
        <v>41149</v>
      </c>
      <c r="B46159" s="16">
        <v>2520</v>
      </c>
      <c r="C46159">
        <v>61993.65</v>
      </c>
      <c r="D46159">
        <v>62117.97</v>
      </c>
      <c r="E46159">
        <v>9.39</v>
      </c>
      <c r="F46159">
        <v>9.36</v>
      </c>
      <c r="G46159" s="3">
        <v>43102</v>
      </c>
      <c r="H46159">
        <v>1320</v>
      </c>
      <c r="I46159">
        <v>9.39</v>
      </c>
      <c r="J46159">
        <v>9.35</v>
      </c>
      <c r="K46159">
        <v>15</v>
      </c>
      <c r="L46159">
        <v>25</v>
      </c>
      <c r="M46159" t="s">
        <v>150</v>
      </c>
    </row>
    <row r="46160" spans="1:13" hidden="1" x14ac:dyDescent="0.25">
      <c r="A46160" s="3">
        <v>41149</v>
      </c>
      <c r="B46160" s="16">
        <v>10700</v>
      </c>
      <c r="C46160">
        <v>98744.9</v>
      </c>
      <c r="D46160">
        <v>98748.05</v>
      </c>
      <c r="E46160">
        <v>7.32</v>
      </c>
      <c r="F46160">
        <v>7.327</v>
      </c>
      <c r="G46160" s="3">
        <v>41214</v>
      </c>
      <c r="H46160">
        <v>45</v>
      </c>
      <c r="I46160">
        <v>7.33</v>
      </c>
      <c r="J46160">
        <v>7.3</v>
      </c>
      <c r="K46160">
        <v>26</v>
      </c>
      <c r="L46160">
        <v>3</v>
      </c>
      <c r="M46160" t="s">
        <v>219</v>
      </c>
    </row>
    <row r="46161" spans="1:13" hidden="1" x14ac:dyDescent="0.25">
      <c r="A46161" s="3">
        <v>41149</v>
      </c>
      <c r="B46161" s="16">
        <v>23370</v>
      </c>
      <c r="C46161">
        <v>98198.55</v>
      </c>
      <c r="D46161">
        <v>98203.76</v>
      </c>
      <c r="E46161">
        <v>7.27</v>
      </c>
      <c r="F46161">
        <v>7.28</v>
      </c>
      <c r="G46161" s="3">
        <v>41246</v>
      </c>
      <c r="H46161">
        <v>64</v>
      </c>
      <c r="I46161">
        <v>7.28</v>
      </c>
      <c r="J46161">
        <v>7.27</v>
      </c>
      <c r="K46161">
        <v>10</v>
      </c>
      <c r="L46161">
        <v>4</v>
      </c>
      <c r="M46161" t="s">
        <v>220</v>
      </c>
    </row>
    <row r="46162" spans="1:13" hidden="1" x14ac:dyDescent="0.25">
      <c r="A46162" s="3">
        <v>41149</v>
      </c>
      <c r="B46162" s="16">
        <v>1800</v>
      </c>
      <c r="C46162">
        <v>45964.39</v>
      </c>
      <c r="D46162">
        <v>46072.25</v>
      </c>
      <c r="E46162">
        <v>9.7899999999999991</v>
      </c>
      <c r="F46162">
        <v>9.76</v>
      </c>
      <c r="G46162" s="3">
        <v>44200</v>
      </c>
      <c r="H46162">
        <v>2060</v>
      </c>
      <c r="I46162">
        <v>9.81</v>
      </c>
      <c r="J46162">
        <v>9.76</v>
      </c>
      <c r="K46162">
        <v>82</v>
      </c>
      <c r="L46162">
        <v>33</v>
      </c>
      <c r="M46162" t="s">
        <v>178</v>
      </c>
    </row>
    <row r="46163" spans="1:13" hidden="1" x14ac:dyDescent="0.25">
      <c r="A46163" s="3">
        <v>41149</v>
      </c>
      <c r="B46163" s="16">
        <v>9595</v>
      </c>
      <c r="C46163">
        <v>92335.79</v>
      </c>
      <c r="D46163">
        <v>92391.06</v>
      </c>
      <c r="E46163">
        <v>7.59</v>
      </c>
      <c r="F46163">
        <v>7.55</v>
      </c>
      <c r="G46163" s="3">
        <v>41548</v>
      </c>
      <c r="H46163">
        <v>269</v>
      </c>
      <c r="I46163">
        <v>7.59</v>
      </c>
      <c r="J46163">
        <v>7.55</v>
      </c>
      <c r="K46163">
        <v>40</v>
      </c>
      <c r="L46163">
        <v>8</v>
      </c>
      <c r="M46163" t="s">
        <v>156</v>
      </c>
    </row>
    <row r="46164" spans="1:13" hidden="1" x14ac:dyDescent="0.25">
      <c r="A46164" s="3">
        <v>41149</v>
      </c>
      <c r="B46164" s="16">
        <v>5210</v>
      </c>
      <c r="C46164">
        <v>99884.09</v>
      </c>
      <c r="D46164">
        <v>99884.02</v>
      </c>
      <c r="E46164">
        <v>7.585</v>
      </c>
      <c r="F46164">
        <v>7.6</v>
      </c>
      <c r="G46164" s="3">
        <v>41155</v>
      </c>
      <c r="H46164">
        <v>4</v>
      </c>
      <c r="I46164">
        <v>7.6</v>
      </c>
      <c r="J46164">
        <v>7.57</v>
      </c>
      <c r="K46164">
        <v>6</v>
      </c>
      <c r="L46164">
        <v>1</v>
      </c>
      <c r="M46164" t="s">
        <v>218</v>
      </c>
    </row>
    <row r="46165" spans="1:13" hidden="1" x14ac:dyDescent="0.25">
      <c r="A46165" s="3">
        <v>41149</v>
      </c>
      <c r="B46165" s="16">
        <v>49345</v>
      </c>
      <c r="C46165">
        <v>96039.17</v>
      </c>
      <c r="D46165">
        <v>96057.83</v>
      </c>
      <c r="E46165">
        <v>7.28</v>
      </c>
      <c r="F46165">
        <v>7.24</v>
      </c>
      <c r="G46165" s="3">
        <v>41365</v>
      </c>
      <c r="H46165">
        <v>141</v>
      </c>
      <c r="I46165">
        <v>7.28</v>
      </c>
      <c r="J46165">
        <v>7.24</v>
      </c>
      <c r="K46165">
        <v>43</v>
      </c>
      <c r="L46165">
        <v>6</v>
      </c>
      <c r="M46165" t="s">
        <v>161</v>
      </c>
    </row>
    <row r="46166" spans="1:13" hidden="1" x14ac:dyDescent="0.25">
      <c r="A46166" s="3">
        <v>41149</v>
      </c>
      <c r="B46166" s="16">
        <v>24247</v>
      </c>
      <c r="C46166">
        <v>86511.79</v>
      </c>
      <c r="D46166">
        <v>86629.98</v>
      </c>
      <c r="E46166">
        <v>8.2200000000000006</v>
      </c>
      <c r="F46166">
        <v>8.18</v>
      </c>
      <c r="G46166" s="3">
        <v>41821</v>
      </c>
      <c r="H46166">
        <v>452</v>
      </c>
      <c r="I46166">
        <v>8.25</v>
      </c>
      <c r="J46166">
        <v>8.18</v>
      </c>
      <c r="K46166">
        <v>91</v>
      </c>
      <c r="L46166">
        <v>11</v>
      </c>
      <c r="M46166" t="s">
        <v>175</v>
      </c>
    </row>
    <row r="46167" spans="1:13" hidden="1" x14ac:dyDescent="0.25">
      <c r="A46167" s="3">
        <v>41149</v>
      </c>
      <c r="B46167" s="16">
        <v>6115</v>
      </c>
      <c r="C46167">
        <v>88384.18</v>
      </c>
      <c r="D46167">
        <v>88488.75</v>
      </c>
      <c r="E46167">
        <v>8.06</v>
      </c>
      <c r="F46167">
        <v>8.02</v>
      </c>
      <c r="G46167" s="3">
        <v>41730</v>
      </c>
      <c r="H46167">
        <v>391</v>
      </c>
      <c r="I46167">
        <v>8.09</v>
      </c>
      <c r="J46167">
        <v>8.02</v>
      </c>
      <c r="K46167">
        <v>37</v>
      </c>
      <c r="L46167">
        <v>10</v>
      </c>
      <c r="M46167" t="s">
        <v>170</v>
      </c>
    </row>
    <row r="46168" spans="1:13" hidden="1" x14ac:dyDescent="0.25">
      <c r="A46168" s="3">
        <v>41149</v>
      </c>
      <c r="B46168" s="16">
        <v>35018</v>
      </c>
      <c r="C46168">
        <v>68234.149999999994</v>
      </c>
      <c r="D46168">
        <v>68373.16</v>
      </c>
      <c r="E46168">
        <v>9.19</v>
      </c>
      <c r="F46168">
        <v>9.17</v>
      </c>
      <c r="G46168" s="3">
        <v>42737</v>
      </c>
      <c r="H46168">
        <v>1074</v>
      </c>
      <c r="I46168">
        <v>9.2200000000000006</v>
      </c>
      <c r="J46168">
        <v>9.16</v>
      </c>
      <c r="K46168">
        <v>641</v>
      </c>
      <c r="L46168">
        <v>21</v>
      </c>
      <c r="M46168" t="s">
        <v>119</v>
      </c>
    </row>
    <row r="46169" spans="1:13" hidden="1" x14ac:dyDescent="0.25">
      <c r="A46169" s="3">
        <v>41149</v>
      </c>
      <c r="B46169" s="16">
        <v>34245</v>
      </c>
      <c r="C46169">
        <v>75187.09</v>
      </c>
      <c r="D46169">
        <v>75328.490000000005</v>
      </c>
      <c r="E46169">
        <v>8.89</v>
      </c>
      <c r="F46169">
        <v>8.86</v>
      </c>
      <c r="G46169" s="3">
        <v>42373</v>
      </c>
      <c r="H46169">
        <v>825</v>
      </c>
      <c r="I46169">
        <v>8.92</v>
      </c>
      <c r="J46169">
        <v>8.86</v>
      </c>
      <c r="K46169">
        <v>481</v>
      </c>
      <c r="L46169">
        <v>17</v>
      </c>
      <c r="M46169" t="s">
        <v>122</v>
      </c>
    </row>
    <row r="46170" spans="1:13" hidden="1" x14ac:dyDescent="0.25">
      <c r="A46170" s="3">
        <v>41149</v>
      </c>
      <c r="B46170" s="16">
        <v>53837</v>
      </c>
      <c r="C46170">
        <v>82548.66</v>
      </c>
      <c r="D46170">
        <v>82675.78</v>
      </c>
      <c r="E46170">
        <v>8.48</v>
      </c>
      <c r="F46170">
        <v>8.4499999999999993</v>
      </c>
      <c r="G46170" s="3">
        <v>42006</v>
      </c>
      <c r="H46170">
        <v>579</v>
      </c>
      <c r="I46170">
        <v>8.51</v>
      </c>
      <c r="J46170">
        <v>8.44</v>
      </c>
      <c r="K46170">
        <v>575</v>
      </c>
      <c r="L46170">
        <v>13</v>
      </c>
      <c r="M46170" t="s">
        <v>131</v>
      </c>
    </row>
    <row r="46171" spans="1:13" hidden="1" x14ac:dyDescent="0.25">
      <c r="A46171" s="3">
        <v>41149</v>
      </c>
      <c r="B46171" s="16">
        <v>82775</v>
      </c>
      <c r="C46171">
        <v>99349.03</v>
      </c>
      <c r="D46171">
        <v>99349.95</v>
      </c>
      <c r="E46171">
        <v>7.4050000000000002</v>
      </c>
      <c r="F46171">
        <v>7.407</v>
      </c>
      <c r="G46171" s="3">
        <v>41183</v>
      </c>
      <c r="H46171">
        <v>23</v>
      </c>
      <c r="I46171">
        <v>7.4249999999999998</v>
      </c>
      <c r="J46171">
        <v>7.39</v>
      </c>
      <c r="K46171">
        <v>67</v>
      </c>
      <c r="L46171">
        <v>2</v>
      </c>
      <c r="M46171" t="s">
        <v>151</v>
      </c>
    </row>
    <row r="46172" spans="1:13" hidden="1" x14ac:dyDescent="0.25">
      <c r="A46172" s="3">
        <v>41149</v>
      </c>
      <c r="B46172" s="16">
        <v>142346</v>
      </c>
      <c r="C46172">
        <v>94286.5</v>
      </c>
      <c r="D46172">
        <v>94321.24</v>
      </c>
      <c r="E46172">
        <v>7.36</v>
      </c>
      <c r="F46172">
        <v>7.34</v>
      </c>
      <c r="G46172" s="3">
        <v>41456</v>
      </c>
      <c r="H46172">
        <v>204</v>
      </c>
      <c r="I46172">
        <v>7.38</v>
      </c>
      <c r="J46172">
        <v>7.34</v>
      </c>
      <c r="K46172">
        <v>326</v>
      </c>
      <c r="L46172">
        <v>7</v>
      </c>
      <c r="M46172" t="s">
        <v>162</v>
      </c>
    </row>
    <row r="46173" spans="1:13" hidden="1" x14ac:dyDescent="0.25">
      <c r="A46173" s="3">
        <v>41149</v>
      </c>
      <c r="B46173" s="16">
        <v>360981</v>
      </c>
      <c r="C46173">
        <v>90315.51</v>
      </c>
      <c r="D46173">
        <v>90394.37</v>
      </c>
      <c r="E46173">
        <v>7.86</v>
      </c>
      <c r="F46173">
        <v>7.82</v>
      </c>
      <c r="G46173" s="3">
        <v>41641</v>
      </c>
      <c r="H46173">
        <v>330</v>
      </c>
      <c r="I46173">
        <v>7.87</v>
      </c>
      <c r="J46173">
        <v>7.81</v>
      </c>
      <c r="K46173">
        <v>1326</v>
      </c>
      <c r="L46173">
        <v>9</v>
      </c>
      <c r="M46173" t="s">
        <v>130</v>
      </c>
    </row>
    <row r="46174" spans="1:13" hidden="1" x14ac:dyDescent="0.25">
      <c r="A46174" s="3">
        <v>41149</v>
      </c>
      <c r="B46174" s="16">
        <v>566120</v>
      </c>
      <c r="C46174">
        <v>97656.45</v>
      </c>
      <c r="D46174">
        <v>97663.72</v>
      </c>
      <c r="E46174">
        <v>7.26</v>
      </c>
      <c r="F46174">
        <v>7.26</v>
      </c>
      <c r="G46174" s="3">
        <v>41276</v>
      </c>
      <c r="H46174">
        <v>82</v>
      </c>
      <c r="I46174">
        <v>7.27</v>
      </c>
      <c r="J46174">
        <v>7.25</v>
      </c>
      <c r="K46174">
        <v>212</v>
      </c>
      <c r="L46174">
        <v>5</v>
      </c>
      <c r="M46174" t="s">
        <v>121</v>
      </c>
    </row>
    <row r="46175" spans="1:13" hidden="1" x14ac:dyDescent="0.25">
      <c r="A46175" s="3">
        <v>41150</v>
      </c>
      <c r="B46175" s="16">
        <v>0</v>
      </c>
      <c r="C46175">
        <v>34338.21</v>
      </c>
      <c r="D46175">
        <v>34376.120000000003</v>
      </c>
      <c r="E46175">
        <v>0</v>
      </c>
      <c r="F46175">
        <v>0</v>
      </c>
      <c r="G46175" s="3">
        <v>45293</v>
      </c>
      <c r="H46175">
        <v>2801</v>
      </c>
      <c r="I46175">
        <v>0</v>
      </c>
      <c r="J46175">
        <v>0</v>
      </c>
      <c r="K46175">
        <v>0</v>
      </c>
      <c r="L46175">
        <v>36</v>
      </c>
      <c r="M46175" t="s">
        <v>194</v>
      </c>
    </row>
    <row r="46176" spans="1:13" hidden="1" x14ac:dyDescent="0.25">
      <c r="A46176" s="3">
        <v>41150</v>
      </c>
      <c r="B46176" s="16">
        <v>0</v>
      </c>
      <c r="C46176">
        <v>48441.03</v>
      </c>
      <c r="D46176">
        <v>48537.5</v>
      </c>
      <c r="E46176">
        <v>0</v>
      </c>
      <c r="F46176">
        <v>0</v>
      </c>
      <c r="G46176" s="3">
        <v>44013</v>
      </c>
      <c r="H46176">
        <v>1935</v>
      </c>
      <c r="I46176">
        <v>0</v>
      </c>
      <c r="J46176">
        <v>0</v>
      </c>
      <c r="K46176">
        <v>0</v>
      </c>
      <c r="L46176">
        <v>31</v>
      </c>
      <c r="M46176" t="s">
        <v>211</v>
      </c>
    </row>
    <row r="46177" spans="1:13" hidden="1" x14ac:dyDescent="0.25">
      <c r="A46177" s="3">
        <v>41150</v>
      </c>
      <c r="B46177" s="16">
        <v>0</v>
      </c>
      <c r="C46177">
        <v>57770.79</v>
      </c>
      <c r="D46177">
        <v>57953.79</v>
      </c>
      <c r="E46177">
        <v>0</v>
      </c>
      <c r="F46177">
        <v>0</v>
      </c>
      <c r="G46177" s="3">
        <v>43374</v>
      </c>
      <c r="H46177">
        <v>1505</v>
      </c>
      <c r="I46177">
        <v>0</v>
      </c>
      <c r="J46177">
        <v>0</v>
      </c>
      <c r="K46177">
        <v>0</v>
      </c>
      <c r="L46177">
        <v>28</v>
      </c>
      <c r="M46177" t="s">
        <v>216</v>
      </c>
    </row>
    <row r="46178" spans="1:13" hidden="1" x14ac:dyDescent="0.25">
      <c r="A46178" s="3">
        <v>41150</v>
      </c>
      <c r="B46178" s="16">
        <v>0</v>
      </c>
      <c r="C46178">
        <v>31212.959999999999</v>
      </c>
      <c r="D46178">
        <v>31250.3</v>
      </c>
      <c r="E46178">
        <v>0</v>
      </c>
      <c r="F46178">
        <v>0</v>
      </c>
      <c r="G46178" s="3">
        <v>45659</v>
      </c>
      <c r="H46178">
        <v>3050</v>
      </c>
      <c r="I46178">
        <v>0</v>
      </c>
      <c r="J46178">
        <v>0</v>
      </c>
      <c r="K46178">
        <v>0</v>
      </c>
      <c r="L46178">
        <v>37</v>
      </c>
      <c r="M46178" t="s">
        <v>189</v>
      </c>
    </row>
    <row r="46179" spans="1:13" hidden="1" x14ac:dyDescent="0.25">
      <c r="A46179" s="3">
        <v>41150</v>
      </c>
      <c r="B46179" s="16">
        <v>0</v>
      </c>
      <c r="C46179">
        <v>59223.68</v>
      </c>
      <c r="D46179">
        <v>59384.61</v>
      </c>
      <c r="E46179">
        <v>0</v>
      </c>
      <c r="F46179">
        <v>0</v>
      </c>
      <c r="G46179" s="3">
        <v>43283</v>
      </c>
      <c r="H46179">
        <v>1442</v>
      </c>
      <c r="I46179">
        <v>0</v>
      </c>
      <c r="J46179">
        <v>0</v>
      </c>
      <c r="K46179">
        <v>0</v>
      </c>
      <c r="L46179">
        <v>27</v>
      </c>
      <c r="M46179" t="s">
        <v>212</v>
      </c>
    </row>
    <row r="46180" spans="1:13" hidden="1" x14ac:dyDescent="0.25">
      <c r="A46180" s="3">
        <v>41150</v>
      </c>
      <c r="B46180" s="16">
        <v>0</v>
      </c>
      <c r="C46180">
        <v>60684.73</v>
      </c>
      <c r="D46180">
        <v>60830.28</v>
      </c>
      <c r="E46180">
        <v>0</v>
      </c>
      <c r="F46180">
        <v>0</v>
      </c>
      <c r="G46180" s="3">
        <v>43192</v>
      </c>
      <c r="H46180">
        <v>1379</v>
      </c>
      <c r="I46180">
        <v>0</v>
      </c>
      <c r="J46180">
        <v>0</v>
      </c>
      <c r="K46180">
        <v>0</v>
      </c>
      <c r="L46180">
        <v>26</v>
      </c>
      <c r="M46180" t="s">
        <v>213</v>
      </c>
    </row>
    <row r="46181" spans="1:13" hidden="1" x14ac:dyDescent="0.25">
      <c r="A46181" s="3">
        <v>41150</v>
      </c>
      <c r="B46181" s="16">
        <v>5</v>
      </c>
      <c r="C46181">
        <v>47138</v>
      </c>
      <c r="D46181">
        <v>47245.31</v>
      </c>
      <c r="E46181">
        <v>9.75</v>
      </c>
      <c r="F46181">
        <v>9.75</v>
      </c>
      <c r="G46181" s="3">
        <v>44105</v>
      </c>
      <c r="H46181">
        <v>1999</v>
      </c>
      <c r="I46181">
        <v>9.75</v>
      </c>
      <c r="J46181">
        <v>9.75</v>
      </c>
      <c r="K46181">
        <v>1</v>
      </c>
      <c r="L46181">
        <v>32</v>
      </c>
      <c r="M46181" t="s">
        <v>196</v>
      </c>
    </row>
    <row r="46182" spans="1:13" hidden="1" x14ac:dyDescent="0.25">
      <c r="A46182" s="3">
        <v>41150</v>
      </c>
      <c r="B46182" s="16">
        <v>50</v>
      </c>
      <c r="C46182">
        <v>63674.27</v>
      </c>
      <c r="D46182">
        <v>63707.27</v>
      </c>
      <c r="E46182">
        <v>9.2899999999999991</v>
      </c>
      <c r="F46182">
        <v>9.2899999999999991</v>
      </c>
      <c r="G46182" s="3">
        <v>43010</v>
      </c>
      <c r="H46182">
        <v>1260</v>
      </c>
      <c r="I46182">
        <v>9.2899999999999991</v>
      </c>
      <c r="J46182">
        <v>9.2899999999999991</v>
      </c>
      <c r="K46182">
        <v>3</v>
      </c>
      <c r="L46182">
        <v>24</v>
      </c>
      <c r="M46182" t="s">
        <v>208</v>
      </c>
    </row>
    <row r="46183" spans="1:13" hidden="1" x14ac:dyDescent="0.25">
      <c r="A46183" s="3">
        <v>41150</v>
      </c>
      <c r="B46183" s="16">
        <v>5</v>
      </c>
      <c r="C46183">
        <v>56401.3</v>
      </c>
      <c r="D46183">
        <v>56600.15</v>
      </c>
      <c r="E46183">
        <v>9.44</v>
      </c>
      <c r="F46183">
        <v>9.44</v>
      </c>
      <c r="G46183" s="3">
        <v>43467</v>
      </c>
      <c r="H46183">
        <v>1564</v>
      </c>
      <c r="I46183">
        <v>9.44</v>
      </c>
      <c r="J46183">
        <v>9.44</v>
      </c>
      <c r="K46183">
        <v>1</v>
      </c>
      <c r="L46183">
        <v>29</v>
      </c>
      <c r="M46183" t="s">
        <v>168</v>
      </c>
    </row>
    <row r="46184" spans="1:13" hidden="1" x14ac:dyDescent="0.25">
      <c r="A46184" s="3">
        <v>41150</v>
      </c>
      <c r="B46184" s="16">
        <v>0</v>
      </c>
      <c r="C46184">
        <v>70066.83</v>
      </c>
      <c r="D46184">
        <v>70182.97</v>
      </c>
      <c r="E46184">
        <v>0</v>
      </c>
      <c r="F46184">
        <v>0</v>
      </c>
      <c r="G46184" s="3">
        <v>42646</v>
      </c>
      <c r="H46184">
        <v>1012</v>
      </c>
      <c r="I46184">
        <v>0</v>
      </c>
      <c r="J46184">
        <v>0</v>
      </c>
      <c r="K46184">
        <v>0</v>
      </c>
      <c r="L46184">
        <v>20</v>
      </c>
      <c r="M46184" t="s">
        <v>202</v>
      </c>
    </row>
    <row r="46185" spans="1:13" hidden="1" x14ac:dyDescent="0.25">
      <c r="A46185" s="3">
        <v>41150</v>
      </c>
      <c r="B46185" s="16">
        <v>10</v>
      </c>
      <c r="C46185">
        <v>51010.32</v>
      </c>
      <c r="D46185">
        <v>51081.81</v>
      </c>
      <c r="E46185">
        <v>9.6199999999999992</v>
      </c>
      <c r="F46185">
        <v>9.6199999999999992</v>
      </c>
      <c r="G46185" s="3">
        <v>43832</v>
      </c>
      <c r="H46185">
        <v>1812</v>
      </c>
      <c r="I46185">
        <v>9.6199999999999992</v>
      </c>
      <c r="J46185">
        <v>9.6199999999999992</v>
      </c>
      <c r="K46185">
        <v>1</v>
      </c>
      <c r="L46185">
        <v>30</v>
      </c>
      <c r="M46185" t="s">
        <v>179</v>
      </c>
    </row>
    <row r="46186" spans="1:13" hidden="1" x14ac:dyDescent="0.25">
      <c r="A46186" s="3">
        <v>41150</v>
      </c>
      <c r="B46186" s="16">
        <v>125</v>
      </c>
      <c r="C46186">
        <v>66797.539999999994</v>
      </c>
      <c r="D46186">
        <v>66913.08</v>
      </c>
      <c r="E46186">
        <v>9.17</v>
      </c>
      <c r="F46186">
        <v>9.17</v>
      </c>
      <c r="G46186" s="3">
        <v>42828</v>
      </c>
      <c r="H46186">
        <v>1135</v>
      </c>
      <c r="I46186">
        <v>9.17</v>
      </c>
      <c r="J46186">
        <v>9.17</v>
      </c>
      <c r="K46186">
        <v>10</v>
      </c>
      <c r="L46186">
        <v>22</v>
      </c>
      <c r="M46186" t="s">
        <v>192</v>
      </c>
    </row>
    <row r="46187" spans="1:13" hidden="1" x14ac:dyDescent="0.25">
      <c r="A46187" s="3">
        <v>41150</v>
      </c>
      <c r="B46187" s="16">
        <v>310</v>
      </c>
      <c r="C46187">
        <v>37705.46</v>
      </c>
      <c r="D46187">
        <v>37743.71</v>
      </c>
      <c r="E46187">
        <v>9.9</v>
      </c>
      <c r="F46187">
        <v>9.92</v>
      </c>
      <c r="G46187" s="3">
        <v>44928</v>
      </c>
      <c r="H46187">
        <v>2555</v>
      </c>
      <c r="I46187">
        <v>9.92</v>
      </c>
      <c r="J46187">
        <v>9.9</v>
      </c>
      <c r="K46187">
        <v>6</v>
      </c>
      <c r="L46187">
        <v>35</v>
      </c>
      <c r="M46187" t="s">
        <v>195</v>
      </c>
    </row>
    <row r="46188" spans="1:13" hidden="1" x14ac:dyDescent="0.25">
      <c r="A46188" s="3">
        <v>41150</v>
      </c>
      <c r="B46188" s="16">
        <v>95</v>
      </c>
      <c r="C46188">
        <v>65243.82</v>
      </c>
      <c r="D46188">
        <v>65362.52</v>
      </c>
      <c r="E46188">
        <v>9.2200000000000006</v>
      </c>
      <c r="F46188">
        <v>9.2200000000000006</v>
      </c>
      <c r="G46188" s="3">
        <v>42919</v>
      </c>
      <c r="H46188">
        <v>1196</v>
      </c>
      <c r="I46188">
        <v>9.2200000000000006</v>
      </c>
      <c r="J46188">
        <v>9.2200000000000006</v>
      </c>
      <c r="K46188">
        <v>6</v>
      </c>
      <c r="L46188">
        <v>23</v>
      </c>
      <c r="M46188" t="s">
        <v>207</v>
      </c>
    </row>
    <row r="46189" spans="1:13" hidden="1" x14ac:dyDescent="0.25">
      <c r="A46189" s="3">
        <v>41150</v>
      </c>
      <c r="B46189" s="16">
        <v>50</v>
      </c>
      <c r="C46189">
        <v>41609.9</v>
      </c>
      <c r="D46189">
        <v>41648.28</v>
      </c>
      <c r="E46189">
        <v>9.8699999999999992</v>
      </c>
      <c r="F46189">
        <v>9.8699999999999992</v>
      </c>
      <c r="G46189" s="3">
        <v>44564</v>
      </c>
      <c r="H46189">
        <v>2306</v>
      </c>
      <c r="I46189">
        <v>9.8699999999999992</v>
      </c>
      <c r="J46189">
        <v>9.8699999999999992</v>
      </c>
      <c r="K46189">
        <v>2</v>
      </c>
      <c r="L46189">
        <v>34</v>
      </c>
      <c r="M46189" t="s">
        <v>145</v>
      </c>
    </row>
    <row r="46190" spans="1:13" hidden="1" x14ac:dyDescent="0.25">
      <c r="A46190" s="3">
        <v>41150</v>
      </c>
      <c r="B46190" s="16">
        <v>440</v>
      </c>
      <c r="C46190">
        <v>71862.95</v>
      </c>
      <c r="D46190">
        <v>72017.59</v>
      </c>
      <c r="E46190">
        <v>8.99</v>
      </c>
      <c r="F46190">
        <v>8.9600000000000009</v>
      </c>
      <c r="G46190" s="3">
        <v>42552</v>
      </c>
      <c r="H46190">
        <v>947</v>
      </c>
      <c r="I46190">
        <v>8.99</v>
      </c>
      <c r="J46190">
        <v>8.9600000000000009</v>
      </c>
      <c r="K46190">
        <v>9</v>
      </c>
      <c r="L46190">
        <v>19</v>
      </c>
      <c r="M46190" t="s">
        <v>186</v>
      </c>
    </row>
    <row r="46191" spans="1:13" hidden="1" x14ac:dyDescent="0.25">
      <c r="A46191" s="3">
        <v>41150</v>
      </c>
      <c r="B46191" s="16">
        <v>5</v>
      </c>
      <c r="C46191">
        <v>73614.880000000005</v>
      </c>
      <c r="D46191">
        <v>73724.3</v>
      </c>
      <c r="E46191">
        <v>8.9</v>
      </c>
      <c r="F46191">
        <v>8.9</v>
      </c>
      <c r="G46191" s="3">
        <v>42461</v>
      </c>
      <c r="H46191">
        <v>884</v>
      </c>
      <c r="I46191">
        <v>8.9</v>
      </c>
      <c r="J46191">
        <v>8.9</v>
      </c>
      <c r="K46191">
        <v>1</v>
      </c>
      <c r="L46191">
        <v>18</v>
      </c>
      <c r="M46191" t="s">
        <v>201</v>
      </c>
    </row>
    <row r="46192" spans="1:13" hidden="1" x14ac:dyDescent="0.25">
      <c r="A46192" s="3">
        <v>41150</v>
      </c>
      <c r="B46192" s="16">
        <v>5</v>
      </c>
      <c r="C46192">
        <v>77120.289999999994</v>
      </c>
      <c r="D46192">
        <v>77232.41</v>
      </c>
      <c r="E46192">
        <v>8.74</v>
      </c>
      <c r="F46192">
        <v>8.74</v>
      </c>
      <c r="G46192" s="3">
        <v>42278</v>
      </c>
      <c r="H46192">
        <v>764</v>
      </c>
      <c r="I46192">
        <v>8.74</v>
      </c>
      <c r="J46192">
        <v>8.74</v>
      </c>
      <c r="K46192">
        <v>1</v>
      </c>
      <c r="L46192">
        <v>16</v>
      </c>
      <c r="M46192" t="s">
        <v>187</v>
      </c>
    </row>
    <row r="46193" spans="1:13" hidden="1" x14ac:dyDescent="0.25">
      <c r="A46193" s="3">
        <v>41150</v>
      </c>
      <c r="B46193" s="16">
        <v>40</v>
      </c>
      <c r="C46193">
        <v>79040.44</v>
      </c>
      <c r="D46193">
        <v>79125.17</v>
      </c>
      <c r="E46193">
        <v>8.64</v>
      </c>
      <c r="F46193">
        <v>8.64</v>
      </c>
      <c r="G46193" s="3">
        <v>42186</v>
      </c>
      <c r="H46193">
        <v>700</v>
      </c>
      <c r="I46193">
        <v>8.64</v>
      </c>
      <c r="J46193">
        <v>8.6</v>
      </c>
      <c r="K46193">
        <v>6</v>
      </c>
      <c r="L46193">
        <v>15</v>
      </c>
      <c r="M46193" t="s">
        <v>171</v>
      </c>
    </row>
    <row r="46194" spans="1:13" hidden="1" x14ac:dyDescent="0.25">
      <c r="A46194" s="3">
        <v>41150</v>
      </c>
      <c r="B46194" s="16">
        <v>55</v>
      </c>
      <c r="C46194">
        <v>80849.179999999993</v>
      </c>
      <c r="D46194">
        <v>80959.23</v>
      </c>
      <c r="E46194">
        <v>8.5500000000000007</v>
      </c>
      <c r="F46194">
        <v>8.52</v>
      </c>
      <c r="G46194" s="3">
        <v>42095</v>
      </c>
      <c r="H46194">
        <v>639</v>
      </c>
      <c r="I46194">
        <v>8.5500000000000007</v>
      </c>
      <c r="J46194">
        <v>8.5</v>
      </c>
      <c r="K46194">
        <v>5</v>
      </c>
      <c r="L46194">
        <v>14</v>
      </c>
      <c r="M46194" t="s">
        <v>169</v>
      </c>
    </row>
    <row r="46195" spans="1:13" hidden="1" x14ac:dyDescent="0.25">
      <c r="A46195" s="3">
        <v>41150</v>
      </c>
      <c r="B46195" s="16">
        <v>370</v>
      </c>
      <c r="C46195">
        <v>84644.51</v>
      </c>
      <c r="D46195">
        <v>84743.82</v>
      </c>
      <c r="E46195">
        <v>8.3000000000000007</v>
      </c>
      <c r="F46195">
        <v>8.26</v>
      </c>
      <c r="G46195" s="3">
        <v>41913</v>
      </c>
      <c r="H46195">
        <v>516</v>
      </c>
      <c r="I46195">
        <v>8.3000000000000007</v>
      </c>
      <c r="J46195">
        <v>8.26</v>
      </c>
      <c r="K46195">
        <v>23</v>
      </c>
      <c r="L46195">
        <v>12</v>
      </c>
      <c r="M46195" t="s">
        <v>176</v>
      </c>
    </row>
    <row r="46196" spans="1:13" hidden="1" x14ac:dyDescent="0.25">
      <c r="A46196" s="3">
        <v>41150</v>
      </c>
      <c r="B46196" s="16">
        <v>465</v>
      </c>
      <c r="C46196">
        <v>62136.55</v>
      </c>
      <c r="D46196">
        <v>62261.03</v>
      </c>
      <c r="E46196">
        <v>9.35</v>
      </c>
      <c r="F46196">
        <v>9.33</v>
      </c>
      <c r="G46196" s="3">
        <v>43102</v>
      </c>
      <c r="H46196">
        <v>1319</v>
      </c>
      <c r="I46196">
        <v>9.4</v>
      </c>
      <c r="J46196">
        <v>9.31</v>
      </c>
      <c r="K46196">
        <v>11</v>
      </c>
      <c r="L46196">
        <v>25</v>
      </c>
      <c r="M46196" t="s">
        <v>150</v>
      </c>
    </row>
    <row r="46197" spans="1:13" hidden="1" x14ac:dyDescent="0.25">
      <c r="A46197" s="3">
        <v>41150</v>
      </c>
      <c r="B46197" s="16">
        <v>6965</v>
      </c>
      <c r="C46197">
        <v>98777.59</v>
      </c>
      <c r="D46197">
        <v>98778.92</v>
      </c>
      <c r="E46197">
        <v>7.29</v>
      </c>
      <c r="F46197">
        <v>7.3</v>
      </c>
      <c r="G46197" s="3">
        <v>41214</v>
      </c>
      <c r="H46197">
        <v>44</v>
      </c>
      <c r="I46197">
        <v>7.3</v>
      </c>
      <c r="J46197">
        <v>7.2750000000000004</v>
      </c>
      <c r="K46197">
        <v>8</v>
      </c>
      <c r="L46197">
        <v>3</v>
      </c>
      <c r="M46197" t="s">
        <v>219</v>
      </c>
    </row>
    <row r="46198" spans="1:13" hidden="1" x14ac:dyDescent="0.25">
      <c r="A46198" s="3">
        <v>41150</v>
      </c>
      <c r="B46198" s="16">
        <v>3380</v>
      </c>
      <c r="C46198">
        <v>46086.03</v>
      </c>
      <c r="D46198">
        <v>46159.13</v>
      </c>
      <c r="E46198">
        <v>9.73</v>
      </c>
      <c r="F46198">
        <v>9.74</v>
      </c>
      <c r="G46198" s="3">
        <v>44200</v>
      </c>
      <c r="H46198">
        <v>2059</v>
      </c>
      <c r="I46198">
        <v>9.8000000000000007</v>
      </c>
      <c r="J46198">
        <v>9.7200000000000006</v>
      </c>
      <c r="K46198">
        <v>89</v>
      </c>
      <c r="L46198">
        <v>33</v>
      </c>
      <c r="M46198" t="s">
        <v>178</v>
      </c>
    </row>
    <row r="46199" spans="1:13" hidden="1" x14ac:dyDescent="0.25">
      <c r="A46199" s="3">
        <v>41150</v>
      </c>
      <c r="B46199" s="16">
        <v>8680</v>
      </c>
      <c r="C46199">
        <v>92418.69</v>
      </c>
      <c r="D46199">
        <v>92473.64</v>
      </c>
      <c r="E46199">
        <v>7.52</v>
      </c>
      <c r="F46199">
        <v>7.48</v>
      </c>
      <c r="G46199" s="3">
        <v>41548</v>
      </c>
      <c r="H46199">
        <v>268</v>
      </c>
      <c r="I46199">
        <v>7.53</v>
      </c>
      <c r="J46199">
        <v>7.48</v>
      </c>
      <c r="K46199">
        <v>77</v>
      </c>
      <c r="L46199">
        <v>8</v>
      </c>
      <c r="M46199" t="s">
        <v>156</v>
      </c>
    </row>
    <row r="46200" spans="1:13" hidden="1" x14ac:dyDescent="0.25">
      <c r="A46200" s="3">
        <v>41150</v>
      </c>
      <c r="B46200" s="16">
        <v>42930</v>
      </c>
      <c r="C46200">
        <v>99913.9</v>
      </c>
      <c r="D46200">
        <v>99913.78</v>
      </c>
      <c r="E46200">
        <v>7.5</v>
      </c>
      <c r="F46200">
        <v>7.53</v>
      </c>
      <c r="G46200" s="3">
        <v>41155</v>
      </c>
      <c r="H46200">
        <v>3</v>
      </c>
      <c r="I46200">
        <v>7.53</v>
      </c>
      <c r="J46200">
        <v>7.49</v>
      </c>
      <c r="K46200">
        <v>35</v>
      </c>
      <c r="L46200">
        <v>1</v>
      </c>
      <c r="M46200" t="s">
        <v>218</v>
      </c>
    </row>
    <row r="46201" spans="1:13" hidden="1" x14ac:dyDescent="0.25">
      <c r="A46201" s="3">
        <v>41150</v>
      </c>
      <c r="B46201" s="16">
        <v>206885</v>
      </c>
      <c r="C46201">
        <v>98233.13</v>
      </c>
      <c r="D46201">
        <v>98238.12</v>
      </c>
      <c r="E46201">
        <v>7.23</v>
      </c>
      <c r="F46201">
        <v>7.24</v>
      </c>
      <c r="G46201" s="3">
        <v>41246</v>
      </c>
      <c r="H46201">
        <v>63</v>
      </c>
      <c r="I46201">
        <v>7.26</v>
      </c>
      <c r="J46201">
        <v>7.23</v>
      </c>
      <c r="K46201">
        <v>40</v>
      </c>
      <c r="L46201">
        <v>4</v>
      </c>
      <c r="M46201" t="s">
        <v>220</v>
      </c>
    </row>
    <row r="46202" spans="1:13" hidden="1" x14ac:dyDescent="0.25">
      <c r="A46202" s="3">
        <v>41150</v>
      </c>
      <c r="B46202" s="16">
        <v>108751</v>
      </c>
      <c r="C46202">
        <v>96086.56</v>
      </c>
      <c r="D46202">
        <v>96110.09</v>
      </c>
      <c r="E46202">
        <v>7.21</v>
      </c>
      <c r="F46202">
        <v>7.18</v>
      </c>
      <c r="G46202" s="3">
        <v>41365</v>
      </c>
      <c r="H46202">
        <v>140</v>
      </c>
      <c r="I46202">
        <v>7.24</v>
      </c>
      <c r="J46202">
        <v>7.17</v>
      </c>
      <c r="K46202">
        <v>122</v>
      </c>
      <c r="L46202">
        <v>6</v>
      </c>
      <c r="M46202" t="s">
        <v>161</v>
      </c>
    </row>
    <row r="46203" spans="1:13" hidden="1" x14ac:dyDescent="0.25">
      <c r="A46203" s="3">
        <v>41150</v>
      </c>
      <c r="B46203" s="16">
        <v>30877</v>
      </c>
      <c r="C46203">
        <v>86655.89</v>
      </c>
      <c r="D46203">
        <v>86730.01</v>
      </c>
      <c r="E46203">
        <v>8.15</v>
      </c>
      <c r="F46203">
        <v>8.1300000000000008</v>
      </c>
      <c r="G46203" s="3">
        <v>41821</v>
      </c>
      <c r="H46203">
        <v>451</v>
      </c>
      <c r="I46203">
        <v>8.17</v>
      </c>
      <c r="J46203">
        <v>8.1199999999999992</v>
      </c>
      <c r="K46203">
        <v>140</v>
      </c>
      <c r="L46203">
        <v>11</v>
      </c>
      <c r="M46203" t="s">
        <v>175</v>
      </c>
    </row>
    <row r="46204" spans="1:13" hidden="1" x14ac:dyDescent="0.25">
      <c r="A46204" s="3">
        <v>41150</v>
      </c>
      <c r="B46204" s="16">
        <v>8105</v>
      </c>
      <c r="C46204">
        <v>88515.22</v>
      </c>
      <c r="D46204">
        <v>88593.58</v>
      </c>
      <c r="E46204">
        <v>7.99</v>
      </c>
      <c r="F46204">
        <v>7.97</v>
      </c>
      <c r="G46204" s="3">
        <v>41730</v>
      </c>
      <c r="H46204">
        <v>390</v>
      </c>
      <c r="I46204">
        <v>8.01</v>
      </c>
      <c r="J46204">
        <v>7.95</v>
      </c>
      <c r="K46204">
        <v>72</v>
      </c>
      <c r="L46204">
        <v>10</v>
      </c>
      <c r="M46204" t="s">
        <v>170</v>
      </c>
    </row>
    <row r="46205" spans="1:13" hidden="1" x14ac:dyDescent="0.25">
      <c r="A46205" s="3">
        <v>41150</v>
      </c>
      <c r="B46205" s="16">
        <v>79608</v>
      </c>
      <c r="C46205">
        <v>68393.61</v>
      </c>
      <c r="D46205">
        <v>68478.399999999994</v>
      </c>
      <c r="E46205">
        <v>9.14</v>
      </c>
      <c r="F46205">
        <v>9.1300000000000008</v>
      </c>
      <c r="G46205" s="3">
        <v>42737</v>
      </c>
      <c r="H46205">
        <v>1073</v>
      </c>
      <c r="I46205">
        <v>9.1999999999999993</v>
      </c>
      <c r="J46205">
        <v>9.11</v>
      </c>
      <c r="K46205">
        <v>1557</v>
      </c>
      <c r="L46205">
        <v>21</v>
      </c>
      <c r="M46205" t="s">
        <v>119</v>
      </c>
    </row>
    <row r="46206" spans="1:13" hidden="1" x14ac:dyDescent="0.25">
      <c r="A46206" s="3">
        <v>41150</v>
      </c>
      <c r="B46206" s="16">
        <v>74922</v>
      </c>
      <c r="C46206">
        <v>75351.02</v>
      </c>
      <c r="D46206">
        <v>75469.350000000006</v>
      </c>
      <c r="E46206">
        <v>8.85</v>
      </c>
      <c r="F46206">
        <v>8.83</v>
      </c>
      <c r="G46206" s="3">
        <v>42373</v>
      </c>
      <c r="H46206">
        <v>824</v>
      </c>
      <c r="I46206">
        <v>8.8800000000000008</v>
      </c>
      <c r="J46206">
        <v>8.8000000000000007</v>
      </c>
      <c r="K46206">
        <v>835</v>
      </c>
      <c r="L46206">
        <v>17</v>
      </c>
      <c r="M46206" t="s">
        <v>122</v>
      </c>
    </row>
    <row r="46207" spans="1:13" hidden="1" x14ac:dyDescent="0.25">
      <c r="A46207" s="3">
        <v>41150</v>
      </c>
      <c r="B46207" s="16">
        <v>86026</v>
      </c>
      <c r="C46207">
        <v>82700.509999999995</v>
      </c>
      <c r="D46207">
        <v>82791.740000000005</v>
      </c>
      <c r="E46207">
        <v>8.41</v>
      </c>
      <c r="F46207">
        <v>8.42</v>
      </c>
      <c r="G46207" s="3">
        <v>42006</v>
      </c>
      <c r="H46207">
        <v>578</v>
      </c>
      <c r="I46207">
        <v>8.44</v>
      </c>
      <c r="J46207">
        <v>8.39</v>
      </c>
      <c r="K46207">
        <v>1088</v>
      </c>
      <c r="L46207">
        <v>13</v>
      </c>
      <c r="M46207" t="s">
        <v>131</v>
      </c>
    </row>
    <row r="46208" spans="1:13" hidden="1" x14ac:dyDescent="0.25">
      <c r="A46208" s="3">
        <v>41150</v>
      </c>
      <c r="B46208" s="16">
        <v>212640</v>
      </c>
      <c r="C46208">
        <v>99379.67</v>
      </c>
      <c r="D46208">
        <v>99380.31</v>
      </c>
      <c r="E46208">
        <v>7.4</v>
      </c>
      <c r="F46208">
        <v>7.3849999999999998</v>
      </c>
      <c r="G46208" s="3">
        <v>41183</v>
      </c>
      <c r="H46208">
        <v>22</v>
      </c>
      <c r="I46208">
        <v>7.4</v>
      </c>
      <c r="J46208">
        <v>7.36</v>
      </c>
      <c r="K46208">
        <v>75</v>
      </c>
      <c r="L46208">
        <v>2</v>
      </c>
      <c r="M46208" t="s">
        <v>151</v>
      </c>
    </row>
    <row r="46209" spans="1:13" hidden="1" x14ac:dyDescent="0.25">
      <c r="A46209" s="3">
        <v>41150</v>
      </c>
      <c r="B46209" s="16">
        <v>160782</v>
      </c>
      <c r="C46209">
        <v>94349.45</v>
      </c>
      <c r="D46209">
        <v>94391.09</v>
      </c>
      <c r="E46209">
        <v>7.32</v>
      </c>
      <c r="F46209">
        <v>7.28</v>
      </c>
      <c r="G46209" s="3">
        <v>41456</v>
      </c>
      <c r="H46209">
        <v>203</v>
      </c>
      <c r="I46209">
        <v>7.32</v>
      </c>
      <c r="J46209">
        <v>7.27</v>
      </c>
      <c r="K46209">
        <v>328</v>
      </c>
      <c r="L46209">
        <v>7</v>
      </c>
      <c r="M46209" t="s">
        <v>162</v>
      </c>
    </row>
    <row r="46210" spans="1:13" hidden="1" x14ac:dyDescent="0.25">
      <c r="A46210" s="3">
        <v>41150</v>
      </c>
      <c r="B46210" s="16">
        <v>562387</v>
      </c>
      <c r="C46210">
        <v>90421.41</v>
      </c>
      <c r="D46210">
        <v>90499.95</v>
      </c>
      <c r="E46210">
        <v>7.78</v>
      </c>
      <c r="F46210">
        <v>7.74</v>
      </c>
      <c r="G46210" s="3">
        <v>41641</v>
      </c>
      <c r="H46210">
        <v>329</v>
      </c>
      <c r="I46210">
        <v>7.79</v>
      </c>
      <c r="J46210">
        <v>7.74</v>
      </c>
      <c r="K46210">
        <v>1734</v>
      </c>
      <c r="L46210">
        <v>9</v>
      </c>
      <c r="M46210" t="s">
        <v>130</v>
      </c>
    </row>
    <row r="46211" spans="1:13" hidden="1" x14ac:dyDescent="0.25">
      <c r="A46211" s="3">
        <v>41150</v>
      </c>
      <c r="B46211" s="16">
        <v>989156</v>
      </c>
      <c r="C46211">
        <v>97692.93</v>
      </c>
      <c r="D46211">
        <v>97706.08</v>
      </c>
      <c r="E46211">
        <v>7.21</v>
      </c>
      <c r="F46211">
        <v>7.21</v>
      </c>
      <c r="G46211" s="3">
        <v>41276</v>
      </c>
      <c r="H46211">
        <v>81</v>
      </c>
      <c r="I46211">
        <v>7.24</v>
      </c>
      <c r="J46211">
        <v>7.2</v>
      </c>
      <c r="K46211">
        <v>338</v>
      </c>
      <c r="L46211">
        <v>5</v>
      </c>
      <c r="M46211" t="s">
        <v>121</v>
      </c>
    </row>
    <row r="46212" spans="1:13" hidden="1" x14ac:dyDescent="0.25">
      <c r="A46212" s="3">
        <v>41151</v>
      </c>
      <c r="B46212" s="16">
        <v>0</v>
      </c>
      <c r="C46212">
        <v>34386.39</v>
      </c>
      <c r="D46212">
        <v>34779.81</v>
      </c>
      <c r="E46212">
        <v>0</v>
      </c>
      <c r="F46212">
        <v>0</v>
      </c>
      <c r="G46212" s="3">
        <v>45293</v>
      </c>
      <c r="H46212">
        <v>2800</v>
      </c>
      <c r="I46212">
        <v>0</v>
      </c>
      <c r="J46212">
        <v>0</v>
      </c>
      <c r="K46212">
        <v>0</v>
      </c>
      <c r="L46212">
        <v>36</v>
      </c>
      <c r="M46212" t="s">
        <v>194</v>
      </c>
    </row>
    <row r="46213" spans="1:13" hidden="1" x14ac:dyDescent="0.25">
      <c r="A46213" s="3">
        <v>41151</v>
      </c>
      <c r="B46213" s="16">
        <v>0</v>
      </c>
      <c r="C46213">
        <v>48552</v>
      </c>
      <c r="D46213">
        <v>48808.02</v>
      </c>
      <c r="E46213">
        <v>0</v>
      </c>
      <c r="F46213">
        <v>0</v>
      </c>
      <c r="G46213" s="3">
        <v>44013</v>
      </c>
      <c r="H46213">
        <v>1934</v>
      </c>
      <c r="I46213">
        <v>0</v>
      </c>
      <c r="J46213">
        <v>0</v>
      </c>
      <c r="K46213">
        <v>0</v>
      </c>
      <c r="L46213">
        <v>31</v>
      </c>
      <c r="M46213" t="s">
        <v>211</v>
      </c>
    </row>
    <row r="46214" spans="1:13" hidden="1" x14ac:dyDescent="0.25">
      <c r="A46214" s="3">
        <v>41151</v>
      </c>
      <c r="B46214" s="16">
        <v>0</v>
      </c>
      <c r="C46214">
        <v>57971.11</v>
      </c>
      <c r="D46214">
        <v>58173.94</v>
      </c>
      <c r="E46214">
        <v>0</v>
      </c>
      <c r="F46214">
        <v>0</v>
      </c>
      <c r="G46214" s="3">
        <v>43374</v>
      </c>
      <c r="H46214">
        <v>1504</v>
      </c>
      <c r="I46214">
        <v>0</v>
      </c>
      <c r="J46214">
        <v>0</v>
      </c>
      <c r="K46214">
        <v>0</v>
      </c>
      <c r="L46214">
        <v>28</v>
      </c>
      <c r="M46214" t="s">
        <v>216</v>
      </c>
    </row>
    <row r="46215" spans="1:13" hidden="1" x14ac:dyDescent="0.25">
      <c r="A46215" s="3">
        <v>41151</v>
      </c>
      <c r="B46215" s="16">
        <v>0</v>
      </c>
      <c r="C46215">
        <v>31259.64</v>
      </c>
      <c r="D46215">
        <v>31649.200000000001</v>
      </c>
      <c r="E46215">
        <v>0</v>
      </c>
      <c r="F46215">
        <v>0</v>
      </c>
      <c r="G46215" s="3">
        <v>45659</v>
      </c>
      <c r="H46215">
        <v>3049</v>
      </c>
      <c r="I46215">
        <v>0</v>
      </c>
      <c r="J46215">
        <v>0</v>
      </c>
      <c r="K46215">
        <v>0</v>
      </c>
      <c r="L46215">
        <v>37</v>
      </c>
      <c r="M46215" t="s">
        <v>189</v>
      </c>
    </row>
    <row r="46216" spans="1:13" hidden="1" x14ac:dyDescent="0.25">
      <c r="A46216" s="3">
        <v>41151</v>
      </c>
      <c r="B46216" s="16">
        <v>0</v>
      </c>
      <c r="C46216">
        <v>59402.35</v>
      </c>
      <c r="D46216">
        <v>59611.11</v>
      </c>
      <c r="E46216">
        <v>0</v>
      </c>
      <c r="F46216">
        <v>0</v>
      </c>
      <c r="G46216" s="3">
        <v>43283</v>
      </c>
      <c r="H46216">
        <v>1441</v>
      </c>
      <c r="I46216">
        <v>0</v>
      </c>
      <c r="J46216">
        <v>0</v>
      </c>
      <c r="K46216">
        <v>0</v>
      </c>
      <c r="L46216">
        <v>27</v>
      </c>
      <c r="M46216" t="s">
        <v>212</v>
      </c>
    </row>
    <row r="46217" spans="1:13" hidden="1" x14ac:dyDescent="0.25">
      <c r="A46217" s="3">
        <v>41151</v>
      </c>
      <c r="B46217" s="16">
        <v>0</v>
      </c>
      <c r="C46217">
        <v>60848.46</v>
      </c>
      <c r="D46217">
        <v>61059.41</v>
      </c>
      <c r="E46217">
        <v>0</v>
      </c>
      <c r="F46217">
        <v>0</v>
      </c>
      <c r="G46217" s="3">
        <v>43192</v>
      </c>
      <c r="H46217">
        <v>1378</v>
      </c>
      <c r="I46217">
        <v>0</v>
      </c>
      <c r="J46217">
        <v>0</v>
      </c>
      <c r="K46217">
        <v>0</v>
      </c>
      <c r="L46217">
        <v>26</v>
      </c>
      <c r="M46217" t="s">
        <v>213</v>
      </c>
    </row>
    <row r="46218" spans="1:13" hidden="1" x14ac:dyDescent="0.25">
      <c r="A46218" s="3">
        <v>41151</v>
      </c>
      <c r="B46218" s="16">
        <v>5</v>
      </c>
      <c r="C46218">
        <v>47259.43</v>
      </c>
      <c r="D46218">
        <v>47436.57</v>
      </c>
      <c r="E46218">
        <v>9.6999999999999993</v>
      </c>
      <c r="F46218">
        <v>9.6999999999999993</v>
      </c>
      <c r="G46218" s="3">
        <v>44105</v>
      </c>
      <c r="H46218">
        <v>1998</v>
      </c>
      <c r="I46218">
        <v>9.6999999999999993</v>
      </c>
      <c r="J46218">
        <v>9.6999999999999993</v>
      </c>
      <c r="K46218">
        <v>1</v>
      </c>
      <c r="L46218">
        <v>32</v>
      </c>
      <c r="M46218" t="s">
        <v>196</v>
      </c>
    </row>
    <row r="46219" spans="1:13" hidden="1" x14ac:dyDescent="0.25">
      <c r="A46219" s="3">
        <v>41151</v>
      </c>
      <c r="B46219" s="16">
        <v>5</v>
      </c>
      <c r="C46219">
        <v>63726.31</v>
      </c>
      <c r="D46219">
        <v>63907.47</v>
      </c>
      <c r="E46219">
        <v>9.23</v>
      </c>
      <c r="F46219">
        <v>9.23</v>
      </c>
      <c r="G46219" s="3">
        <v>43010</v>
      </c>
      <c r="H46219">
        <v>1259</v>
      </c>
      <c r="I46219">
        <v>9.23</v>
      </c>
      <c r="J46219">
        <v>9.23</v>
      </c>
      <c r="K46219">
        <v>1</v>
      </c>
      <c r="L46219">
        <v>24</v>
      </c>
      <c r="M46219" t="s">
        <v>208</v>
      </c>
    </row>
    <row r="46220" spans="1:13" hidden="1" x14ac:dyDescent="0.25">
      <c r="A46220" s="3">
        <v>41151</v>
      </c>
      <c r="B46220" s="16">
        <v>105</v>
      </c>
      <c r="C46220">
        <v>56617.06</v>
      </c>
      <c r="D46220">
        <v>56816.54</v>
      </c>
      <c r="E46220">
        <v>9.44</v>
      </c>
      <c r="F46220">
        <v>9.3800000000000008</v>
      </c>
      <c r="G46220" s="3">
        <v>43467</v>
      </c>
      <c r="H46220">
        <v>1563</v>
      </c>
      <c r="I46220">
        <v>9.4499999999999993</v>
      </c>
      <c r="J46220">
        <v>9.3800000000000008</v>
      </c>
      <c r="K46220">
        <v>3</v>
      </c>
      <c r="L46220">
        <v>29</v>
      </c>
      <c r="M46220" t="s">
        <v>168</v>
      </c>
    </row>
    <row r="46221" spans="1:13" hidden="1" x14ac:dyDescent="0.25">
      <c r="A46221" s="3">
        <v>41151</v>
      </c>
      <c r="B46221" s="16">
        <v>20</v>
      </c>
      <c r="C46221">
        <v>70203.94</v>
      </c>
      <c r="D46221">
        <v>70307.009999999995</v>
      </c>
      <c r="E46221">
        <v>9.02</v>
      </c>
      <c r="F46221">
        <v>9.02</v>
      </c>
      <c r="G46221" s="3">
        <v>42646</v>
      </c>
      <c r="H46221">
        <v>1011</v>
      </c>
      <c r="I46221">
        <v>9.02</v>
      </c>
      <c r="J46221">
        <v>9.02</v>
      </c>
      <c r="K46221">
        <v>3</v>
      </c>
      <c r="L46221">
        <v>20</v>
      </c>
      <c r="M46221" t="s">
        <v>202</v>
      </c>
    </row>
    <row r="46222" spans="1:13" hidden="1" x14ac:dyDescent="0.25">
      <c r="A46222" s="3">
        <v>41151</v>
      </c>
      <c r="B46222" s="16">
        <v>80</v>
      </c>
      <c r="C46222">
        <v>51097.07</v>
      </c>
      <c r="D46222">
        <v>51511.19</v>
      </c>
      <c r="E46222">
        <v>9.5</v>
      </c>
      <c r="F46222">
        <v>9.5</v>
      </c>
      <c r="G46222" s="3">
        <v>43832</v>
      </c>
      <c r="H46222">
        <v>1811</v>
      </c>
      <c r="I46222">
        <v>9.5</v>
      </c>
      <c r="J46222">
        <v>9.5</v>
      </c>
      <c r="K46222">
        <v>7</v>
      </c>
      <c r="L46222">
        <v>30</v>
      </c>
      <c r="M46222" t="s">
        <v>179</v>
      </c>
    </row>
    <row r="46223" spans="1:13" hidden="1" x14ac:dyDescent="0.25">
      <c r="A46223" s="3">
        <v>41151</v>
      </c>
      <c r="B46223" s="16">
        <v>50</v>
      </c>
      <c r="C46223">
        <v>66933.070000000007</v>
      </c>
      <c r="D46223">
        <v>67104.960000000006</v>
      </c>
      <c r="E46223">
        <v>9.11</v>
      </c>
      <c r="F46223">
        <v>9.11</v>
      </c>
      <c r="G46223" s="3">
        <v>42828</v>
      </c>
      <c r="H46223">
        <v>1134</v>
      </c>
      <c r="I46223">
        <v>9.11</v>
      </c>
      <c r="J46223">
        <v>9.11</v>
      </c>
      <c r="K46223">
        <v>3</v>
      </c>
      <c r="L46223">
        <v>22</v>
      </c>
      <c r="M46223" t="s">
        <v>192</v>
      </c>
    </row>
    <row r="46224" spans="1:13" hidden="1" x14ac:dyDescent="0.25">
      <c r="A46224" s="3">
        <v>41151</v>
      </c>
      <c r="B46224" s="16">
        <v>465</v>
      </c>
      <c r="C46224">
        <v>37754.99</v>
      </c>
      <c r="D46224">
        <v>38149.19</v>
      </c>
      <c r="E46224">
        <v>9.86</v>
      </c>
      <c r="F46224">
        <v>9.81</v>
      </c>
      <c r="G46224" s="3">
        <v>44928</v>
      </c>
      <c r="H46224">
        <v>2554</v>
      </c>
      <c r="I46224">
        <v>9.86</v>
      </c>
      <c r="J46224">
        <v>9.81</v>
      </c>
      <c r="K46224">
        <v>9</v>
      </c>
      <c r="L46224">
        <v>35</v>
      </c>
      <c r="M46224" t="s">
        <v>195</v>
      </c>
    </row>
    <row r="46225" spans="1:13" hidden="1" x14ac:dyDescent="0.25">
      <c r="A46225" s="3">
        <v>41151</v>
      </c>
      <c r="B46225" s="16">
        <v>1650</v>
      </c>
      <c r="C46225">
        <v>65382.05</v>
      </c>
      <c r="D46225">
        <v>65524.01</v>
      </c>
      <c r="E46225">
        <v>9.15</v>
      </c>
      <c r="F46225">
        <v>9.15</v>
      </c>
      <c r="G46225" s="3">
        <v>42919</v>
      </c>
      <c r="H46225">
        <v>1195</v>
      </c>
      <c r="I46225">
        <v>9.15</v>
      </c>
      <c r="J46225">
        <v>9.15</v>
      </c>
      <c r="K46225">
        <v>1</v>
      </c>
      <c r="L46225">
        <v>23</v>
      </c>
      <c r="M46225" t="s">
        <v>207</v>
      </c>
    </row>
    <row r="46226" spans="1:13" hidden="1" x14ac:dyDescent="0.25">
      <c r="A46226" s="3">
        <v>41151</v>
      </c>
      <c r="B46226" s="16">
        <v>10</v>
      </c>
      <c r="C46226">
        <v>41660.720000000001</v>
      </c>
      <c r="D46226">
        <v>42018.22</v>
      </c>
      <c r="E46226">
        <v>9.77</v>
      </c>
      <c r="F46226">
        <v>9.77</v>
      </c>
      <c r="G46226" s="3">
        <v>44564</v>
      </c>
      <c r="H46226">
        <v>2305</v>
      </c>
      <c r="I46226">
        <v>9.77</v>
      </c>
      <c r="J46226">
        <v>9.77</v>
      </c>
      <c r="K46226">
        <v>1</v>
      </c>
      <c r="L46226">
        <v>34</v>
      </c>
      <c r="M46226" t="s">
        <v>145</v>
      </c>
    </row>
    <row r="46227" spans="1:13" hidden="1" x14ac:dyDescent="0.25">
      <c r="A46227" s="3">
        <v>41151</v>
      </c>
      <c r="B46227" s="16">
        <v>1360</v>
      </c>
      <c r="C46227">
        <v>72039.11</v>
      </c>
      <c r="D46227">
        <v>72117.97</v>
      </c>
      <c r="E46227">
        <v>9.01</v>
      </c>
      <c r="F46227">
        <v>8.94</v>
      </c>
      <c r="G46227" s="3">
        <v>42552</v>
      </c>
      <c r="H46227">
        <v>946</v>
      </c>
      <c r="I46227">
        <v>9.01</v>
      </c>
      <c r="J46227">
        <v>8.92</v>
      </c>
      <c r="K46227">
        <v>17</v>
      </c>
      <c r="L46227">
        <v>19</v>
      </c>
      <c r="M46227" t="s">
        <v>186</v>
      </c>
    </row>
    <row r="46228" spans="1:13" hidden="1" x14ac:dyDescent="0.25">
      <c r="A46228" s="3">
        <v>41151</v>
      </c>
      <c r="B46228" s="16">
        <v>10</v>
      </c>
      <c r="C46228">
        <v>73746.33</v>
      </c>
      <c r="D46228">
        <v>73773.440000000002</v>
      </c>
      <c r="E46228">
        <v>8.89</v>
      </c>
      <c r="F46228">
        <v>8.89</v>
      </c>
      <c r="G46228" s="3">
        <v>42461</v>
      </c>
      <c r="H46228">
        <v>883</v>
      </c>
      <c r="I46228">
        <v>8.89</v>
      </c>
      <c r="J46228">
        <v>8.89</v>
      </c>
      <c r="K46228">
        <v>1</v>
      </c>
      <c r="L46228">
        <v>18</v>
      </c>
      <c r="M46228" t="s">
        <v>201</v>
      </c>
    </row>
    <row r="46229" spans="1:13" hidden="1" x14ac:dyDescent="0.25">
      <c r="A46229" s="3">
        <v>41151</v>
      </c>
      <c r="B46229" s="16">
        <v>0</v>
      </c>
      <c r="C46229">
        <v>77255.490000000005</v>
      </c>
      <c r="D46229">
        <v>77275.600000000006</v>
      </c>
      <c r="E46229">
        <v>0</v>
      </c>
      <c r="F46229">
        <v>0</v>
      </c>
      <c r="G46229" s="3">
        <v>42278</v>
      </c>
      <c r="H46229">
        <v>763</v>
      </c>
      <c r="I46229">
        <v>0</v>
      </c>
      <c r="J46229">
        <v>0</v>
      </c>
      <c r="K46229">
        <v>0</v>
      </c>
      <c r="L46229">
        <v>16</v>
      </c>
      <c r="M46229" t="s">
        <v>187</v>
      </c>
    </row>
    <row r="46230" spans="1:13" hidden="1" x14ac:dyDescent="0.25">
      <c r="A46230" s="3">
        <v>41151</v>
      </c>
      <c r="B46230" s="16">
        <v>3860</v>
      </c>
      <c r="C46230">
        <v>79148.81</v>
      </c>
      <c r="D46230">
        <v>79130.64</v>
      </c>
      <c r="E46230">
        <v>8.67</v>
      </c>
      <c r="F46230">
        <v>8.6</v>
      </c>
      <c r="G46230" s="3">
        <v>42186</v>
      </c>
      <c r="H46230">
        <v>699</v>
      </c>
      <c r="I46230">
        <v>8.67</v>
      </c>
      <c r="J46230">
        <v>8.59</v>
      </c>
      <c r="K46230">
        <v>18</v>
      </c>
      <c r="L46230">
        <v>15</v>
      </c>
      <c r="M46230" t="s">
        <v>171</v>
      </c>
    </row>
    <row r="46231" spans="1:13" hidden="1" x14ac:dyDescent="0.25">
      <c r="A46231" s="3">
        <v>41151</v>
      </c>
      <c r="B46231" s="16">
        <v>10</v>
      </c>
      <c r="C46231">
        <v>80983.42</v>
      </c>
      <c r="D46231">
        <v>80908.56</v>
      </c>
      <c r="E46231">
        <v>8.56</v>
      </c>
      <c r="F46231">
        <v>8.56</v>
      </c>
      <c r="G46231" s="3">
        <v>42095</v>
      </c>
      <c r="H46231">
        <v>638</v>
      </c>
      <c r="I46231">
        <v>8.56</v>
      </c>
      <c r="J46231">
        <v>8.56</v>
      </c>
      <c r="K46231">
        <v>2</v>
      </c>
      <c r="L46231">
        <v>14</v>
      </c>
      <c r="M46231" t="s">
        <v>169</v>
      </c>
    </row>
    <row r="46232" spans="1:13" hidden="1" x14ac:dyDescent="0.25">
      <c r="A46232" s="3">
        <v>41151</v>
      </c>
      <c r="B46232" s="16">
        <v>661</v>
      </c>
      <c r="C46232">
        <v>84769.14</v>
      </c>
      <c r="D46232">
        <v>84656.7</v>
      </c>
      <c r="E46232">
        <v>8.36</v>
      </c>
      <c r="F46232">
        <v>8.32</v>
      </c>
      <c r="G46232" s="3">
        <v>41913</v>
      </c>
      <c r="H46232">
        <v>515</v>
      </c>
      <c r="I46232">
        <v>8.36</v>
      </c>
      <c r="J46232">
        <v>8.31</v>
      </c>
      <c r="K46232">
        <v>35</v>
      </c>
      <c r="L46232">
        <v>12</v>
      </c>
      <c r="M46232" t="s">
        <v>176</v>
      </c>
    </row>
    <row r="46233" spans="1:13" hidden="1" x14ac:dyDescent="0.25">
      <c r="A46233" s="3">
        <v>41151</v>
      </c>
      <c r="B46233" s="16">
        <v>1327</v>
      </c>
      <c r="C46233">
        <v>62279.63</v>
      </c>
      <c r="D46233">
        <v>62495.39</v>
      </c>
      <c r="E46233">
        <v>9.2899999999999991</v>
      </c>
      <c r="F46233">
        <v>9.2200000000000006</v>
      </c>
      <c r="G46233" s="3">
        <v>43102</v>
      </c>
      <c r="H46233">
        <v>1318</v>
      </c>
      <c r="I46233">
        <v>9.3000000000000007</v>
      </c>
      <c r="J46233">
        <v>9.2200000000000006</v>
      </c>
      <c r="K46233">
        <v>38</v>
      </c>
      <c r="L46233">
        <v>25</v>
      </c>
      <c r="M46233" t="s">
        <v>150</v>
      </c>
    </row>
    <row r="46234" spans="1:13" hidden="1" x14ac:dyDescent="0.25">
      <c r="A46234" s="3">
        <v>41151</v>
      </c>
      <c r="B46234" s="16">
        <v>1130</v>
      </c>
      <c r="C46234">
        <v>98808.44</v>
      </c>
      <c r="D46234">
        <v>98804.93</v>
      </c>
      <c r="E46234">
        <v>7.27</v>
      </c>
      <c r="F46234">
        <v>7.28</v>
      </c>
      <c r="G46234" s="3">
        <v>41214</v>
      </c>
      <c r="H46234">
        <v>43</v>
      </c>
      <c r="I46234">
        <v>7.3</v>
      </c>
      <c r="J46234">
        <v>7.27</v>
      </c>
      <c r="K46234">
        <v>6</v>
      </c>
      <c r="L46234">
        <v>3</v>
      </c>
      <c r="M46234" t="s">
        <v>219</v>
      </c>
    </row>
    <row r="46235" spans="1:13" hidden="1" x14ac:dyDescent="0.25">
      <c r="A46235" s="3">
        <v>41151</v>
      </c>
      <c r="B46235" s="16">
        <v>6125</v>
      </c>
      <c r="C46235">
        <v>46172.92</v>
      </c>
      <c r="D46235">
        <v>46491.88</v>
      </c>
      <c r="E46235">
        <v>9.67</v>
      </c>
      <c r="F46235">
        <v>9.64</v>
      </c>
      <c r="G46235" s="3">
        <v>44200</v>
      </c>
      <c r="H46235">
        <v>2058</v>
      </c>
      <c r="I46235">
        <v>9.75</v>
      </c>
      <c r="J46235">
        <v>9.64</v>
      </c>
      <c r="K46235">
        <v>131</v>
      </c>
      <c r="L46235">
        <v>33</v>
      </c>
      <c r="M46235" t="s">
        <v>178</v>
      </c>
    </row>
    <row r="46236" spans="1:13" hidden="1" x14ac:dyDescent="0.25">
      <c r="A46236" s="3">
        <v>41151</v>
      </c>
      <c r="B46236" s="16">
        <v>7841</v>
      </c>
      <c r="C46236">
        <v>92501.27</v>
      </c>
      <c r="D46236">
        <v>92444.45</v>
      </c>
      <c r="E46236">
        <v>7.59</v>
      </c>
      <c r="F46236">
        <v>7.54</v>
      </c>
      <c r="G46236" s="3">
        <v>41548</v>
      </c>
      <c r="H46236">
        <v>267</v>
      </c>
      <c r="I46236">
        <v>7.59</v>
      </c>
      <c r="J46236">
        <v>7.54</v>
      </c>
      <c r="K46236">
        <v>46</v>
      </c>
      <c r="L46236">
        <v>8</v>
      </c>
      <c r="M46236" t="s">
        <v>156</v>
      </c>
    </row>
    <row r="46237" spans="1:13" hidden="1" x14ac:dyDescent="0.25">
      <c r="A46237" s="3">
        <v>41151</v>
      </c>
      <c r="B46237" s="16">
        <v>7948</v>
      </c>
      <c r="C46237">
        <v>99943.63</v>
      </c>
      <c r="D46237">
        <v>99943.87</v>
      </c>
      <c r="E46237">
        <v>7.33</v>
      </c>
      <c r="F46237">
        <v>7.3330000000000002</v>
      </c>
      <c r="G46237" s="3">
        <v>41155</v>
      </c>
      <c r="H46237">
        <v>2</v>
      </c>
      <c r="I46237">
        <v>7.3330000000000002</v>
      </c>
      <c r="J46237">
        <v>7.33</v>
      </c>
      <c r="K46237">
        <v>8</v>
      </c>
      <c r="L46237">
        <v>1</v>
      </c>
      <c r="M46237" t="s">
        <v>218</v>
      </c>
    </row>
    <row r="46238" spans="1:13" hidden="1" x14ac:dyDescent="0.25">
      <c r="A46238" s="3">
        <v>41151</v>
      </c>
      <c r="B46238" s="16">
        <v>71008</v>
      </c>
      <c r="C46238">
        <v>98267.47</v>
      </c>
      <c r="D46238">
        <v>98260.83</v>
      </c>
      <c r="E46238">
        <v>7.28</v>
      </c>
      <c r="F46238">
        <v>7.27</v>
      </c>
      <c r="G46238" s="3">
        <v>41246</v>
      </c>
      <c r="H46238">
        <v>62</v>
      </c>
      <c r="I46238">
        <v>7.28</v>
      </c>
      <c r="J46238">
        <v>7.26</v>
      </c>
      <c r="K46238">
        <v>30</v>
      </c>
      <c r="L46238">
        <v>4</v>
      </c>
      <c r="M46238" t="s">
        <v>220</v>
      </c>
    </row>
    <row r="46239" spans="1:13" hidden="1" x14ac:dyDescent="0.25">
      <c r="A46239" s="3">
        <v>41151</v>
      </c>
      <c r="B46239" s="16">
        <v>34757</v>
      </c>
      <c r="C46239">
        <v>96138.81</v>
      </c>
      <c r="D46239">
        <v>96100.97</v>
      </c>
      <c r="E46239">
        <v>7.27</v>
      </c>
      <c r="F46239">
        <v>7.26</v>
      </c>
      <c r="G46239" s="3">
        <v>41365</v>
      </c>
      <c r="H46239">
        <v>139</v>
      </c>
      <c r="I46239">
        <v>7.27</v>
      </c>
      <c r="J46239">
        <v>7.23</v>
      </c>
      <c r="K46239">
        <v>123</v>
      </c>
      <c r="L46239">
        <v>6</v>
      </c>
      <c r="M46239" t="s">
        <v>161</v>
      </c>
    </row>
    <row r="46240" spans="1:13" hidden="1" x14ac:dyDescent="0.25">
      <c r="A46240" s="3">
        <v>41151</v>
      </c>
      <c r="B46240" s="16">
        <v>18979</v>
      </c>
      <c r="C46240">
        <v>86755.92</v>
      </c>
      <c r="D46240">
        <v>86654.94</v>
      </c>
      <c r="E46240">
        <v>8.1999999999999993</v>
      </c>
      <c r="F46240">
        <v>8.19</v>
      </c>
      <c r="G46240" s="3">
        <v>41821</v>
      </c>
      <c r="H46240">
        <v>450</v>
      </c>
      <c r="I46240">
        <v>8.23</v>
      </c>
      <c r="J46240">
        <v>8.18</v>
      </c>
      <c r="K46240">
        <v>168</v>
      </c>
      <c r="L46240">
        <v>11</v>
      </c>
      <c r="M46240" t="s">
        <v>175</v>
      </c>
    </row>
    <row r="46241" spans="1:13" hidden="1" x14ac:dyDescent="0.25">
      <c r="A46241" s="3">
        <v>41151</v>
      </c>
      <c r="B46241" s="16">
        <v>15668</v>
      </c>
      <c r="C46241">
        <v>88620.05</v>
      </c>
      <c r="D46241">
        <v>88543.01</v>
      </c>
      <c r="E46241">
        <v>8.0299999999999994</v>
      </c>
      <c r="F46241">
        <v>8.0299999999999994</v>
      </c>
      <c r="G46241" s="3">
        <v>41730</v>
      </c>
      <c r="H46241">
        <v>389</v>
      </c>
      <c r="I46241">
        <v>8.0399999999999991</v>
      </c>
      <c r="J46241">
        <v>8.01</v>
      </c>
      <c r="K46241">
        <v>46</v>
      </c>
      <c r="L46241">
        <v>10</v>
      </c>
      <c r="M46241" t="s">
        <v>170</v>
      </c>
    </row>
    <row r="46242" spans="1:13" hidden="1" x14ac:dyDescent="0.25">
      <c r="A46242" s="3">
        <v>41151</v>
      </c>
      <c r="B46242" s="16">
        <v>132789</v>
      </c>
      <c r="C46242">
        <v>68498.86</v>
      </c>
      <c r="D46242">
        <v>68665.3</v>
      </c>
      <c r="E46242">
        <v>9.19</v>
      </c>
      <c r="F46242">
        <v>9.07</v>
      </c>
      <c r="G46242" s="3">
        <v>42737</v>
      </c>
      <c r="H46242">
        <v>1072</v>
      </c>
      <c r="I46242">
        <v>9.2100000000000009</v>
      </c>
      <c r="J46242">
        <v>9.06</v>
      </c>
      <c r="K46242">
        <v>2021</v>
      </c>
      <c r="L46242">
        <v>21</v>
      </c>
      <c r="M46242" t="s">
        <v>119</v>
      </c>
    </row>
    <row r="46243" spans="1:13" hidden="1" x14ac:dyDescent="0.25">
      <c r="A46243" s="3">
        <v>41151</v>
      </c>
      <c r="B46243" s="16">
        <v>69287</v>
      </c>
      <c r="C46243">
        <v>75491.899999999994</v>
      </c>
      <c r="D46243">
        <v>75517.75</v>
      </c>
      <c r="E46243">
        <v>8.84</v>
      </c>
      <c r="F46243">
        <v>8.7899999999999991</v>
      </c>
      <c r="G46243" s="3">
        <v>42373</v>
      </c>
      <c r="H46243">
        <v>823</v>
      </c>
      <c r="I46243">
        <v>8.86</v>
      </c>
      <c r="J46243">
        <v>8.7799999999999994</v>
      </c>
      <c r="K46243">
        <v>1189</v>
      </c>
      <c r="L46243">
        <v>17</v>
      </c>
      <c r="M46243" t="s">
        <v>122</v>
      </c>
    </row>
    <row r="46244" spans="1:13" hidden="1" x14ac:dyDescent="0.25">
      <c r="A46244" s="3">
        <v>41151</v>
      </c>
      <c r="B46244" s="16">
        <v>488243</v>
      </c>
      <c r="C46244">
        <v>99410</v>
      </c>
      <c r="D46244">
        <v>99411.71</v>
      </c>
      <c r="E46244">
        <v>7.33</v>
      </c>
      <c r="F46244">
        <v>7.335</v>
      </c>
      <c r="G46244" s="3">
        <v>41183</v>
      </c>
      <c r="H46244">
        <v>21</v>
      </c>
      <c r="I46244">
        <v>7.34</v>
      </c>
      <c r="J46244">
        <v>7.32</v>
      </c>
      <c r="K46244">
        <v>74</v>
      </c>
      <c r="L46244">
        <v>2</v>
      </c>
      <c r="M46244" t="s">
        <v>151</v>
      </c>
    </row>
    <row r="46245" spans="1:13" hidden="1" x14ac:dyDescent="0.25">
      <c r="A46245" s="3">
        <v>41151</v>
      </c>
      <c r="B46245" s="16">
        <v>97075</v>
      </c>
      <c r="C46245">
        <v>82816.479999999996</v>
      </c>
      <c r="D46245">
        <v>82729.02</v>
      </c>
      <c r="E46245">
        <v>8.5399999999999991</v>
      </c>
      <c r="F46245">
        <v>8.4600000000000009</v>
      </c>
      <c r="G46245" s="3">
        <v>42006</v>
      </c>
      <c r="H46245">
        <v>577</v>
      </c>
      <c r="I46245">
        <v>8.5399999999999991</v>
      </c>
      <c r="J46245">
        <v>8.43</v>
      </c>
      <c r="K46245">
        <v>1295</v>
      </c>
      <c r="L46245">
        <v>13</v>
      </c>
      <c r="M46245" t="s">
        <v>131</v>
      </c>
    </row>
    <row r="46246" spans="1:13" hidden="1" x14ac:dyDescent="0.25">
      <c r="A46246" s="3">
        <v>41151</v>
      </c>
      <c r="B46246" s="16">
        <v>175606</v>
      </c>
      <c r="C46246">
        <v>94419.29</v>
      </c>
      <c r="D46246">
        <v>94367.09</v>
      </c>
      <c r="E46246">
        <v>7.36</v>
      </c>
      <c r="F46246">
        <v>7.35</v>
      </c>
      <c r="G46246" s="3">
        <v>41456</v>
      </c>
      <c r="H46246">
        <v>202</v>
      </c>
      <c r="I46246">
        <v>7.39</v>
      </c>
      <c r="J46246">
        <v>7.34</v>
      </c>
      <c r="K46246">
        <v>622</v>
      </c>
      <c r="L46246">
        <v>7</v>
      </c>
      <c r="M46246" t="s">
        <v>162</v>
      </c>
    </row>
    <row r="46247" spans="1:13" hidden="1" x14ac:dyDescent="0.25">
      <c r="A46247" s="3">
        <v>41151</v>
      </c>
      <c r="B46247" s="16">
        <v>600799</v>
      </c>
      <c r="C46247">
        <v>90526.99</v>
      </c>
      <c r="D46247">
        <v>90437.22</v>
      </c>
      <c r="E46247">
        <v>7.88</v>
      </c>
      <c r="F46247">
        <v>7.83</v>
      </c>
      <c r="G46247" s="3">
        <v>41641</v>
      </c>
      <c r="H46247">
        <v>328</v>
      </c>
      <c r="I46247">
        <v>7.88</v>
      </c>
      <c r="J46247">
        <v>7.81</v>
      </c>
      <c r="K46247">
        <v>1788</v>
      </c>
      <c r="L46247">
        <v>9</v>
      </c>
      <c r="M46247" t="s">
        <v>130</v>
      </c>
    </row>
    <row r="46248" spans="1:13" hidden="1" x14ac:dyDescent="0.25">
      <c r="A46248" s="3">
        <v>41151</v>
      </c>
      <c r="B46248" s="16">
        <v>1075317</v>
      </c>
      <c r="C46248">
        <v>97735.27</v>
      </c>
      <c r="D46248">
        <v>97718.06</v>
      </c>
      <c r="E46248">
        <v>7.28</v>
      </c>
      <c r="F46248">
        <v>7.25</v>
      </c>
      <c r="G46248" s="3">
        <v>41276</v>
      </c>
      <c r="H46248">
        <v>80</v>
      </c>
      <c r="I46248">
        <v>7.28</v>
      </c>
      <c r="J46248">
        <v>7.25</v>
      </c>
      <c r="K46248">
        <v>534</v>
      </c>
      <c r="L46248">
        <v>5</v>
      </c>
      <c r="M46248" t="s">
        <v>121</v>
      </c>
    </row>
    <row r="46249" spans="1:13" hidden="1" x14ac:dyDescent="0.25">
      <c r="A46249" s="3">
        <v>41152</v>
      </c>
      <c r="B46249" s="16">
        <v>0</v>
      </c>
      <c r="C46249">
        <v>34789.64</v>
      </c>
      <c r="D46249">
        <v>35043.93</v>
      </c>
      <c r="E46249">
        <v>0</v>
      </c>
      <c r="F46249">
        <v>0</v>
      </c>
      <c r="G46249" s="3">
        <v>45293</v>
      </c>
      <c r="H46249">
        <v>2799</v>
      </c>
      <c r="I46249">
        <v>0</v>
      </c>
      <c r="J46249">
        <v>0</v>
      </c>
      <c r="K46249">
        <v>0</v>
      </c>
      <c r="L46249">
        <v>36</v>
      </c>
      <c r="M46249" t="s">
        <v>194</v>
      </c>
    </row>
    <row r="46250" spans="1:13" hidden="1" x14ac:dyDescent="0.25">
      <c r="A46250" s="3">
        <v>41152</v>
      </c>
      <c r="B46250" s="16">
        <v>0</v>
      </c>
      <c r="C46250">
        <v>48821.81</v>
      </c>
      <c r="D46250">
        <v>48999.73</v>
      </c>
      <c r="E46250">
        <v>0</v>
      </c>
      <c r="F46250">
        <v>0</v>
      </c>
      <c r="G46250" s="3">
        <v>44013</v>
      </c>
      <c r="H46250">
        <v>1933</v>
      </c>
      <c r="I46250">
        <v>0</v>
      </c>
      <c r="J46250">
        <v>0</v>
      </c>
      <c r="K46250">
        <v>0</v>
      </c>
      <c r="L46250">
        <v>31</v>
      </c>
      <c r="M46250" t="s">
        <v>211</v>
      </c>
    </row>
    <row r="46251" spans="1:13" hidden="1" x14ac:dyDescent="0.25">
      <c r="A46251" s="3">
        <v>41152</v>
      </c>
      <c r="B46251" s="16">
        <v>0</v>
      </c>
      <c r="C46251">
        <v>58190.37</v>
      </c>
      <c r="D46251">
        <v>58407.73</v>
      </c>
      <c r="E46251">
        <v>0</v>
      </c>
      <c r="F46251">
        <v>0</v>
      </c>
      <c r="G46251" s="3">
        <v>43374</v>
      </c>
      <c r="H46251">
        <v>1503</v>
      </c>
      <c r="I46251">
        <v>0</v>
      </c>
      <c r="J46251">
        <v>0</v>
      </c>
      <c r="K46251">
        <v>0</v>
      </c>
      <c r="L46251">
        <v>28</v>
      </c>
      <c r="M46251" t="s">
        <v>216</v>
      </c>
    </row>
    <row r="46252" spans="1:13" hidden="1" x14ac:dyDescent="0.25">
      <c r="A46252" s="3">
        <v>41152</v>
      </c>
      <c r="B46252" s="16">
        <v>0</v>
      </c>
      <c r="C46252">
        <v>31658.14</v>
      </c>
      <c r="D46252">
        <v>31910.05</v>
      </c>
      <c r="E46252">
        <v>0</v>
      </c>
      <c r="F46252">
        <v>0</v>
      </c>
      <c r="G46252" s="3">
        <v>45659</v>
      </c>
      <c r="H46252">
        <v>3048</v>
      </c>
      <c r="I46252">
        <v>0</v>
      </c>
      <c r="J46252">
        <v>0</v>
      </c>
      <c r="K46252">
        <v>0</v>
      </c>
      <c r="L46252">
        <v>37</v>
      </c>
      <c r="M46252" t="s">
        <v>189</v>
      </c>
    </row>
    <row r="46253" spans="1:13" hidden="1" x14ac:dyDescent="0.25">
      <c r="A46253" s="3">
        <v>41152</v>
      </c>
      <c r="B46253" s="16">
        <v>5</v>
      </c>
      <c r="C46253">
        <v>59627.95</v>
      </c>
      <c r="D46253">
        <v>59790.67</v>
      </c>
      <c r="E46253">
        <v>9.27</v>
      </c>
      <c r="F46253">
        <v>9.27</v>
      </c>
      <c r="G46253" s="3">
        <v>43283</v>
      </c>
      <c r="H46253">
        <v>1440</v>
      </c>
      <c r="I46253">
        <v>9.27</v>
      </c>
      <c r="J46253">
        <v>9.27</v>
      </c>
      <c r="K46253">
        <v>1</v>
      </c>
      <c r="L46253">
        <v>27</v>
      </c>
      <c r="M46253" t="s">
        <v>212</v>
      </c>
    </row>
    <row r="46254" spans="1:13" hidden="1" x14ac:dyDescent="0.25">
      <c r="A46254" s="3">
        <v>41152</v>
      </c>
      <c r="B46254" s="16">
        <v>0</v>
      </c>
      <c r="C46254">
        <v>61076.66</v>
      </c>
      <c r="D46254">
        <v>61267.44</v>
      </c>
      <c r="E46254">
        <v>0</v>
      </c>
      <c r="F46254">
        <v>0</v>
      </c>
      <c r="G46254" s="3">
        <v>43192</v>
      </c>
      <c r="H46254">
        <v>1377</v>
      </c>
      <c r="I46254">
        <v>0</v>
      </c>
      <c r="J46254">
        <v>0</v>
      </c>
      <c r="K46254">
        <v>0</v>
      </c>
      <c r="L46254">
        <v>26</v>
      </c>
      <c r="M46254" t="s">
        <v>213</v>
      </c>
    </row>
    <row r="46255" spans="1:13" hidden="1" x14ac:dyDescent="0.25">
      <c r="A46255" s="3">
        <v>41152</v>
      </c>
      <c r="B46255" s="16">
        <v>5</v>
      </c>
      <c r="C46255">
        <v>47449.97</v>
      </c>
      <c r="D46255">
        <v>47663.5</v>
      </c>
      <c r="E46255">
        <v>9.64</v>
      </c>
      <c r="F46255">
        <v>9.64</v>
      </c>
      <c r="G46255" s="3">
        <v>44105</v>
      </c>
      <c r="H46255">
        <v>1997</v>
      </c>
      <c r="I46255">
        <v>9.64</v>
      </c>
      <c r="J46255">
        <v>9.64</v>
      </c>
      <c r="K46255">
        <v>1</v>
      </c>
      <c r="L46255">
        <v>32</v>
      </c>
      <c r="M46255" t="s">
        <v>196</v>
      </c>
    </row>
    <row r="46256" spans="1:13" hidden="1" x14ac:dyDescent="0.25">
      <c r="A46256" s="3">
        <v>41152</v>
      </c>
      <c r="B46256" s="16">
        <v>80</v>
      </c>
      <c r="C46256">
        <v>63925.52</v>
      </c>
      <c r="D46256">
        <v>64167.66</v>
      </c>
      <c r="E46256">
        <v>9.23</v>
      </c>
      <c r="F46256">
        <v>9.15</v>
      </c>
      <c r="G46256" s="3">
        <v>43010</v>
      </c>
      <c r="H46256">
        <v>1258</v>
      </c>
      <c r="I46256">
        <v>9.23</v>
      </c>
      <c r="J46256">
        <v>9.15</v>
      </c>
      <c r="K46256">
        <v>4</v>
      </c>
      <c r="L46256">
        <v>24</v>
      </c>
      <c r="M46256" t="s">
        <v>208</v>
      </c>
    </row>
    <row r="46257" spans="1:13" hidden="1" x14ac:dyDescent="0.25">
      <c r="A46257" s="3">
        <v>41152</v>
      </c>
      <c r="B46257" s="16">
        <v>15</v>
      </c>
      <c r="C46257">
        <v>56832.59</v>
      </c>
      <c r="D46257">
        <v>57099.42</v>
      </c>
      <c r="E46257">
        <v>9.3000000000000007</v>
      </c>
      <c r="F46257">
        <v>9.3000000000000007</v>
      </c>
      <c r="G46257" s="3">
        <v>43467</v>
      </c>
      <c r="H46257">
        <v>1562</v>
      </c>
      <c r="I46257">
        <v>9.3000000000000007</v>
      </c>
      <c r="J46257">
        <v>9.3000000000000007</v>
      </c>
      <c r="K46257">
        <v>3</v>
      </c>
      <c r="L46257">
        <v>29</v>
      </c>
      <c r="M46257" t="s">
        <v>168</v>
      </c>
    </row>
    <row r="46258" spans="1:13" hidden="1" x14ac:dyDescent="0.25">
      <c r="A46258" s="3">
        <v>41152</v>
      </c>
      <c r="B46258" s="16">
        <v>655</v>
      </c>
      <c r="C46258">
        <v>70326.87</v>
      </c>
      <c r="D46258">
        <v>70489.070000000007</v>
      </c>
      <c r="E46258">
        <v>9.02</v>
      </c>
      <c r="F46258">
        <v>8.9600000000000009</v>
      </c>
      <c r="G46258" s="3">
        <v>42646</v>
      </c>
      <c r="H46258">
        <v>1010</v>
      </c>
      <c r="I46258">
        <v>9.02</v>
      </c>
      <c r="J46258">
        <v>8.9600000000000009</v>
      </c>
      <c r="K46258">
        <v>5</v>
      </c>
      <c r="L46258">
        <v>20</v>
      </c>
      <c r="M46258" t="s">
        <v>202</v>
      </c>
    </row>
    <row r="46259" spans="1:13" hidden="1" x14ac:dyDescent="0.25">
      <c r="A46259" s="3">
        <v>41152</v>
      </c>
      <c r="B46259" s="16">
        <v>430</v>
      </c>
      <c r="C46259">
        <v>51525.74</v>
      </c>
      <c r="D46259">
        <v>51633</v>
      </c>
      <c r="E46259">
        <v>9.4700000000000006</v>
      </c>
      <c r="F46259">
        <v>9.4700000000000006</v>
      </c>
      <c r="G46259" s="3">
        <v>43832</v>
      </c>
      <c r="H46259">
        <v>1810</v>
      </c>
      <c r="I46259">
        <v>9.4700000000000006</v>
      </c>
      <c r="J46259">
        <v>9.4700000000000006</v>
      </c>
      <c r="K46259">
        <v>10</v>
      </c>
      <c r="L46259">
        <v>30</v>
      </c>
      <c r="M46259" t="s">
        <v>179</v>
      </c>
    </row>
    <row r="46260" spans="1:13" hidden="1" x14ac:dyDescent="0.25">
      <c r="A46260" s="3">
        <v>41152</v>
      </c>
      <c r="B46260" s="16">
        <v>2098</v>
      </c>
      <c r="C46260">
        <v>38159.97</v>
      </c>
      <c r="D46260">
        <v>38414.68</v>
      </c>
      <c r="E46260">
        <v>9.7799999999999994</v>
      </c>
      <c r="F46260">
        <v>9.74</v>
      </c>
      <c r="G46260" s="3">
        <v>44928</v>
      </c>
      <c r="H46260">
        <v>2553</v>
      </c>
      <c r="I46260">
        <v>9.7799999999999994</v>
      </c>
      <c r="J46260">
        <v>9.73</v>
      </c>
      <c r="K46260">
        <v>20</v>
      </c>
      <c r="L46260">
        <v>35</v>
      </c>
      <c r="M46260" t="s">
        <v>195</v>
      </c>
    </row>
    <row r="46261" spans="1:13" hidden="1" x14ac:dyDescent="0.25">
      <c r="A46261" s="3">
        <v>41152</v>
      </c>
      <c r="B46261" s="16">
        <v>485</v>
      </c>
      <c r="C46261">
        <v>67123.92</v>
      </c>
      <c r="D46261">
        <v>67297.19</v>
      </c>
      <c r="E46261">
        <v>9.11</v>
      </c>
      <c r="F46261">
        <v>9.0500000000000007</v>
      </c>
      <c r="G46261" s="3">
        <v>42828</v>
      </c>
      <c r="H46261">
        <v>1133</v>
      </c>
      <c r="I46261">
        <v>9.11</v>
      </c>
      <c r="J46261">
        <v>9.0500000000000007</v>
      </c>
      <c r="K46261">
        <v>4</v>
      </c>
      <c r="L46261">
        <v>22</v>
      </c>
      <c r="M46261" t="s">
        <v>192</v>
      </c>
    </row>
    <row r="46262" spans="1:13" hidden="1" x14ac:dyDescent="0.25">
      <c r="A46262" s="3">
        <v>41152</v>
      </c>
      <c r="B46262" s="16">
        <v>265</v>
      </c>
      <c r="C46262">
        <v>65542.52</v>
      </c>
      <c r="D46262">
        <v>65813.37</v>
      </c>
      <c r="E46262">
        <v>9.15</v>
      </c>
      <c r="F46262">
        <v>9.08</v>
      </c>
      <c r="G46262" s="3">
        <v>42919</v>
      </c>
      <c r="H46262">
        <v>1194</v>
      </c>
      <c r="I46262">
        <v>9.15</v>
      </c>
      <c r="J46262">
        <v>9.08</v>
      </c>
      <c r="K46262">
        <v>3</v>
      </c>
      <c r="L46262">
        <v>23</v>
      </c>
      <c r="M46262" t="s">
        <v>207</v>
      </c>
    </row>
    <row r="46263" spans="1:13" hidden="1" x14ac:dyDescent="0.25">
      <c r="A46263" s="3">
        <v>41152</v>
      </c>
      <c r="B46263" s="16">
        <v>10</v>
      </c>
      <c r="C46263">
        <v>42030.09</v>
      </c>
      <c r="D46263">
        <v>42283.81</v>
      </c>
      <c r="E46263">
        <v>9.6999999999999993</v>
      </c>
      <c r="F46263">
        <v>9.6999999999999993</v>
      </c>
      <c r="G46263" s="3">
        <v>44564</v>
      </c>
      <c r="H46263">
        <v>2304</v>
      </c>
      <c r="I46263">
        <v>9.6999999999999993</v>
      </c>
      <c r="J46263">
        <v>9.6999999999999993</v>
      </c>
      <c r="K46263">
        <v>1</v>
      </c>
      <c r="L46263">
        <v>34</v>
      </c>
      <c r="M46263" t="s">
        <v>145</v>
      </c>
    </row>
    <row r="46264" spans="1:13" hidden="1" x14ac:dyDescent="0.25">
      <c r="A46264" s="3">
        <v>41152</v>
      </c>
      <c r="B46264" s="16">
        <v>1885</v>
      </c>
      <c r="C46264">
        <v>72138.34</v>
      </c>
      <c r="D46264">
        <v>72243.67</v>
      </c>
      <c r="E46264">
        <v>8.93</v>
      </c>
      <c r="F46264">
        <v>8.8800000000000008</v>
      </c>
      <c r="G46264" s="3">
        <v>42552</v>
      </c>
      <c r="H46264">
        <v>945</v>
      </c>
      <c r="I46264">
        <v>8.93</v>
      </c>
      <c r="J46264">
        <v>8.8800000000000008</v>
      </c>
      <c r="K46264">
        <v>6</v>
      </c>
      <c r="L46264">
        <v>19</v>
      </c>
      <c r="M46264" t="s">
        <v>186</v>
      </c>
    </row>
    <row r="46265" spans="1:13" hidden="1" x14ac:dyDescent="0.25">
      <c r="A46265" s="3">
        <v>41152</v>
      </c>
      <c r="B46265" s="16">
        <v>960</v>
      </c>
      <c r="C46265">
        <v>73794.28</v>
      </c>
      <c r="D46265">
        <v>73919.39</v>
      </c>
      <c r="E46265">
        <v>8.89</v>
      </c>
      <c r="F46265">
        <v>8.84</v>
      </c>
      <c r="G46265" s="3">
        <v>42461</v>
      </c>
      <c r="H46265">
        <v>882</v>
      </c>
      <c r="I46265">
        <v>8.89</v>
      </c>
      <c r="J46265">
        <v>8.84</v>
      </c>
      <c r="K46265">
        <v>4</v>
      </c>
      <c r="L46265">
        <v>18</v>
      </c>
      <c r="M46265" t="s">
        <v>201</v>
      </c>
    </row>
    <row r="46266" spans="1:13" hidden="1" x14ac:dyDescent="0.25">
      <c r="A46266" s="3">
        <v>41152</v>
      </c>
      <c r="B46266" s="16">
        <v>975</v>
      </c>
      <c r="C46266">
        <v>77297.429999999993</v>
      </c>
      <c r="D46266">
        <v>77349.39</v>
      </c>
      <c r="E46266">
        <v>8.7200000000000006</v>
      </c>
      <c r="F46266">
        <v>8.7100000000000009</v>
      </c>
      <c r="G46266" s="3">
        <v>42278</v>
      </c>
      <c r="H46266">
        <v>762</v>
      </c>
      <c r="I46266">
        <v>8.7200000000000006</v>
      </c>
      <c r="J46266">
        <v>8.7100000000000009</v>
      </c>
      <c r="K46266">
        <v>6</v>
      </c>
      <c r="L46266">
        <v>16</v>
      </c>
      <c r="M46266" t="s">
        <v>187</v>
      </c>
    </row>
    <row r="46267" spans="1:13" hidden="1" x14ac:dyDescent="0.25">
      <c r="A46267" s="3">
        <v>41152</v>
      </c>
      <c r="B46267" s="16">
        <v>1805</v>
      </c>
      <c r="C46267">
        <v>79152.990000000005</v>
      </c>
      <c r="D46267">
        <v>79259.42</v>
      </c>
      <c r="E46267">
        <v>8.6300000000000008</v>
      </c>
      <c r="F46267">
        <v>8.59</v>
      </c>
      <c r="G46267" s="3">
        <v>42186</v>
      </c>
      <c r="H46267">
        <v>698</v>
      </c>
      <c r="I46267">
        <v>8.64</v>
      </c>
      <c r="J46267">
        <v>8.59</v>
      </c>
      <c r="K46267">
        <v>12</v>
      </c>
      <c r="L46267">
        <v>15</v>
      </c>
      <c r="M46267" t="s">
        <v>171</v>
      </c>
    </row>
    <row r="46268" spans="1:13" hidden="1" x14ac:dyDescent="0.25">
      <c r="A46268" s="3">
        <v>41152</v>
      </c>
      <c r="B46268" s="16">
        <v>1030</v>
      </c>
      <c r="C46268">
        <v>80931.42</v>
      </c>
      <c r="D46268">
        <v>80973.350000000006</v>
      </c>
      <c r="E46268">
        <v>8.56</v>
      </c>
      <c r="F46268">
        <v>8.5399999999999991</v>
      </c>
      <c r="G46268" s="3">
        <v>42095</v>
      </c>
      <c r="H46268">
        <v>637</v>
      </c>
      <c r="I46268">
        <v>8.56</v>
      </c>
      <c r="J46268">
        <v>8.5399999999999991</v>
      </c>
      <c r="K46268">
        <v>5</v>
      </c>
      <c r="L46268">
        <v>14</v>
      </c>
      <c r="M46268" t="s">
        <v>169</v>
      </c>
    </row>
    <row r="46269" spans="1:13" hidden="1" x14ac:dyDescent="0.25">
      <c r="A46269" s="3">
        <v>41152</v>
      </c>
      <c r="B46269" s="16">
        <v>1230</v>
      </c>
      <c r="C46269">
        <v>84680.62</v>
      </c>
      <c r="D46269">
        <v>84699.839999999997</v>
      </c>
      <c r="E46269">
        <v>8.35</v>
      </c>
      <c r="F46269">
        <v>8.31</v>
      </c>
      <c r="G46269" s="3">
        <v>41913</v>
      </c>
      <c r="H46269">
        <v>514</v>
      </c>
      <c r="I46269">
        <v>8.3699999999999992</v>
      </c>
      <c r="J46269">
        <v>8.31</v>
      </c>
      <c r="K46269">
        <v>13</v>
      </c>
      <c r="L46269">
        <v>12</v>
      </c>
      <c r="M46269" t="s">
        <v>176</v>
      </c>
    </row>
    <row r="46270" spans="1:13" hidden="1" x14ac:dyDescent="0.25">
      <c r="A46270" s="3">
        <v>41152</v>
      </c>
      <c r="B46270" s="16">
        <v>1260</v>
      </c>
      <c r="C46270">
        <v>62513.04</v>
      </c>
      <c r="D46270">
        <v>62730.44</v>
      </c>
      <c r="E46270">
        <v>9.23</v>
      </c>
      <c r="F46270">
        <v>9.18</v>
      </c>
      <c r="G46270" s="3">
        <v>43102</v>
      </c>
      <c r="H46270">
        <v>1317</v>
      </c>
      <c r="I46270">
        <v>9.23</v>
      </c>
      <c r="J46270">
        <v>9.16</v>
      </c>
      <c r="K46270">
        <v>23</v>
      </c>
      <c r="L46270">
        <v>25</v>
      </c>
      <c r="M46270" t="s">
        <v>150</v>
      </c>
    </row>
    <row r="46271" spans="1:13" hidden="1" x14ac:dyDescent="0.25">
      <c r="A46271" s="3">
        <v>41152</v>
      </c>
      <c r="B46271" s="16">
        <v>15445</v>
      </c>
      <c r="C46271">
        <v>98832.84</v>
      </c>
      <c r="D46271">
        <v>98832.56</v>
      </c>
      <c r="E46271">
        <v>7.35</v>
      </c>
      <c r="F46271">
        <v>7.3</v>
      </c>
      <c r="G46271" s="3">
        <v>41214</v>
      </c>
      <c r="H46271">
        <v>42</v>
      </c>
      <c r="I46271">
        <v>7.35</v>
      </c>
      <c r="J46271">
        <v>7.29</v>
      </c>
      <c r="K46271">
        <v>11</v>
      </c>
      <c r="L46271">
        <v>3</v>
      </c>
      <c r="M46271" t="s">
        <v>219</v>
      </c>
    </row>
    <row r="46272" spans="1:13" hidden="1" x14ac:dyDescent="0.25">
      <c r="A46272" s="3">
        <v>41152</v>
      </c>
      <c r="B46272" s="16">
        <v>6647</v>
      </c>
      <c r="C46272">
        <v>46505.01</v>
      </c>
      <c r="D46272">
        <v>46756.09</v>
      </c>
      <c r="E46272">
        <v>9.6199999999999992</v>
      </c>
      <c r="F46272">
        <v>9.61</v>
      </c>
      <c r="G46272" s="3">
        <v>44200</v>
      </c>
      <c r="H46272">
        <v>2057</v>
      </c>
      <c r="I46272">
        <v>9.65</v>
      </c>
      <c r="J46272">
        <v>9.59</v>
      </c>
      <c r="K46272">
        <v>137</v>
      </c>
      <c r="L46272">
        <v>33</v>
      </c>
      <c r="M46272" t="s">
        <v>178</v>
      </c>
    </row>
    <row r="46273" spans="1:13" hidden="1" x14ac:dyDescent="0.25">
      <c r="A46273" s="3">
        <v>41152</v>
      </c>
      <c r="B46273" s="16">
        <v>12360</v>
      </c>
      <c r="C46273">
        <v>92470.57</v>
      </c>
      <c r="D46273">
        <v>92461.91</v>
      </c>
      <c r="E46273">
        <v>7.56</v>
      </c>
      <c r="F46273">
        <v>7.56</v>
      </c>
      <c r="G46273" s="3">
        <v>41548</v>
      </c>
      <c r="H46273">
        <v>266</v>
      </c>
      <c r="I46273">
        <v>7.58</v>
      </c>
      <c r="J46273">
        <v>7.54</v>
      </c>
      <c r="K46273">
        <v>54</v>
      </c>
      <c r="L46273">
        <v>8</v>
      </c>
      <c r="M46273" t="s">
        <v>156</v>
      </c>
    </row>
    <row r="46274" spans="1:13" hidden="1" x14ac:dyDescent="0.25">
      <c r="A46274" s="3">
        <v>41152</v>
      </c>
      <c r="B46274" s="16">
        <v>10060</v>
      </c>
      <c r="C46274">
        <v>99972.1</v>
      </c>
      <c r="D46274">
        <v>99971.75</v>
      </c>
      <c r="E46274">
        <v>7.3449999999999998</v>
      </c>
      <c r="F46274">
        <v>7.38</v>
      </c>
      <c r="G46274" s="3">
        <v>41155</v>
      </c>
      <c r="H46274">
        <v>1</v>
      </c>
      <c r="I46274">
        <v>7.38</v>
      </c>
      <c r="J46274">
        <v>7.3449999999999998</v>
      </c>
      <c r="K46274">
        <v>3</v>
      </c>
      <c r="L46274">
        <v>1</v>
      </c>
      <c r="M46274" t="s">
        <v>218</v>
      </c>
    </row>
    <row r="46275" spans="1:13" hidden="1" x14ac:dyDescent="0.25">
      <c r="A46275" s="3">
        <v>41152</v>
      </c>
      <c r="B46275" s="16">
        <v>29170</v>
      </c>
      <c r="C46275">
        <v>98288.59</v>
      </c>
      <c r="D46275">
        <v>98285.94</v>
      </c>
      <c r="E46275">
        <v>7.31</v>
      </c>
      <c r="F46275">
        <v>7.28</v>
      </c>
      <c r="G46275" s="3">
        <v>41246</v>
      </c>
      <c r="H46275">
        <v>61</v>
      </c>
      <c r="I46275">
        <v>7.31</v>
      </c>
      <c r="J46275">
        <v>7.27</v>
      </c>
      <c r="K46275">
        <v>26</v>
      </c>
      <c r="L46275">
        <v>4</v>
      </c>
      <c r="M46275" t="s">
        <v>220</v>
      </c>
    </row>
    <row r="46276" spans="1:13" hidden="1" x14ac:dyDescent="0.25">
      <c r="A46276" s="3">
        <v>41152</v>
      </c>
      <c r="B46276" s="16">
        <v>17486</v>
      </c>
      <c r="C46276">
        <v>96128.12</v>
      </c>
      <c r="D46276">
        <v>96122.65</v>
      </c>
      <c r="E46276">
        <v>7.28</v>
      </c>
      <c r="F46276">
        <v>7.28</v>
      </c>
      <c r="G46276" s="3">
        <v>41365</v>
      </c>
      <c r="H46276">
        <v>138</v>
      </c>
      <c r="I46276">
        <v>7.29</v>
      </c>
      <c r="J46276">
        <v>7.26</v>
      </c>
      <c r="K46276">
        <v>64</v>
      </c>
      <c r="L46276">
        <v>6</v>
      </c>
      <c r="M46276" t="s">
        <v>161</v>
      </c>
    </row>
    <row r="46277" spans="1:13" hidden="1" x14ac:dyDescent="0.25">
      <c r="A46277" s="3">
        <v>41152</v>
      </c>
      <c r="B46277" s="16">
        <v>22867</v>
      </c>
      <c r="C46277">
        <v>86679.42</v>
      </c>
      <c r="D46277">
        <v>86696.57</v>
      </c>
      <c r="E46277">
        <v>8.1999999999999993</v>
      </c>
      <c r="F46277">
        <v>8.2100000000000009</v>
      </c>
      <c r="G46277" s="3">
        <v>41821</v>
      </c>
      <c r="H46277">
        <v>449</v>
      </c>
      <c r="I46277">
        <v>8.23</v>
      </c>
      <c r="J46277">
        <v>8.18</v>
      </c>
      <c r="K46277">
        <v>121</v>
      </c>
      <c r="L46277">
        <v>11</v>
      </c>
      <c r="M46277" t="s">
        <v>175</v>
      </c>
    </row>
    <row r="46278" spans="1:13" hidden="1" x14ac:dyDescent="0.25">
      <c r="A46278" s="3">
        <v>41152</v>
      </c>
      <c r="B46278" s="16">
        <v>111351</v>
      </c>
      <c r="C46278">
        <v>68684.7</v>
      </c>
      <c r="D46278">
        <v>68852.5</v>
      </c>
      <c r="E46278">
        <v>9.0500000000000007</v>
      </c>
      <c r="F46278">
        <v>9.0399999999999991</v>
      </c>
      <c r="G46278" s="3">
        <v>42737</v>
      </c>
      <c r="H46278">
        <v>1071</v>
      </c>
      <c r="I46278">
        <v>9.0500000000000007</v>
      </c>
      <c r="J46278">
        <v>9</v>
      </c>
      <c r="K46278">
        <v>913</v>
      </c>
      <c r="L46278">
        <v>21</v>
      </c>
      <c r="M46278" t="s">
        <v>119</v>
      </c>
    </row>
    <row r="46279" spans="1:13" hidden="1" x14ac:dyDescent="0.25">
      <c r="A46279" s="3">
        <v>41152</v>
      </c>
      <c r="B46279" s="16">
        <v>15461</v>
      </c>
      <c r="C46279">
        <v>88568.02</v>
      </c>
      <c r="D46279">
        <v>88570.16</v>
      </c>
      <c r="E46279">
        <v>8.0299999999999994</v>
      </c>
      <c r="F46279">
        <v>8.0399999999999991</v>
      </c>
      <c r="G46279" s="3">
        <v>41730</v>
      </c>
      <c r="H46279">
        <v>388</v>
      </c>
      <c r="I46279">
        <v>8.06</v>
      </c>
      <c r="J46279">
        <v>8.01</v>
      </c>
      <c r="K46279">
        <v>65</v>
      </c>
      <c r="L46279">
        <v>10</v>
      </c>
      <c r="M46279" t="s">
        <v>170</v>
      </c>
    </row>
    <row r="46280" spans="1:13" hidden="1" x14ac:dyDescent="0.25">
      <c r="A46280" s="3">
        <v>41152</v>
      </c>
      <c r="B46280" s="16">
        <v>72691</v>
      </c>
      <c r="C46280">
        <v>75539.08</v>
      </c>
      <c r="D46280">
        <v>75612.34</v>
      </c>
      <c r="E46280">
        <v>8.77</v>
      </c>
      <c r="F46280">
        <v>8.8000000000000007</v>
      </c>
      <c r="G46280" s="3">
        <v>42373</v>
      </c>
      <c r="H46280">
        <v>822</v>
      </c>
      <c r="I46280">
        <v>8.82</v>
      </c>
      <c r="J46280">
        <v>8.76</v>
      </c>
      <c r="K46280">
        <v>428</v>
      </c>
      <c r="L46280">
        <v>17</v>
      </c>
      <c r="M46280" t="s">
        <v>122</v>
      </c>
    </row>
    <row r="46281" spans="1:13" hidden="1" x14ac:dyDescent="0.25">
      <c r="A46281" s="3">
        <v>41152</v>
      </c>
      <c r="B46281" s="16">
        <v>15580</v>
      </c>
      <c r="C46281">
        <v>99439.79</v>
      </c>
      <c r="D46281">
        <v>99438.91</v>
      </c>
      <c r="E46281">
        <v>7.36</v>
      </c>
      <c r="F46281">
        <v>7.3470000000000004</v>
      </c>
      <c r="G46281" s="3">
        <v>41183</v>
      </c>
      <c r="H46281">
        <v>20</v>
      </c>
      <c r="I46281">
        <v>7.36</v>
      </c>
      <c r="J46281">
        <v>7.34</v>
      </c>
      <c r="K46281">
        <v>42</v>
      </c>
      <c r="L46281">
        <v>2</v>
      </c>
      <c r="M46281" t="s">
        <v>151</v>
      </c>
    </row>
    <row r="46282" spans="1:13" hidden="1" x14ac:dyDescent="0.25">
      <c r="A46282" s="3">
        <v>41152</v>
      </c>
      <c r="B46282" s="16">
        <v>79359</v>
      </c>
      <c r="C46282">
        <v>82752.39</v>
      </c>
      <c r="D46282">
        <v>82773.47</v>
      </c>
      <c r="E46282">
        <v>8.44</v>
      </c>
      <c r="F46282">
        <v>8.4499999999999993</v>
      </c>
      <c r="G46282" s="3">
        <v>42006</v>
      </c>
      <c r="H46282">
        <v>576</v>
      </c>
      <c r="I46282">
        <v>8.49</v>
      </c>
      <c r="J46282">
        <v>8.44</v>
      </c>
      <c r="K46282">
        <v>890</v>
      </c>
      <c r="L46282">
        <v>13</v>
      </c>
      <c r="M46282" t="s">
        <v>131</v>
      </c>
    </row>
    <row r="46283" spans="1:13" hidden="1" x14ac:dyDescent="0.25">
      <c r="A46283" s="3">
        <v>41152</v>
      </c>
      <c r="B46283" s="16">
        <v>133170</v>
      </c>
      <c r="C46283">
        <v>94393.75</v>
      </c>
      <c r="D46283">
        <v>94386.5</v>
      </c>
      <c r="E46283">
        <v>7.33</v>
      </c>
      <c r="F46283">
        <v>7.36</v>
      </c>
      <c r="G46283" s="3">
        <v>41456</v>
      </c>
      <c r="H46283">
        <v>201</v>
      </c>
      <c r="I46283">
        <v>7.39</v>
      </c>
      <c r="J46283">
        <v>7.32</v>
      </c>
      <c r="K46283">
        <v>707</v>
      </c>
      <c r="L46283">
        <v>7</v>
      </c>
      <c r="M46283" t="s">
        <v>162</v>
      </c>
    </row>
    <row r="46284" spans="1:13" hidden="1" x14ac:dyDescent="0.25">
      <c r="A46284" s="3">
        <v>41152</v>
      </c>
      <c r="B46284" s="16">
        <v>401050</v>
      </c>
      <c r="C46284">
        <v>90462.77</v>
      </c>
      <c r="D46284">
        <v>90475.43</v>
      </c>
      <c r="E46284">
        <v>7.81</v>
      </c>
      <c r="F46284">
        <v>7.81</v>
      </c>
      <c r="G46284" s="3">
        <v>41641</v>
      </c>
      <c r="H46284">
        <v>327</v>
      </c>
      <c r="I46284">
        <v>7.85</v>
      </c>
      <c r="J46284">
        <v>7.79</v>
      </c>
      <c r="K46284">
        <v>1034</v>
      </c>
      <c r="L46284">
        <v>9</v>
      </c>
      <c r="M46284" t="s">
        <v>130</v>
      </c>
    </row>
    <row r="46285" spans="1:13" hidden="1" x14ac:dyDescent="0.25">
      <c r="A46285" s="3">
        <v>41152</v>
      </c>
      <c r="B46285" s="16">
        <v>755971</v>
      </c>
      <c r="C46285">
        <v>97745.67</v>
      </c>
      <c r="D46285">
        <v>97742.28</v>
      </c>
      <c r="E46285">
        <v>7.27</v>
      </c>
      <c r="F46285">
        <v>7.27</v>
      </c>
      <c r="G46285" s="3">
        <v>41276</v>
      </c>
      <c r="H46285">
        <v>79</v>
      </c>
      <c r="I46285">
        <v>7.29</v>
      </c>
      <c r="J46285">
        <v>7.26</v>
      </c>
      <c r="K46285">
        <v>584</v>
      </c>
      <c r="L46285">
        <v>5</v>
      </c>
      <c r="M46285" t="s">
        <v>121</v>
      </c>
    </row>
    <row r="46286" spans="1:13" hidden="1" x14ac:dyDescent="0.25">
      <c r="A46286" s="3">
        <v>41155</v>
      </c>
      <c r="B46286" s="16">
        <v>0</v>
      </c>
      <c r="C46286">
        <v>35053.83</v>
      </c>
      <c r="D46286">
        <v>35128.99</v>
      </c>
      <c r="E46286">
        <v>0</v>
      </c>
      <c r="F46286">
        <v>0</v>
      </c>
      <c r="G46286" s="3">
        <v>45293</v>
      </c>
      <c r="H46286">
        <v>2798</v>
      </c>
      <c r="I46286">
        <v>0</v>
      </c>
      <c r="J46286">
        <v>0</v>
      </c>
      <c r="K46286">
        <v>0</v>
      </c>
      <c r="L46286">
        <v>35</v>
      </c>
      <c r="M46286" t="s">
        <v>194</v>
      </c>
    </row>
    <row r="46287" spans="1:13" hidden="1" x14ac:dyDescent="0.25">
      <c r="A46287" s="3">
        <v>41155</v>
      </c>
      <c r="B46287" s="16">
        <v>0</v>
      </c>
      <c r="C46287">
        <v>49013.57</v>
      </c>
      <c r="D46287">
        <v>49216.6</v>
      </c>
      <c r="E46287">
        <v>0</v>
      </c>
      <c r="F46287">
        <v>0</v>
      </c>
      <c r="G46287" s="3">
        <v>44013</v>
      </c>
      <c r="H46287">
        <v>1932</v>
      </c>
      <c r="I46287">
        <v>0</v>
      </c>
      <c r="J46287">
        <v>0</v>
      </c>
      <c r="K46287">
        <v>0</v>
      </c>
      <c r="L46287">
        <v>30</v>
      </c>
      <c r="M46287" t="s">
        <v>211</v>
      </c>
    </row>
    <row r="46288" spans="1:13" hidden="1" x14ac:dyDescent="0.25">
      <c r="A46288" s="3">
        <v>41155</v>
      </c>
      <c r="B46288" s="16">
        <v>0</v>
      </c>
      <c r="C46288">
        <v>99999.99</v>
      </c>
      <c r="D46288">
        <v>100000</v>
      </c>
      <c r="E46288">
        <v>0</v>
      </c>
      <c r="F46288">
        <v>0</v>
      </c>
      <c r="G46288" s="3">
        <v>41155</v>
      </c>
      <c r="H46288">
        <v>0</v>
      </c>
      <c r="I46288">
        <v>0</v>
      </c>
      <c r="J46288">
        <v>0</v>
      </c>
      <c r="K46288">
        <v>0</v>
      </c>
      <c r="L46288">
        <v>0</v>
      </c>
      <c r="M46288" t="s">
        <v>218</v>
      </c>
    </row>
    <row r="46289" spans="1:13" hidden="1" x14ac:dyDescent="0.25">
      <c r="A46289" s="3">
        <v>41155</v>
      </c>
      <c r="B46289" s="16">
        <v>0</v>
      </c>
      <c r="C46289">
        <v>58424.23</v>
      </c>
      <c r="D46289">
        <v>58590.35</v>
      </c>
      <c r="E46289">
        <v>0</v>
      </c>
      <c r="F46289">
        <v>0</v>
      </c>
      <c r="G46289" s="3">
        <v>43374</v>
      </c>
      <c r="H46289">
        <v>1502</v>
      </c>
      <c r="I46289">
        <v>0</v>
      </c>
      <c r="J46289">
        <v>0</v>
      </c>
      <c r="K46289">
        <v>0</v>
      </c>
      <c r="L46289">
        <v>27</v>
      </c>
      <c r="M46289" t="s">
        <v>216</v>
      </c>
    </row>
    <row r="46290" spans="1:13" hidden="1" x14ac:dyDescent="0.25">
      <c r="A46290" s="3">
        <v>41155</v>
      </c>
      <c r="B46290" s="16">
        <v>0</v>
      </c>
      <c r="C46290">
        <v>31919.06</v>
      </c>
      <c r="D46290">
        <v>31993.38</v>
      </c>
      <c r="E46290">
        <v>0</v>
      </c>
      <c r="F46290">
        <v>0</v>
      </c>
      <c r="G46290" s="3">
        <v>45659</v>
      </c>
      <c r="H46290">
        <v>3047</v>
      </c>
      <c r="I46290">
        <v>0</v>
      </c>
      <c r="J46290">
        <v>0</v>
      </c>
      <c r="K46290">
        <v>0</v>
      </c>
      <c r="L46290">
        <v>36</v>
      </c>
      <c r="M46290" t="s">
        <v>189</v>
      </c>
    </row>
    <row r="46291" spans="1:13" hidden="1" x14ac:dyDescent="0.25">
      <c r="A46291" s="3">
        <v>41155</v>
      </c>
      <c r="B46291" s="16">
        <v>0</v>
      </c>
      <c r="C46291">
        <v>59807.56</v>
      </c>
      <c r="D46291">
        <v>60005.66</v>
      </c>
      <c r="E46291">
        <v>0</v>
      </c>
      <c r="F46291">
        <v>0</v>
      </c>
      <c r="G46291" s="3">
        <v>43283</v>
      </c>
      <c r="H46291">
        <v>1439</v>
      </c>
      <c r="I46291">
        <v>0</v>
      </c>
      <c r="J46291">
        <v>0</v>
      </c>
      <c r="K46291">
        <v>0</v>
      </c>
      <c r="L46291">
        <v>26</v>
      </c>
      <c r="M46291" t="s">
        <v>212</v>
      </c>
    </row>
    <row r="46292" spans="1:13" hidden="1" x14ac:dyDescent="0.25">
      <c r="A46292" s="3">
        <v>41155</v>
      </c>
      <c r="B46292" s="16">
        <v>0</v>
      </c>
      <c r="C46292">
        <v>61284.75</v>
      </c>
      <c r="D46292">
        <v>61432.28</v>
      </c>
      <c r="E46292">
        <v>0</v>
      </c>
      <c r="F46292">
        <v>0</v>
      </c>
      <c r="G46292" s="3">
        <v>43192</v>
      </c>
      <c r="H46292">
        <v>1376</v>
      </c>
      <c r="I46292">
        <v>0</v>
      </c>
      <c r="J46292">
        <v>0</v>
      </c>
      <c r="K46292">
        <v>0</v>
      </c>
      <c r="L46292">
        <v>25</v>
      </c>
      <c r="M46292" t="s">
        <v>213</v>
      </c>
    </row>
    <row r="46293" spans="1:13" hidden="1" x14ac:dyDescent="0.25">
      <c r="A46293" s="3">
        <v>41155</v>
      </c>
      <c r="B46293" s="16">
        <v>5</v>
      </c>
      <c r="C46293">
        <v>47676.959999999999</v>
      </c>
      <c r="D46293">
        <v>47856.26</v>
      </c>
      <c r="E46293">
        <v>9.59</v>
      </c>
      <c r="F46293">
        <v>9.59</v>
      </c>
      <c r="G46293" s="3">
        <v>44105</v>
      </c>
      <c r="H46293">
        <v>1996</v>
      </c>
      <c r="I46293">
        <v>9.59</v>
      </c>
      <c r="J46293">
        <v>9.59</v>
      </c>
      <c r="K46293">
        <v>1</v>
      </c>
      <c r="L46293">
        <v>31</v>
      </c>
      <c r="M46293" t="s">
        <v>196</v>
      </c>
    </row>
    <row r="46294" spans="1:13" hidden="1" x14ac:dyDescent="0.25">
      <c r="A46294" s="3">
        <v>41155</v>
      </c>
      <c r="B46294" s="16">
        <v>100</v>
      </c>
      <c r="C46294">
        <v>64185.79</v>
      </c>
      <c r="D46294">
        <v>64339.05</v>
      </c>
      <c r="E46294">
        <v>9.11</v>
      </c>
      <c r="F46294">
        <v>9.1</v>
      </c>
      <c r="G46294" s="3">
        <v>43010</v>
      </c>
      <c r="H46294">
        <v>1257</v>
      </c>
      <c r="I46294">
        <v>9.11</v>
      </c>
      <c r="J46294">
        <v>9.08</v>
      </c>
      <c r="K46294">
        <v>4</v>
      </c>
      <c r="L46294">
        <v>23</v>
      </c>
      <c r="M46294" t="s">
        <v>208</v>
      </c>
    </row>
    <row r="46295" spans="1:13" hidden="1" x14ac:dyDescent="0.25">
      <c r="A46295" s="3">
        <v>41155</v>
      </c>
      <c r="B46295" s="16">
        <v>170</v>
      </c>
      <c r="C46295">
        <v>57115.55</v>
      </c>
      <c r="D46295">
        <v>57251.39</v>
      </c>
      <c r="E46295">
        <v>9.34</v>
      </c>
      <c r="F46295">
        <v>9.25</v>
      </c>
      <c r="G46295" s="3">
        <v>43467</v>
      </c>
      <c r="H46295">
        <v>1561</v>
      </c>
      <c r="I46295">
        <v>9.34</v>
      </c>
      <c r="J46295">
        <v>9.24</v>
      </c>
      <c r="K46295">
        <v>12</v>
      </c>
      <c r="L46295">
        <v>28</v>
      </c>
      <c r="M46295" t="s">
        <v>168</v>
      </c>
    </row>
    <row r="46296" spans="1:13" hidden="1" x14ac:dyDescent="0.25">
      <c r="A46296" s="3">
        <v>41155</v>
      </c>
      <c r="B46296" s="16">
        <v>30</v>
      </c>
      <c r="C46296">
        <v>70508.98</v>
      </c>
      <c r="D46296">
        <v>70618.570000000007</v>
      </c>
      <c r="E46296">
        <v>8.98</v>
      </c>
      <c r="F46296">
        <v>8.92</v>
      </c>
      <c r="G46296" s="3">
        <v>42646</v>
      </c>
      <c r="H46296">
        <v>1009</v>
      </c>
      <c r="I46296">
        <v>8.98</v>
      </c>
      <c r="J46296">
        <v>8.92</v>
      </c>
      <c r="K46296">
        <v>3</v>
      </c>
      <c r="L46296">
        <v>19</v>
      </c>
      <c r="M46296" t="s">
        <v>202</v>
      </c>
    </row>
    <row r="46297" spans="1:13" hidden="1" x14ac:dyDescent="0.25">
      <c r="A46297" s="3">
        <v>41155</v>
      </c>
      <c r="B46297" s="16">
        <v>315</v>
      </c>
      <c r="C46297">
        <v>51647.59</v>
      </c>
      <c r="D46297">
        <v>51893.34</v>
      </c>
      <c r="E46297">
        <v>9.4</v>
      </c>
      <c r="F46297">
        <v>9.35</v>
      </c>
      <c r="G46297" s="3">
        <v>43832</v>
      </c>
      <c r="H46297">
        <v>1809</v>
      </c>
      <c r="I46297">
        <v>9.4</v>
      </c>
      <c r="J46297">
        <v>9.35</v>
      </c>
      <c r="K46297">
        <v>6</v>
      </c>
      <c r="L46297">
        <v>29</v>
      </c>
      <c r="M46297" t="s">
        <v>179</v>
      </c>
    </row>
    <row r="46298" spans="1:13" hidden="1" x14ac:dyDescent="0.25">
      <c r="A46298" s="3">
        <v>41155</v>
      </c>
      <c r="B46298" s="16">
        <v>275</v>
      </c>
      <c r="C46298">
        <v>38425.53</v>
      </c>
      <c r="D46298">
        <v>38500.99</v>
      </c>
      <c r="E46298">
        <v>9.69</v>
      </c>
      <c r="F46298">
        <v>9.7200000000000006</v>
      </c>
      <c r="G46298" s="3">
        <v>44928</v>
      </c>
      <c r="H46298">
        <v>2552</v>
      </c>
      <c r="I46298">
        <v>9.7200000000000006</v>
      </c>
      <c r="J46298">
        <v>9.69</v>
      </c>
      <c r="K46298">
        <v>5</v>
      </c>
      <c r="L46298">
        <v>34</v>
      </c>
      <c r="M46298" t="s">
        <v>195</v>
      </c>
    </row>
    <row r="46299" spans="1:13" hidden="1" x14ac:dyDescent="0.25">
      <c r="A46299" s="3">
        <v>41155</v>
      </c>
      <c r="B46299" s="16">
        <v>100</v>
      </c>
      <c r="C46299">
        <v>67316.2</v>
      </c>
      <c r="D46299">
        <v>67433.23</v>
      </c>
      <c r="E46299">
        <v>9.01</v>
      </c>
      <c r="F46299">
        <v>9.01</v>
      </c>
      <c r="G46299" s="3">
        <v>42828</v>
      </c>
      <c r="H46299">
        <v>1132</v>
      </c>
      <c r="I46299">
        <v>9.01</v>
      </c>
      <c r="J46299">
        <v>9.01</v>
      </c>
      <c r="K46299">
        <v>3</v>
      </c>
      <c r="L46299">
        <v>21</v>
      </c>
      <c r="M46299" t="s">
        <v>192</v>
      </c>
    </row>
    <row r="46300" spans="1:13" hidden="1" x14ac:dyDescent="0.25">
      <c r="A46300" s="3">
        <v>41155</v>
      </c>
      <c r="B46300" s="16">
        <v>170</v>
      </c>
      <c r="C46300">
        <v>65831.960000000006</v>
      </c>
      <c r="D46300">
        <v>65923.22</v>
      </c>
      <c r="E46300">
        <v>9.1</v>
      </c>
      <c r="F46300">
        <v>9.0500000000000007</v>
      </c>
      <c r="G46300" s="3">
        <v>42919</v>
      </c>
      <c r="H46300">
        <v>1193</v>
      </c>
      <c r="I46300">
        <v>9.1</v>
      </c>
      <c r="J46300">
        <v>9.0299999999999994</v>
      </c>
      <c r="K46300">
        <v>5</v>
      </c>
      <c r="L46300">
        <v>22</v>
      </c>
      <c r="M46300" t="s">
        <v>207</v>
      </c>
    </row>
    <row r="46301" spans="1:13" hidden="1" x14ac:dyDescent="0.25">
      <c r="A46301" s="3">
        <v>41155</v>
      </c>
      <c r="B46301" s="16">
        <v>5</v>
      </c>
      <c r="C46301">
        <v>42295.76</v>
      </c>
      <c r="D46301">
        <v>42442.96</v>
      </c>
      <c r="E46301">
        <v>9.66</v>
      </c>
      <c r="F46301">
        <v>9.66</v>
      </c>
      <c r="G46301" s="3">
        <v>44564</v>
      </c>
      <c r="H46301">
        <v>2303</v>
      </c>
      <c r="I46301">
        <v>9.66</v>
      </c>
      <c r="J46301">
        <v>9.66</v>
      </c>
      <c r="K46301">
        <v>1</v>
      </c>
      <c r="L46301">
        <v>33</v>
      </c>
      <c r="M46301" t="s">
        <v>145</v>
      </c>
    </row>
    <row r="46302" spans="1:13" hidden="1" x14ac:dyDescent="0.25">
      <c r="A46302" s="3">
        <v>41155</v>
      </c>
      <c r="B46302" s="16">
        <v>215</v>
      </c>
      <c r="C46302">
        <v>72264.08</v>
      </c>
      <c r="D46302">
        <v>72394.77</v>
      </c>
      <c r="E46302">
        <v>8.89</v>
      </c>
      <c r="F46302">
        <v>8.84</v>
      </c>
      <c r="G46302" s="3">
        <v>42552</v>
      </c>
      <c r="H46302">
        <v>944</v>
      </c>
      <c r="I46302">
        <v>8.89</v>
      </c>
      <c r="J46302">
        <v>8.84</v>
      </c>
      <c r="K46302">
        <v>10</v>
      </c>
      <c r="L46302">
        <v>18</v>
      </c>
      <c r="M46302" t="s">
        <v>186</v>
      </c>
    </row>
    <row r="46303" spans="1:13" hidden="1" x14ac:dyDescent="0.25">
      <c r="A46303" s="3">
        <v>41155</v>
      </c>
      <c r="B46303" s="16">
        <v>0</v>
      </c>
      <c r="C46303">
        <v>73940.27</v>
      </c>
      <c r="D46303">
        <v>74082.399999999994</v>
      </c>
      <c r="E46303">
        <v>0</v>
      </c>
      <c r="F46303">
        <v>0</v>
      </c>
      <c r="G46303" s="3">
        <v>42461</v>
      </c>
      <c r="H46303">
        <v>881</v>
      </c>
      <c r="I46303">
        <v>0</v>
      </c>
      <c r="J46303">
        <v>0</v>
      </c>
      <c r="K46303">
        <v>0</v>
      </c>
      <c r="L46303">
        <v>17</v>
      </c>
      <c r="M46303" t="s">
        <v>201</v>
      </c>
    </row>
    <row r="46304" spans="1:13" hidden="1" x14ac:dyDescent="0.25">
      <c r="A46304" s="3">
        <v>41155</v>
      </c>
      <c r="B46304" s="16">
        <v>1220</v>
      </c>
      <c r="C46304">
        <v>77371.240000000005</v>
      </c>
      <c r="D46304">
        <v>77550.179999999993</v>
      </c>
      <c r="E46304">
        <v>8.68</v>
      </c>
      <c r="F46304">
        <v>8.6300000000000008</v>
      </c>
      <c r="G46304" s="3">
        <v>42278</v>
      </c>
      <c r="H46304">
        <v>761</v>
      </c>
      <c r="I46304">
        <v>8.68</v>
      </c>
      <c r="J46304">
        <v>8.6300000000000008</v>
      </c>
      <c r="K46304">
        <v>15</v>
      </c>
      <c r="L46304">
        <v>15</v>
      </c>
      <c r="M46304" t="s">
        <v>187</v>
      </c>
    </row>
    <row r="46305" spans="1:13" hidden="1" x14ac:dyDescent="0.25">
      <c r="A46305" s="3">
        <v>41155</v>
      </c>
      <c r="B46305" s="16">
        <v>1480</v>
      </c>
      <c r="C46305">
        <v>79281.81</v>
      </c>
      <c r="D46305">
        <v>79408.740000000005</v>
      </c>
      <c r="E46305">
        <v>8.6</v>
      </c>
      <c r="F46305">
        <v>8.51</v>
      </c>
      <c r="G46305" s="3">
        <v>42186</v>
      </c>
      <c r="H46305">
        <v>697</v>
      </c>
      <c r="I46305">
        <v>8.6</v>
      </c>
      <c r="J46305">
        <v>8.51</v>
      </c>
      <c r="K46305">
        <v>25</v>
      </c>
      <c r="L46305">
        <v>14</v>
      </c>
      <c r="M46305" t="s">
        <v>171</v>
      </c>
    </row>
    <row r="46306" spans="1:13" hidden="1" x14ac:dyDescent="0.25">
      <c r="A46306" s="3">
        <v>41155</v>
      </c>
      <c r="B46306" s="16">
        <v>5</v>
      </c>
      <c r="C46306">
        <v>80996.22</v>
      </c>
      <c r="D46306">
        <v>81114.94</v>
      </c>
      <c r="E46306">
        <v>8.48</v>
      </c>
      <c r="F46306">
        <v>8.48</v>
      </c>
      <c r="G46306" s="3">
        <v>42095</v>
      </c>
      <c r="H46306">
        <v>636</v>
      </c>
      <c r="I46306">
        <v>8.48</v>
      </c>
      <c r="J46306">
        <v>8.48</v>
      </c>
      <c r="K46306">
        <v>1</v>
      </c>
      <c r="L46306">
        <v>13</v>
      </c>
      <c r="M46306" t="s">
        <v>169</v>
      </c>
    </row>
    <row r="46307" spans="1:13" hidden="1" x14ac:dyDescent="0.25">
      <c r="A46307" s="3">
        <v>41155</v>
      </c>
      <c r="B46307" s="16">
        <v>45</v>
      </c>
      <c r="C46307">
        <v>84723.77</v>
      </c>
      <c r="D46307">
        <v>84856.49</v>
      </c>
      <c r="E46307">
        <v>8.25</v>
      </c>
      <c r="F46307">
        <v>8.25</v>
      </c>
      <c r="G46307" s="3">
        <v>41913</v>
      </c>
      <c r="H46307">
        <v>513</v>
      </c>
      <c r="I46307">
        <v>8.25</v>
      </c>
      <c r="J46307">
        <v>8.2100000000000009</v>
      </c>
      <c r="K46307">
        <v>8</v>
      </c>
      <c r="L46307">
        <v>11</v>
      </c>
      <c r="M46307" t="s">
        <v>176</v>
      </c>
    </row>
    <row r="46308" spans="1:13" hidden="1" x14ac:dyDescent="0.25">
      <c r="A46308" s="3">
        <v>41155</v>
      </c>
      <c r="B46308" s="16">
        <v>315</v>
      </c>
      <c r="C46308">
        <v>62748.160000000003</v>
      </c>
      <c r="D46308">
        <v>62843.87</v>
      </c>
      <c r="E46308">
        <v>9.15</v>
      </c>
      <c r="F46308">
        <v>9.14</v>
      </c>
      <c r="G46308" s="3">
        <v>43102</v>
      </c>
      <c r="H46308">
        <v>1316</v>
      </c>
      <c r="I46308">
        <v>9.17</v>
      </c>
      <c r="J46308">
        <v>9.1</v>
      </c>
      <c r="K46308">
        <v>20</v>
      </c>
      <c r="L46308">
        <v>24</v>
      </c>
      <c r="M46308" t="s">
        <v>150</v>
      </c>
    </row>
    <row r="46309" spans="1:13" hidden="1" x14ac:dyDescent="0.25">
      <c r="A46309" s="3">
        <v>41155</v>
      </c>
      <c r="B46309" s="16">
        <v>3405</v>
      </c>
      <c r="C46309">
        <v>98860.479999999996</v>
      </c>
      <c r="D46309">
        <v>98861.7</v>
      </c>
      <c r="E46309">
        <v>7.29</v>
      </c>
      <c r="F46309">
        <v>7.28</v>
      </c>
      <c r="G46309" s="3">
        <v>41214</v>
      </c>
      <c r="H46309">
        <v>41</v>
      </c>
      <c r="I46309">
        <v>7.29</v>
      </c>
      <c r="J46309">
        <v>7.28</v>
      </c>
      <c r="K46309">
        <v>7</v>
      </c>
      <c r="L46309">
        <v>2</v>
      </c>
      <c r="M46309" t="s">
        <v>219</v>
      </c>
    </row>
    <row r="46310" spans="1:13" hidden="1" x14ac:dyDescent="0.25">
      <c r="A46310" s="3">
        <v>41155</v>
      </c>
      <c r="B46310" s="16">
        <v>3692</v>
      </c>
      <c r="C46310">
        <v>46769.3</v>
      </c>
      <c r="D46310">
        <v>46914.98</v>
      </c>
      <c r="E46310">
        <v>9.6</v>
      </c>
      <c r="F46310">
        <v>9.56</v>
      </c>
      <c r="G46310" s="3">
        <v>44200</v>
      </c>
      <c r="H46310">
        <v>2056</v>
      </c>
      <c r="I46310">
        <v>9.6199999999999992</v>
      </c>
      <c r="J46310">
        <v>9.5299999999999994</v>
      </c>
      <c r="K46310">
        <v>140</v>
      </c>
      <c r="L46310">
        <v>32</v>
      </c>
      <c r="M46310" t="s">
        <v>178</v>
      </c>
    </row>
    <row r="46311" spans="1:13" hidden="1" x14ac:dyDescent="0.25">
      <c r="A46311" s="3">
        <v>41155</v>
      </c>
      <c r="B46311" s="16">
        <v>13160</v>
      </c>
      <c r="C46311">
        <v>92488.03</v>
      </c>
      <c r="D46311">
        <v>92543.96</v>
      </c>
      <c r="E46311">
        <v>7.52</v>
      </c>
      <c r="F46311">
        <v>7.5</v>
      </c>
      <c r="G46311" s="3">
        <v>41548</v>
      </c>
      <c r="H46311">
        <v>265</v>
      </c>
      <c r="I46311">
        <v>7.52</v>
      </c>
      <c r="J46311">
        <v>7.47</v>
      </c>
      <c r="K46311">
        <v>48</v>
      </c>
      <c r="L46311">
        <v>7</v>
      </c>
      <c r="M46311" t="s">
        <v>156</v>
      </c>
    </row>
    <row r="46312" spans="1:13" hidden="1" x14ac:dyDescent="0.25">
      <c r="A46312" s="3">
        <v>41155</v>
      </c>
      <c r="B46312" s="16">
        <v>8046</v>
      </c>
      <c r="C46312">
        <v>98313.71</v>
      </c>
      <c r="D46312">
        <v>98319.79</v>
      </c>
      <c r="E46312">
        <v>7.25</v>
      </c>
      <c r="F46312">
        <v>7.25</v>
      </c>
      <c r="G46312" s="3">
        <v>41246</v>
      </c>
      <c r="H46312">
        <v>60</v>
      </c>
      <c r="I46312">
        <v>7.2510000000000003</v>
      </c>
      <c r="J46312">
        <v>7.25</v>
      </c>
      <c r="K46312">
        <v>18</v>
      </c>
      <c r="L46312">
        <v>3</v>
      </c>
      <c r="M46312" t="s">
        <v>220</v>
      </c>
    </row>
    <row r="46313" spans="1:13" hidden="1" x14ac:dyDescent="0.25">
      <c r="A46313" s="3">
        <v>41155</v>
      </c>
      <c r="B46313" s="16">
        <v>15802</v>
      </c>
      <c r="C46313">
        <v>96149.8</v>
      </c>
      <c r="D46313">
        <v>96169.49</v>
      </c>
      <c r="E46313">
        <v>7.26</v>
      </c>
      <c r="F46313">
        <v>7.22</v>
      </c>
      <c r="G46313" s="3">
        <v>41365</v>
      </c>
      <c r="H46313">
        <v>137</v>
      </c>
      <c r="I46313">
        <v>7.26</v>
      </c>
      <c r="J46313">
        <v>7.22</v>
      </c>
      <c r="K46313">
        <v>66</v>
      </c>
      <c r="L46313">
        <v>5</v>
      </c>
      <c r="M46313" t="s">
        <v>161</v>
      </c>
    </row>
    <row r="46314" spans="1:13" hidden="1" x14ac:dyDescent="0.25">
      <c r="A46314" s="3">
        <v>41155</v>
      </c>
      <c r="B46314" s="16">
        <v>21332</v>
      </c>
      <c r="C46314">
        <v>86721.06</v>
      </c>
      <c r="D46314">
        <v>86839.82</v>
      </c>
      <c r="E46314">
        <v>8.16</v>
      </c>
      <c r="F46314">
        <v>8.1199999999999992</v>
      </c>
      <c r="G46314" s="3">
        <v>41821</v>
      </c>
      <c r="H46314">
        <v>448</v>
      </c>
      <c r="I46314">
        <v>8.19</v>
      </c>
      <c r="J46314">
        <v>8.1</v>
      </c>
      <c r="K46314">
        <v>110</v>
      </c>
      <c r="L46314">
        <v>10</v>
      </c>
      <c r="M46314" t="s">
        <v>175</v>
      </c>
    </row>
    <row r="46315" spans="1:13" hidden="1" x14ac:dyDescent="0.25">
      <c r="A46315" s="3">
        <v>41155</v>
      </c>
      <c r="B46315" s="16">
        <v>89826</v>
      </c>
      <c r="C46315">
        <v>68871.95</v>
      </c>
      <c r="D46315">
        <v>68985.320000000007</v>
      </c>
      <c r="E46315">
        <v>9.02</v>
      </c>
      <c r="F46315">
        <v>8.99</v>
      </c>
      <c r="G46315" s="3">
        <v>42737</v>
      </c>
      <c r="H46315">
        <v>1070</v>
      </c>
      <c r="I46315">
        <v>9.06</v>
      </c>
      <c r="J46315">
        <v>8.9499999999999993</v>
      </c>
      <c r="K46315">
        <v>1371</v>
      </c>
      <c r="L46315">
        <v>20</v>
      </c>
      <c r="M46315" t="s">
        <v>119</v>
      </c>
    </row>
    <row r="46316" spans="1:13" hidden="1" x14ac:dyDescent="0.25">
      <c r="A46316" s="3">
        <v>41155</v>
      </c>
      <c r="B46316" s="16">
        <v>6310</v>
      </c>
      <c r="C46316">
        <v>88595.18</v>
      </c>
      <c r="D46316">
        <v>88700.25</v>
      </c>
      <c r="E46316">
        <v>8</v>
      </c>
      <c r="F46316">
        <v>7.93</v>
      </c>
      <c r="G46316" s="3">
        <v>41730</v>
      </c>
      <c r="H46316">
        <v>387</v>
      </c>
      <c r="I46316">
        <v>8</v>
      </c>
      <c r="J46316">
        <v>7.93</v>
      </c>
      <c r="K46316">
        <v>30</v>
      </c>
      <c r="L46316">
        <v>9</v>
      </c>
      <c r="M46316" t="s">
        <v>170</v>
      </c>
    </row>
    <row r="46317" spans="1:13" hidden="1" x14ac:dyDescent="0.25">
      <c r="A46317" s="3">
        <v>41155</v>
      </c>
      <c r="B46317" s="16">
        <v>49092</v>
      </c>
      <c r="C46317">
        <v>75633.7</v>
      </c>
      <c r="D46317">
        <v>75753.16</v>
      </c>
      <c r="E46317">
        <v>8.76</v>
      </c>
      <c r="F46317">
        <v>8.76</v>
      </c>
      <c r="G46317" s="3">
        <v>42373</v>
      </c>
      <c r="H46317">
        <v>821</v>
      </c>
      <c r="I46317">
        <v>8.8000000000000007</v>
      </c>
      <c r="J46317">
        <v>8.6999999999999993</v>
      </c>
      <c r="K46317">
        <v>559</v>
      </c>
      <c r="L46317">
        <v>16</v>
      </c>
      <c r="M46317" t="s">
        <v>122</v>
      </c>
    </row>
    <row r="46318" spans="1:13" hidden="1" x14ac:dyDescent="0.25">
      <c r="A46318" s="3">
        <v>41155</v>
      </c>
      <c r="B46318" s="16">
        <v>66753</v>
      </c>
      <c r="C46318">
        <v>99467</v>
      </c>
      <c r="D46318">
        <v>99467.31</v>
      </c>
      <c r="E46318">
        <v>7.359</v>
      </c>
      <c r="F46318">
        <v>7.3330000000000002</v>
      </c>
      <c r="G46318" s="3">
        <v>41183</v>
      </c>
      <c r="H46318">
        <v>19</v>
      </c>
      <c r="I46318">
        <v>7.359</v>
      </c>
      <c r="J46318">
        <v>7.32</v>
      </c>
      <c r="K46318">
        <v>34</v>
      </c>
      <c r="L46318">
        <v>1</v>
      </c>
      <c r="M46318" t="s">
        <v>151</v>
      </c>
    </row>
    <row r="46319" spans="1:13" hidden="1" x14ac:dyDescent="0.25">
      <c r="A46319" s="3">
        <v>41155</v>
      </c>
      <c r="B46319" s="16">
        <v>109739</v>
      </c>
      <c r="C46319">
        <v>82796.850000000006</v>
      </c>
      <c r="D46319">
        <v>82924.72</v>
      </c>
      <c r="E46319">
        <v>8.4499999999999993</v>
      </c>
      <c r="F46319">
        <v>8.39</v>
      </c>
      <c r="G46319" s="3">
        <v>42006</v>
      </c>
      <c r="H46319">
        <v>575</v>
      </c>
      <c r="I46319">
        <v>8.4499999999999993</v>
      </c>
      <c r="J46319">
        <v>8.36</v>
      </c>
      <c r="K46319">
        <v>1267</v>
      </c>
      <c r="L46319">
        <v>12</v>
      </c>
      <c r="M46319" t="s">
        <v>131</v>
      </c>
    </row>
    <row r="46320" spans="1:13" hidden="1" x14ac:dyDescent="0.25">
      <c r="A46320" s="3">
        <v>41155</v>
      </c>
      <c r="B46320" s="16">
        <v>134214</v>
      </c>
      <c r="C46320">
        <v>94413.16</v>
      </c>
      <c r="D46320">
        <v>94455.84</v>
      </c>
      <c r="E46320">
        <v>7.34</v>
      </c>
      <c r="F46320">
        <v>7.31</v>
      </c>
      <c r="G46320" s="3">
        <v>41456</v>
      </c>
      <c r="H46320">
        <v>200</v>
      </c>
      <c r="I46320">
        <v>7.36</v>
      </c>
      <c r="J46320">
        <v>7.27</v>
      </c>
      <c r="K46320">
        <v>655</v>
      </c>
      <c r="L46320">
        <v>6</v>
      </c>
      <c r="M46320" t="s">
        <v>162</v>
      </c>
    </row>
    <row r="46321" spans="1:13" hidden="1" x14ac:dyDescent="0.25">
      <c r="A46321" s="3">
        <v>41155</v>
      </c>
      <c r="B46321" s="16">
        <v>334133</v>
      </c>
      <c r="C46321">
        <v>90500.99</v>
      </c>
      <c r="D46321">
        <v>90580.4</v>
      </c>
      <c r="E46321">
        <v>7.83</v>
      </c>
      <c r="F46321">
        <v>7.76</v>
      </c>
      <c r="G46321" s="3">
        <v>41641</v>
      </c>
      <c r="H46321">
        <v>326</v>
      </c>
      <c r="I46321">
        <v>7.83</v>
      </c>
      <c r="J46321">
        <v>7.74</v>
      </c>
      <c r="K46321">
        <v>1439</v>
      </c>
      <c r="L46321">
        <v>8</v>
      </c>
      <c r="M46321" t="s">
        <v>130</v>
      </c>
    </row>
    <row r="46322" spans="1:13" hidden="1" x14ac:dyDescent="0.25">
      <c r="A46322" s="3">
        <v>41155</v>
      </c>
      <c r="B46322" s="16">
        <v>514675</v>
      </c>
      <c r="C46322">
        <v>97769.89</v>
      </c>
      <c r="D46322">
        <v>97775.360000000001</v>
      </c>
      <c r="E46322">
        <v>7.27</v>
      </c>
      <c r="F46322">
        <v>7.24</v>
      </c>
      <c r="G46322" s="3">
        <v>41276</v>
      </c>
      <c r="H46322">
        <v>78</v>
      </c>
      <c r="I46322">
        <v>7.27</v>
      </c>
      <c r="J46322">
        <v>7.23</v>
      </c>
      <c r="K46322">
        <v>1123</v>
      </c>
      <c r="L46322">
        <v>4</v>
      </c>
      <c r="M46322" t="s">
        <v>121</v>
      </c>
    </row>
    <row r="46323" spans="1:13" hidden="1" x14ac:dyDescent="0.25">
      <c r="A46323" s="3">
        <v>41156</v>
      </c>
      <c r="B46323" s="16">
        <v>0</v>
      </c>
      <c r="C46323">
        <v>35138.959999999999</v>
      </c>
      <c r="D46323">
        <v>35033.78</v>
      </c>
      <c r="E46323">
        <v>0</v>
      </c>
      <c r="F46323">
        <v>0</v>
      </c>
      <c r="G46323" s="3">
        <v>45293</v>
      </c>
      <c r="H46323">
        <v>2797</v>
      </c>
      <c r="I46323">
        <v>0</v>
      </c>
      <c r="J46323">
        <v>0</v>
      </c>
      <c r="K46323">
        <v>0</v>
      </c>
      <c r="L46323">
        <v>35</v>
      </c>
      <c r="M46323" t="s">
        <v>194</v>
      </c>
    </row>
    <row r="46324" spans="1:13" hidden="1" x14ac:dyDescent="0.25">
      <c r="A46324" s="3">
        <v>41156</v>
      </c>
      <c r="B46324" s="16">
        <v>0</v>
      </c>
      <c r="C46324">
        <v>49230.559999999998</v>
      </c>
      <c r="D46324">
        <v>49059.73</v>
      </c>
      <c r="E46324">
        <v>0</v>
      </c>
      <c r="F46324">
        <v>0</v>
      </c>
      <c r="G46324" s="3">
        <v>44013</v>
      </c>
      <c r="H46324">
        <v>1931</v>
      </c>
      <c r="I46324">
        <v>0</v>
      </c>
      <c r="J46324">
        <v>0</v>
      </c>
      <c r="K46324">
        <v>0</v>
      </c>
      <c r="L46324">
        <v>30</v>
      </c>
      <c r="M46324" t="s">
        <v>211</v>
      </c>
    </row>
    <row r="46325" spans="1:13" hidden="1" x14ac:dyDescent="0.25">
      <c r="A46325" s="3">
        <v>41156</v>
      </c>
      <c r="B46325" s="16">
        <v>0</v>
      </c>
      <c r="C46325">
        <v>58606.97</v>
      </c>
      <c r="D46325">
        <v>58355.199999999997</v>
      </c>
      <c r="E46325">
        <v>0</v>
      </c>
      <c r="F46325">
        <v>0</v>
      </c>
      <c r="G46325" s="3">
        <v>43374</v>
      </c>
      <c r="H46325">
        <v>1501</v>
      </c>
      <c r="I46325">
        <v>0</v>
      </c>
      <c r="J46325">
        <v>0</v>
      </c>
      <c r="K46325">
        <v>0</v>
      </c>
      <c r="L46325">
        <v>27</v>
      </c>
      <c r="M46325" t="s">
        <v>216</v>
      </c>
    </row>
    <row r="46326" spans="1:13" hidden="1" x14ac:dyDescent="0.25">
      <c r="A46326" s="3">
        <v>41156</v>
      </c>
      <c r="B46326" s="16">
        <v>0</v>
      </c>
      <c r="C46326">
        <v>32002.46</v>
      </c>
      <c r="D46326">
        <v>31897.88</v>
      </c>
      <c r="E46326">
        <v>0</v>
      </c>
      <c r="F46326">
        <v>0</v>
      </c>
      <c r="G46326" s="3">
        <v>45659</v>
      </c>
      <c r="H46326">
        <v>3046</v>
      </c>
      <c r="I46326">
        <v>0</v>
      </c>
      <c r="J46326">
        <v>0</v>
      </c>
      <c r="K46326">
        <v>0</v>
      </c>
      <c r="L46326">
        <v>36</v>
      </c>
      <c r="M46326" t="s">
        <v>189</v>
      </c>
    </row>
    <row r="46327" spans="1:13" hidden="1" x14ac:dyDescent="0.25">
      <c r="A46327" s="3">
        <v>41156</v>
      </c>
      <c r="B46327" s="16">
        <v>0</v>
      </c>
      <c r="C46327">
        <v>60022.68</v>
      </c>
      <c r="D46327">
        <v>59851.79</v>
      </c>
      <c r="E46327">
        <v>0</v>
      </c>
      <c r="F46327">
        <v>0</v>
      </c>
      <c r="G46327" s="3">
        <v>43283</v>
      </c>
      <c r="H46327">
        <v>1438</v>
      </c>
      <c r="I46327">
        <v>0</v>
      </c>
      <c r="J46327">
        <v>0</v>
      </c>
      <c r="K46327">
        <v>0</v>
      </c>
      <c r="L46327">
        <v>26</v>
      </c>
      <c r="M46327" t="s">
        <v>212</v>
      </c>
    </row>
    <row r="46328" spans="1:13" hidden="1" x14ac:dyDescent="0.25">
      <c r="A46328" s="3">
        <v>41156</v>
      </c>
      <c r="B46328" s="16">
        <v>5</v>
      </c>
      <c r="C46328">
        <v>61449.71</v>
      </c>
      <c r="D46328">
        <v>61360.17</v>
      </c>
      <c r="E46328">
        <v>9.2100000000000009</v>
      </c>
      <c r="F46328">
        <v>9.2100000000000009</v>
      </c>
      <c r="G46328" s="3">
        <v>43192</v>
      </c>
      <c r="H46328">
        <v>1375</v>
      </c>
      <c r="I46328">
        <v>9.2100000000000009</v>
      </c>
      <c r="J46328">
        <v>9.2100000000000009</v>
      </c>
      <c r="K46328">
        <v>1</v>
      </c>
      <c r="L46328">
        <v>25</v>
      </c>
      <c r="M46328" t="s">
        <v>213</v>
      </c>
    </row>
    <row r="46329" spans="1:13" hidden="1" x14ac:dyDescent="0.25">
      <c r="A46329" s="3">
        <v>41156</v>
      </c>
      <c r="B46329" s="16">
        <v>5</v>
      </c>
      <c r="C46329">
        <v>47869.84</v>
      </c>
      <c r="D46329">
        <v>47698.32</v>
      </c>
      <c r="E46329">
        <v>9.64</v>
      </c>
      <c r="F46329">
        <v>9.64</v>
      </c>
      <c r="G46329" s="3">
        <v>44105</v>
      </c>
      <c r="H46329">
        <v>1995</v>
      </c>
      <c r="I46329">
        <v>9.64</v>
      </c>
      <c r="J46329">
        <v>9.64</v>
      </c>
      <c r="K46329">
        <v>1</v>
      </c>
      <c r="L46329">
        <v>31</v>
      </c>
      <c r="M46329" t="s">
        <v>196</v>
      </c>
    </row>
    <row r="46330" spans="1:13" hidden="1" x14ac:dyDescent="0.25">
      <c r="A46330" s="3">
        <v>41156</v>
      </c>
      <c r="B46330" s="16">
        <v>50</v>
      </c>
      <c r="C46330">
        <v>64357.3</v>
      </c>
      <c r="D46330">
        <v>64123.040000000001</v>
      </c>
      <c r="E46330">
        <v>9.18</v>
      </c>
      <c r="F46330">
        <v>9.18</v>
      </c>
      <c r="G46330" s="3">
        <v>43010</v>
      </c>
      <c r="H46330">
        <v>1256</v>
      </c>
      <c r="I46330">
        <v>9.18</v>
      </c>
      <c r="J46330">
        <v>9.18</v>
      </c>
      <c r="K46330">
        <v>2</v>
      </c>
      <c r="L46330">
        <v>23</v>
      </c>
      <c r="M46330" t="s">
        <v>208</v>
      </c>
    </row>
    <row r="46331" spans="1:13" hidden="1" x14ac:dyDescent="0.25">
      <c r="A46331" s="3">
        <v>41156</v>
      </c>
      <c r="B46331" s="16">
        <v>75</v>
      </c>
      <c r="C46331">
        <v>57267.63</v>
      </c>
      <c r="D46331">
        <v>56942.71</v>
      </c>
      <c r="E46331">
        <v>9.36</v>
      </c>
      <c r="F46331">
        <v>9.2899999999999991</v>
      </c>
      <c r="G46331" s="3">
        <v>43467</v>
      </c>
      <c r="H46331">
        <v>1560</v>
      </c>
      <c r="I46331">
        <v>9.36</v>
      </c>
      <c r="J46331">
        <v>9.2899999999999991</v>
      </c>
      <c r="K46331">
        <v>6</v>
      </c>
      <c r="L46331">
        <v>28</v>
      </c>
      <c r="M46331" t="s">
        <v>168</v>
      </c>
    </row>
    <row r="46332" spans="1:13" hidden="1" x14ac:dyDescent="0.25">
      <c r="A46332" s="3">
        <v>41156</v>
      </c>
      <c r="B46332" s="16">
        <v>65</v>
      </c>
      <c r="C46332">
        <v>70638.600000000006</v>
      </c>
      <c r="D46332">
        <v>70537.100000000006</v>
      </c>
      <c r="E46332">
        <v>8.9600000000000009</v>
      </c>
      <c r="F46332">
        <v>8.9600000000000009</v>
      </c>
      <c r="G46332" s="3">
        <v>42646</v>
      </c>
      <c r="H46332">
        <v>1008</v>
      </c>
      <c r="I46332">
        <v>8.9600000000000009</v>
      </c>
      <c r="J46332">
        <v>8.9600000000000009</v>
      </c>
      <c r="K46332">
        <v>5</v>
      </c>
      <c r="L46332">
        <v>19</v>
      </c>
      <c r="M46332" t="s">
        <v>202</v>
      </c>
    </row>
    <row r="46333" spans="1:13" hidden="1" x14ac:dyDescent="0.25">
      <c r="A46333" s="3">
        <v>41156</v>
      </c>
      <c r="B46333" s="16">
        <v>85</v>
      </c>
      <c r="C46333">
        <v>51908.06</v>
      </c>
      <c r="D46333">
        <v>51739.03</v>
      </c>
      <c r="E46333">
        <v>9.4499999999999993</v>
      </c>
      <c r="F46333">
        <v>9.4499999999999993</v>
      </c>
      <c r="G46333" s="3">
        <v>43832</v>
      </c>
      <c r="H46333">
        <v>1808</v>
      </c>
      <c r="I46333">
        <v>9.4600000000000009</v>
      </c>
      <c r="J46333">
        <v>9.42</v>
      </c>
      <c r="K46333">
        <v>8</v>
      </c>
      <c r="L46333">
        <v>29</v>
      </c>
      <c r="M46333" t="s">
        <v>179</v>
      </c>
    </row>
    <row r="46334" spans="1:13" hidden="1" x14ac:dyDescent="0.25">
      <c r="A46334" s="3">
        <v>41156</v>
      </c>
      <c r="B46334" s="16">
        <v>250</v>
      </c>
      <c r="C46334">
        <v>38511.910000000003</v>
      </c>
      <c r="D46334">
        <v>38407.019999999997</v>
      </c>
      <c r="E46334">
        <v>9.75</v>
      </c>
      <c r="F46334">
        <v>9.75</v>
      </c>
      <c r="G46334" s="3">
        <v>44928</v>
      </c>
      <c r="H46334">
        <v>2551</v>
      </c>
      <c r="I46334">
        <v>9.75</v>
      </c>
      <c r="J46334">
        <v>9.75</v>
      </c>
      <c r="K46334">
        <v>4</v>
      </c>
      <c r="L46334">
        <v>34</v>
      </c>
      <c r="M46334" t="s">
        <v>195</v>
      </c>
    </row>
    <row r="46335" spans="1:13" hidden="1" x14ac:dyDescent="0.25">
      <c r="A46335" s="3">
        <v>41156</v>
      </c>
      <c r="B46335" s="16">
        <v>150</v>
      </c>
      <c r="C46335">
        <v>67452.36</v>
      </c>
      <c r="D46335">
        <v>67315.31</v>
      </c>
      <c r="E46335">
        <v>9.06</v>
      </c>
      <c r="F46335">
        <v>9.06</v>
      </c>
      <c r="G46335" s="3">
        <v>42828</v>
      </c>
      <c r="H46335">
        <v>1131</v>
      </c>
      <c r="I46335">
        <v>9.06</v>
      </c>
      <c r="J46335">
        <v>9.06</v>
      </c>
      <c r="K46335">
        <v>6</v>
      </c>
      <c r="L46335">
        <v>21</v>
      </c>
      <c r="M46335" t="s">
        <v>192</v>
      </c>
    </row>
    <row r="46336" spans="1:13" hidden="1" x14ac:dyDescent="0.25">
      <c r="A46336" s="3">
        <v>41156</v>
      </c>
      <c r="B46336" s="16">
        <v>55</v>
      </c>
      <c r="C46336">
        <v>65941.919999999998</v>
      </c>
      <c r="D46336">
        <v>65742.850000000006</v>
      </c>
      <c r="E46336">
        <v>9.1300000000000008</v>
      </c>
      <c r="F46336">
        <v>9.1199999999999992</v>
      </c>
      <c r="G46336" s="3">
        <v>42919</v>
      </c>
      <c r="H46336">
        <v>1192</v>
      </c>
      <c r="I46336">
        <v>9.1300000000000008</v>
      </c>
      <c r="J46336">
        <v>9.1199999999999992</v>
      </c>
      <c r="K46336">
        <v>2</v>
      </c>
      <c r="L46336">
        <v>22</v>
      </c>
      <c r="M46336" t="s">
        <v>207</v>
      </c>
    </row>
    <row r="46337" spans="1:13" hidden="1" x14ac:dyDescent="0.25">
      <c r="A46337" s="3">
        <v>41156</v>
      </c>
      <c r="B46337" s="16">
        <v>2180</v>
      </c>
      <c r="C46337">
        <v>42455</v>
      </c>
      <c r="D46337">
        <v>42279.07</v>
      </c>
      <c r="E46337">
        <v>9.73</v>
      </c>
      <c r="F46337">
        <v>9.7100000000000009</v>
      </c>
      <c r="G46337" s="3">
        <v>44564</v>
      </c>
      <c r="H46337">
        <v>2302</v>
      </c>
      <c r="I46337">
        <v>9.73</v>
      </c>
      <c r="J46337">
        <v>9.7100000000000009</v>
      </c>
      <c r="K46337">
        <v>4</v>
      </c>
      <c r="L46337">
        <v>33</v>
      </c>
      <c r="M46337" t="s">
        <v>145</v>
      </c>
    </row>
    <row r="46338" spans="1:13" hidden="1" x14ac:dyDescent="0.25">
      <c r="A46338" s="3">
        <v>41156</v>
      </c>
      <c r="B46338" s="16">
        <v>1410</v>
      </c>
      <c r="C46338">
        <v>72415.31</v>
      </c>
      <c r="D46338">
        <v>72292.52</v>
      </c>
      <c r="E46338">
        <v>8.8800000000000008</v>
      </c>
      <c r="F46338">
        <v>8.89</v>
      </c>
      <c r="G46338" s="3">
        <v>42552</v>
      </c>
      <c r="H46338">
        <v>943</v>
      </c>
      <c r="I46338">
        <v>8.89</v>
      </c>
      <c r="J46338">
        <v>8.86</v>
      </c>
      <c r="K46338">
        <v>14</v>
      </c>
      <c r="L46338">
        <v>18</v>
      </c>
      <c r="M46338" t="s">
        <v>186</v>
      </c>
    </row>
    <row r="46339" spans="1:13" hidden="1" x14ac:dyDescent="0.25">
      <c r="A46339" s="3">
        <v>41156</v>
      </c>
      <c r="B46339" s="16">
        <v>300</v>
      </c>
      <c r="C46339">
        <v>74103.42</v>
      </c>
      <c r="D46339">
        <v>73986.039999999994</v>
      </c>
      <c r="E46339">
        <v>8.83</v>
      </c>
      <c r="F46339">
        <v>8.82</v>
      </c>
      <c r="G46339" s="3">
        <v>42461</v>
      </c>
      <c r="H46339">
        <v>880</v>
      </c>
      <c r="I46339">
        <v>8.83</v>
      </c>
      <c r="J46339">
        <v>8.82</v>
      </c>
      <c r="K46339">
        <v>2</v>
      </c>
      <c r="L46339">
        <v>17</v>
      </c>
      <c r="M46339" t="s">
        <v>201</v>
      </c>
    </row>
    <row r="46340" spans="1:13" hidden="1" x14ac:dyDescent="0.25">
      <c r="A46340" s="3">
        <v>41156</v>
      </c>
      <c r="B46340" s="16">
        <v>10</v>
      </c>
      <c r="C46340">
        <v>77572.179999999993</v>
      </c>
      <c r="D46340">
        <v>77466.23</v>
      </c>
      <c r="E46340">
        <v>8.68</v>
      </c>
      <c r="F46340">
        <v>8.68</v>
      </c>
      <c r="G46340" s="3">
        <v>42278</v>
      </c>
      <c r="H46340">
        <v>760</v>
      </c>
      <c r="I46340">
        <v>8.68</v>
      </c>
      <c r="J46340">
        <v>8.68</v>
      </c>
      <c r="K46340">
        <v>2</v>
      </c>
      <c r="L46340">
        <v>15</v>
      </c>
      <c r="M46340" t="s">
        <v>187</v>
      </c>
    </row>
    <row r="46341" spans="1:13" hidden="1" x14ac:dyDescent="0.25">
      <c r="A46341" s="3">
        <v>41156</v>
      </c>
      <c r="B46341" s="16">
        <v>2260</v>
      </c>
      <c r="C46341">
        <v>79431.27</v>
      </c>
      <c r="D46341">
        <v>79352.38</v>
      </c>
      <c r="E46341">
        <v>8.57</v>
      </c>
      <c r="F46341">
        <v>8.5500000000000007</v>
      </c>
      <c r="G46341" s="3">
        <v>42186</v>
      </c>
      <c r="H46341">
        <v>696</v>
      </c>
      <c r="I46341">
        <v>8.61</v>
      </c>
      <c r="J46341">
        <v>8.5500000000000007</v>
      </c>
      <c r="K46341">
        <v>25</v>
      </c>
      <c r="L46341">
        <v>14</v>
      </c>
      <c r="M46341" t="s">
        <v>171</v>
      </c>
    </row>
    <row r="46342" spans="1:13" hidden="1" x14ac:dyDescent="0.25">
      <c r="A46342" s="3">
        <v>41156</v>
      </c>
      <c r="B46342" s="16">
        <v>0</v>
      </c>
      <c r="C46342">
        <v>81137.95</v>
      </c>
      <c r="D46342">
        <v>81114.259999999995</v>
      </c>
      <c r="E46342">
        <v>0</v>
      </c>
      <c r="F46342">
        <v>0</v>
      </c>
      <c r="G46342" s="3">
        <v>42095</v>
      </c>
      <c r="H46342">
        <v>635</v>
      </c>
      <c r="I46342">
        <v>0</v>
      </c>
      <c r="J46342">
        <v>0</v>
      </c>
      <c r="K46342">
        <v>0</v>
      </c>
      <c r="L46342">
        <v>13</v>
      </c>
      <c r="M46342" t="s">
        <v>169</v>
      </c>
    </row>
    <row r="46343" spans="1:13" hidden="1" x14ac:dyDescent="0.25">
      <c r="A46343" s="3">
        <v>41156</v>
      </c>
      <c r="B46343" s="16">
        <v>60</v>
      </c>
      <c r="C46343">
        <v>84880.56</v>
      </c>
      <c r="D46343">
        <v>84834.57</v>
      </c>
      <c r="E46343">
        <v>8.2899999999999991</v>
      </c>
      <c r="F46343">
        <v>8.27</v>
      </c>
      <c r="G46343" s="3">
        <v>41913</v>
      </c>
      <c r="H46343">
        <v>512</v>
      </c>
      <c r="I46343">
        <v>8.2899999999999991</v>
      </c>
      <c r="J46343">
        <v>8.23</v>
      </c>
      <c r="K46343">
        <v>9</v>
      </c>
      <c r="L46343">
        <v>11</v>
      </c>
      <c r="M46343" t="s">
        <v>176</v>
      </c>
    </row>
    <row r="46344" spans="1:13" hidden="1" x14ac:dyDescent="0.25">
      <c r="A46344" s="3">
        <v>41156</v>
      </c>
      <c r="B46344" s="16">
        <v>4040</v>
      </c>
      <c r="C46344">
        <v>62861.7</v>
      </c>
      <c r="D46344">
        <v>62652.4</v>
      </c>
      <c r="E46344">
        <v>9.18</v>
      </c>
      <c r="F46344">
        <v>9.2200000000000006</v>
      </c>
      <c r="G46344" s="3">
        <v>43102</v>
      </c>
      <c r="H46344">
        <v>1315</v>
      </c>
      <c r="I46344">
        <v>9.24</v>
      </c>
      <c r="J46344">
        <v>9.17</v>
      </c>
      <c r="K46344">
        <v>28</v>
      </c>
      <c r="L46344">
        <v>24</v>
      </c>
      <c r="M46344" t="s">
        <v>150</v>
      </c>
    </row>
    <row r="46345" spans="1:13" hidden="1" x14ac:dyDescent="0.25">
      <c r="A46345" s="3">
        <v>41156</v>
      </c>
      <c r="B46345" s="16">
        <v>3255</v>
      </c>
      <c r="C46345">
        <v>98889.75</v>
      </c>
      <c r="D46345">
        <v>98889.16</v>
      </c>
      <c r="E46345">
        <v>7.29</v>
      </c>
      <c r="F46345">
        <v>7.29</v>
      </c>
      <c r="G46345" s="3">
        <v>41214</v>
      </c>
      <c r="H46345">
        <v>40</v>
      </c>
      <c r="I46345">
        <v>7.3</v>
      </c>
      <c r="J46345">
        <v>7.27</v>
      </c>
      <c r="K46345">
        <v>11</v>
      </c>
      <c r="L46345">
        <v>2</v>
      </c>
      <c r="M46345" t="s">
        <v>219</v>
      </c>
    </row>
    <row r="46346" spans="1:13" hidden="1" x14ac:dyDescent="0.25">
      <c r="A46346" s="3">
        <v>41156</v>
      </c>
      <c r="B46346" s="16">
        <v>6756</v>
      </c>
      <c r="C46346">
        <v>46928.29</v>
      </c>
      <c r="D46346">
        <v>46719.32</v>
      </c>
      <c r="E46346">
        <v>9.56</v>
      </c>
      <c r="F46346">
        <v>9.61</v>
      </c>
      <c r="G46346" s="3">
        <v>44200</v>
      </c>
      <c r="H46346">
        <v>2055</v>
      </c>
      <c r="I46346">
        <v>9.64</v>
      </c>
      <c r="J46346">
        <v>9.5500000000000007</v>
      </c>
      <c r="K46346">
        <v>122</v>
      </c>
      <c r="L46346">
        <v>32</v>
      </c>
      <c r="M46346" t="s">
        <v>178</v>
      </c>
    </row>
    <row r="46347" spans="1:13" hidden="1" x14ac:dyDescent="0.25">
      <c r="A46347" s="3">
        <v>41156</v>
      </c>
      <c r="B46347" s="16">
        <v>14085</v>
      </c>
      <c r="C46347">
        <v>92570.21</v>
      </c>
      <c r="D46347">
        <v>92533.77</v>
      </c>
      <c r="E46347">
        <v>7.51</v>
      </c>
      <c r="F46347">
        <v>7.54</v>
      </c>
      <c r="G46347" s="3">
        <v>41548</v>
      </c>
      <c r="H46347">
        <v>264</v>
      </c>
      <c r="I46347">
        <v>7.56</v>
      </c>
      <c r="J46347">
        <v>7.5</v>
      </c>
      <c r="K46347">
        <v>66</v>
      </c>
      <c r="L46347">
        <v>7</v>
      </c>
      <c r="M46347" t="s">
        <v>156</v>
      </c>
    </row>
    <row r="46348" spans="1:13" hidden="1" x14ac:dyDescent="0.25">
      <c r="A46348" s="3">
        <v>41156</v>
      </c>
      <c r="B46348" s="16">
        <v>2530</v>
      </c>
      <c r="C46348">
        <v>98347.68</v>
      </c>
      <c r="D46348">
        <v>98342.74</v>
      </c>
      <c r="E46348">
        <v>7.27</v>
      </c>
      <c r="F46348">
        <v>7.2709999999999999</v>
      </c>
      <c r="G46348" s="3">
        <v>41246</v>
      </c>
      <c r="H46348">
        <v>59</v>
      </c>
      <c r="I46348">
        <v>7.28</v>
      </c>
      <c r="J46348">
        <v>7.27</v>
      </c>
      <c r="K46348">
        <v>15</v>
      </c>
      <c r="L46348">
        <v>3</v>
      </c>
      <c r="M46348" t="s">
        <v>220</v>
      </c>
    </row>
    <row r="46349" spans="1:13" hidden="1" x14ac:dyDescent="0.25">
      <c r="A46349" s="3">
        <v>41156</v>
      </c>
      <c r="B46349" s="16">
        <v>25442</v>
      </c>
      <c r="C46349">
        <v>96196.77</v>
      </c>
      <c r="D46349">
        <v>96181.18</v>
      </c>
      <c r="E46349">
        <v>7.25</v>
      </c>
      <c r="F46349">
        <v>7.27</v>
      </c>
      <c r="G46349" s="3">
        <v>41365</v>
      </c>
      <c r="H46349">
        <v>136</v>
      </c>
      <c r="I46349">
        <v>7.27</v>
      </c>
      <c r="J46349">
        <v>7.21</v>
      </c>
      <c r="K46349">
        <v>77</v>
      </c>
      <c r="L46349">
        <v>5</v>
      </c>
      <c r="M46349" t="s">
        <v>161</v>
      </c>
    </row>
    <row r="46350" spans="1:13" hidden="1" x14ac:dyDescent="0.25">
      <c r="A46350" s="3">
        <v>41156</v>
      </c>
      <c r="B46350" s="16">
        <v>85455</v>
      </c>
      <c r="C46350">
        <v>86864.46</v>
      </c>
      <c r="D46350">
        <v>86808.69</v>
      </c>
      <c r="E46350">
        <v>8.14</v>
      </c>
      <c r="F46350">
        <v>8.16</v>
      </c>
      <c r="G46350" s="3">
        <v>41821</v>
      </c>
      <c r="H46350">
        <v>447</v>
      </c>
      <c r="I46350">
        <v>8.17</v>
      </c>
      <c r="J46350">
        <v>8.1300000000000008</v>
      </c>
      <c r="K46350">
        <v>190</v>
      </c>
      <c r="L46350">
        <v>10</v>
      </c>
      <c r="M46350" t="s">
        <v>175</v>
      </c>
    </row>
    <row r="46351" spans="1:13" hidden="1" x14ac:dyDescent="0.25">
      <c r="A46351" s="3">
        <v>41156</v>
      </c>
      <c r="B46351" s="16">
        <v>26994</v>
      </c>
      <c r="C46351">
        <v>88725.41</v>
      </c>
      <c r="D46351">
        <v>88675.8</v>
      </c>
      <c r="E46351">
        <v>7.96</v>
      </c>
      <c r="F46351">
        <v>7.98</v>
      </c>
      <c r="G46351" s="3">
        <v>41730</v>
      </c>
      <c r="H46351">
        <v>386</v>
      </c>
      <c r="I46351">
        <v>8.02</v>
      </c>
      <c r="J46351">
        <v>7.96</v>
      </c>
      <c r="K46351">
        <v>98</v>
      </c>
      <c r="L46351">
        <v>9</v>
      </c>
      <c r="M46351" t="s">
        <v>170</v>
      </c>
    </row>
    <row r="46352" spans="1:13" hidden="1" x14ac:dyDescent="0.25">
      <c r="A46352" s="3">
        <v>41156</v>
      </c>
      <c r="B46352" s="16">
        <v>84365</v>
      </c>
      <c r="C46352">
        <v>69004.89</v>
      </c>
      <c r="D46352">
        <v>68845.22</v>
      </c>
      <c r="E46352">
        <v>9.01</v>
      </c>
      <c r="F46352">
        <v>9.0500000000000007</v>
      </c>
      <c r="G46352" s="3">
        <v>42737</v>
      </c>
      <c r="H46352">
        <v>1069</v>
      </c>
      <c r="I46352">
        <v>9.07</v>
      </c>
      <c r="J46352">
        <v>8.99</v>
      </c>
      <c r="K46352">
        <v>1023</v>
      </c>
      <c r="L46352">
        <v>20</v>
      </c>
      <c r="M46352" t="s">
        <v>119</v>
      </c>
    </row>
    <row r="46353" spans="1:13" hidden="1" x14ac:dyDescent="0.25">
      <c r="A46353" s="3">
        <v>41156</v>
      </c>
      <c r="B46353" s="16">
        <v>59095</v>
      </c>
      <c r="C46353">
        <v>75774.649999999994</v>
      </c>
      <c r="D46353">
        <v>75662.8</v>
      </c>
      <c r="E46353">
        <v>8.76</v>
      </c>
      <c r="F46353">
        <v>8.8000000000000007</v>
      </c>
      <c r="G46353" s="3">
        <v>42373</v>
      </c>
      <c r="H46353">
        <v>820</v>
      </c>
      <c r="I46353">
        <v>8.81</v>
      </c>
      <c r="J46353">
        <v>8.74</v>
      </c>
      <c r="K46353">
        <v>457</v>
      </c>
      <c r="L46353">
        <v>16</v>
      </c>
      <c r="M46353" t="s">
        <v>122</v>
      </c>
    </row>
    <row r="46354" spans="1:13" hidden="1" x14ac:dyDescent="0.25">
      <c r="A46354" s="3">
        <v>41156</v>
      </c>
      <c r="B46354" s="16">
        <v>32839</v>
      </c>
      <c r="C46354">
        <v>99495.53</v>
      </c>
      <c r="D46354">
        <v>99495.01</v>
      </c>
      <c r="E46354">
        <v>7.34</v>
      </c>
      <c r="F46354">
        <v>7.3449999999999998</v>
      </c>
      <c r="G46354" s="3">
        <v>41183</v>
      </c>
      <c r="H46354">
        <v>18</v>
      </c>
      <c r="I46354">
        <v>7.35</v>
      </c>
      <c r="J46354">
        <v>7.34</v>
      </c>
      <c r="K46354">
        <v>23</v>
      </c>
      <c r="L46354">
        <v>1</v>
      </c>
      <c r="M46354" t="s">
        <v>151</v>
      </c>
    </row>
    <row r="46355" spans="1:13" hidden="1" x14ac:dyDescent="0.25">
      <c r="A46355" s="3">
        <v>41156</v>
      </c>
      <c r="B46355" s="16">
        <v>104570</v>
      </c>
      <c r="C46355">
        <v>82948.25</v>
      </c>
      <c r="D46355">
        <v>82915.59</v>
      </c>
      <c r="E46355">
        <v>8.39</v>
      </c>
      <c r="F46355">
        <v>8.41</v>
      </c>
      <c r="G46355" s="3">
        <v>42006</v>
      </c>
      <c r="H46355">
        <v>574</v>
      </c>
      <c r="I46355">
        <v>8.44</v>
      </c>
      <c r="J46355">
        <v>8.3699999999999992</v>
      </c>
      <c r="K46355">
        <v>973</v>
      </c>
      <c r="L46355">
        <v>12</v>
      </c>
      <c r="M46355" t="s">
        <v>131</v>
      </c>
    </row>
    <row r="46356" spans="1:13" hidden="1" x14ac:dyDescent="0.25">
      <c r="A46356" s="3">
        <v>41156</v>
      </c>
      <c r="B46356" s="16">
        <v>132547</v>
      </c>
      <c r="C46356">
        <v>94482.64</v>
      </c>
      <c r="D46356">
        <v>94460.97</v>
      </c>
      <c r="E46356">
        <v>7.31</v>
      </c>
      <c r="F46356">
        <v>7.35</v>
      </c>
      <c r="G46356" s="3">
        <v>41456</v>
      </c>
      <c r="H46356">
        <v>199</v>
      </c>
      <c r="I46356">
        <v>7.36</v>
      </c>
      <c r="J46356">
        <v>7.3</v>
      </c>
      <c r="K46356">
        <v>355</v>
      </c>
      <c r="L46356">
        <v>6</v>
      </c>
      <c r="M46356" t="s">
        <v>162</v>
      </c>
    </row>
    <row r="46357" spans="1:13" hidden="1" x14ac:dyDescent="0.25">
      <c r="A46357" s="3">
        <v>41156</v>
      </c>
      <c r="B46357" s="16">
        <v>325869</v>
      </c>
      <c r="C46357">
        <v>90606.1</v>
      </c>
      <c r="D46357">
        <v>90573.91</v>
      </c>
      <c r="E46357">
        <v>7.78</v>
      </c>
      <c r="F46357">
        <v>7.81</v>
      </c>
      <c r="G46357" s="3">
        <v>41641</v>
      </c>
      <c r="H46357">
        <v>325</v>
      </c>
      <c r="I46357">
        <v>7.81</v>
      </c>
      <c r="J46357">
        <v>7.76</v>
      </c>
      <c r="K46357">
        <v>1021</v>
      </c>
      <c r="L46357">
        <v>8</v>
      </c>
      <c r="M46357" t="s">
        <v>130</v>
      </c>
    </row>
    <row r="46358" spans="1:13" hidden="1" x14ac:dyDescent="0.25">
      <c r="A46358" s="3">
        <v>41156</v>
      </c>
      <c r="B46358" s="16">
        <v>472065</v>
      </c>
      <c r="C46358">
        <v>97803.1</v>
      </c>
      <c r="D46358">
        <v>97796.73</v>
      </c>
      <c r="E46358">
        <v>7.26</v>
      </c>
      <c r="F46358">
        <v>7.27</v>
      </c>
      <c r="G46358" s="3">
        <v>41276</v>
      </c>
      <c r="H46358">
        <v>77</v>
      </c>
      <c r="I46358">
        <v>7.28</v>
      </c>
      <c r="J46358">
        <v>7.25</v>
      </c>
      <c r="K46358">
        <v>173</v>
      </c>
      <c r="L46358">
        <v>4</v>
      </c>
      <c r="M46358" t="s">
        <v>121</v>
      </c>
    </row>
    <row r="46359" spans="1:13" hidden="1" x14ac:dyDescent="0.25">
      <c r="A46359" s="3">
        <v>41157</v>
      </c>
      <c r="B46359" s="16">
        <v>0</v>
      </c>
      <c r="C46359">
        <v>35043.69</v>
      </c>
      <c r="D46359">
        <v>35082.730000000003</v>
      </c>
      <c r="E46359">
        <v>0</v>
      </c>
      <c r="F46359">
        <v>0</v>
      </c>
      <c r="G46359" s="3">
        <v>45293</v>
      </c>
      <c r="H46359">
        <v>2796</v>
      </c>
      <c r="I46359">
        <v>0</v>
      </c>
      <c r="J46359">
        <v>0</v>
      </c>
      <c r="K46359">
        <v>0</v>
      </c>
      <c r="L46359">
        <v>35</v>
      </c>
      <c r="M46359" t="s">
        <v>194</v>
      </c>
    </row>
    <row r="46360" spans="1:13" hidden="1" x14ac:dyDescent="0.25">
      <c r="A46360" s="3">
        <v>41157</v>
      </c>
      <c r="B46360" s="16">
        <v>0</v>
      </c>
      <c r="C46360">
        <v>49073.61</v>
      </c>
      <c r="D46360">
        <v>49112.41</v>
      </c>
      <c r="E46360">
        <v>0</v>
      </c>
      <c r="F46360">
        <v>0</v>
      </c>
      <c r="G46360" s="3">
        <v>44013</v>
      </c>
      <c r="H46360">
        <v>1930</v>
      </c>
      <c r="I46360">
        <v>0</v>
      </c>
      <c r="J46360">
        <v>0</v>
      </c>
      <c r="K46360">
        <v>0</v>
      </c>
      <c r="L46360">
        <v>30</v>
      </c>
      <c r="M46360" t="s">
        <v>211</v>
      </c>
    </row>
    <row r="46361" spans="1:13" hidden="1" x14ac:dyDescent="0.25">
      <c r="A46361" s="3">
        <v>41157</v>
      </c>
      <c r="B46361" s="16">
        <v>0</v>
      </c>
      <c r="C46361">
        <v>58371.71</v>
      </c>
      <c r="D46361">
        <v>58375.83</v>
      </c>
      <c r="E46361">
        <v>0</v>
      </c>
      <c r="F46361">
        <v>0</v>
      </c>
      <c r="G46361" s="3">
        <v>43374</v>
      </c>
      <c r="H46361">
        <v>1500</v>
      </c>
      <c r="I46361">
        <v>0</v>
      </c>
      <c r="J46361">
        <v>0</v>
      </c>
      <c r="K46361">
        <v>0</v>
      </c>
      <c r="L46361">
        <v>27</v>
      </c>
      <c r="M46361" t="s">
        <v>216</v>
      </c>
    </row>
    <row r="46362" spans="1:13" hidden="1" x14ac:dyDescent="0.25">
      <c r="A46362" s="3">
        <v>41157</v>
      </c>
      <c r="B46362" s="16">
        <v>0</v>
      </c>
      <c r="C46362">
        <v>31906.9</v>
      </c>
      <c r="D46362">
        <v>31945.38</v>
      </c>
      <c r="E46362">
        <v>0</v>
      </c>
      <c r="F46362">
        <v>0</v>
      </c>
      <c r="G46362" s="3">
        <v>45659</v>
      </c>
      <c r="H46362">
        <v>3045</v>
      </c>
      <c r="I46362">
        <v>0</v>
      </c>
      <c r="J46362">
        <v>0</v>
      </c>
      <c r="K46362">
        <v>0</v>
      </c>
      <c r="L46362">
        <v>36</v>
      </c>
      <c r="M46362" t="s">
        <v>189</v>
      </c>
    </row>
    <row r="46363" spans="1:13" hidden="1" x14ac:dyDescent="0.25">
      <c r="A46363" s="3">
        <v>41157</v>
      </c>
      <c r="B46363" s="16">
        <v>0</v>
      </c>
      <c r="C46363">
        <v>59868.72</v>
      </c>
      <c r="D46363">
        <v>59834.78</v>
      </c>
      <c r="E46363">
        <v>0</v>
      </c>
      <c r="F46363">
        <v>0</v>
      </c>
      <c r="G46363" s="3">
        <v>43283</v>
      </c>
      <c r="H46363">
        <v>1437</v>
      </c>
      <c r="I46363">
        <v>0</v>
      </c>
      <c r="J46363">
        <v>0</v>
      </c>
      <c r="K46363">
        <v>0</v>
      </c>
      <c r="L46363">
        <v>26</v>
      </c>
      <c r="M46363" t="s">
        <v>212</v>
      </c>
    </row>
    <row r="46364" spans="1:13" hidden="1" x14ac:dyDescent="0.25">
      <c r="A46364" s="3">
        <v>41157</v>
      </c>
      <c r="B46364" s="16">
        <v>0</v>
      </c>
      <c r="C46364">
        <v>61377.53</v>
      </c>
      <c r="D46364">
        <v>61306.96</v>
      </c>
      <c r="E46364">
        <v>0</v>
      </c>
      <c r="F46364">
        <v>0</v>
      </c>
      <c r="G46364" s="3">
        <v>43192</v>
      </c>
      <c r="H46364">
        <v>1374</v>
      </c>
      <c r="I46364">
        <v>0</v>
      </c>
      <c r="J46364">
        <v>0</v>
      </c>
      <c r="K46364">
        <v>0</v>
      </c>
      <c r="L46364">
        <v>25</v>
      </c>
      <c r="M46364" t="s">
        <v>213</v>
      </c>
    </row>
    <row r="46365" spans="1:13" hidden="1" x14ac:dyDescent="0.25">
      <c r="A46365" s="3">
        <v>41157</v>
      </c>
      <c r="B46365" s="16">
        <v>5</v>
      </c>
      <c r="C46365">
        <v>47711.81</v>
      </c>
      <c r="D46365">
        <v>47750.75</v>
      </c>
      <c r="E46365">
        <v>9.6300000000000008</v>
      </c>
      <c r="F46365">
        <v>9.6300000000000008</v>
      </c>
      <c r="G46365" s="3">
        <v>44105</v>
      </c>
      <c r="H46365">
        <v>1994</v>
      </c>
      <c r="I46365">
        <v>9.6300000000000008</v>
      </c>
      <c r="J46365">
        <v>9.6300000000000008</v>
      </c>
      <c r="K46365">
        <v>1</v>
      </c>
      <c r="L46365">
        <v>31</v>
      </c>
      <c r="M46365" t="s">
        <v>196</v>
      </c>
    </row>
    <row r="46366" spans="1:13" hidden="1" x14ac:dyDescent="0.25">
      <c r="A46366" s="3">
        <v>41157</v>
      </c>
      <c r="B46366" s="16">
        <v>10</v>
      </c>
      <c r="C46366">
        <v>64141.18</v>
      </c>
      <c r="D46366">
        <v>64264.34</v>
      </c>
      <c r="E46366">
        <v>9.14</v>
      </c>
      <c r="F46366">
        <v>9.14</v>
      </c>
      <c r="G46366" s="3">
        <v>43010</v>
      </c>
      <c r="H46366">
        <v>1255</v>
      </c>
      <c r="I46366">
        <v>9.14</v>
      </c>
      <c r="J46366">
        <v>9.14</v>
      </c>
      <c r="K46366">
        <v>2</v>
      </c>
      <c r="L46366">
        <v>23</v>
      </c>
      <c r="M46366" t="s">
        <v>208</v>
      </c>
    </row>
    <row r="46367" spans="1:13" hidden="1" x14ac:dyDescent="0.25">
      <c r="A46367" s="3">
        <v>41157</v>
      </c>
      <c r="B46367" s="16">
        <v>60</v>
      </c>
      <c r="C46367">
        <v>56958.82</v>
      </c>
      <c r="D46367">
        <v>56995.71</v>
      </c>
      <c r="E46367">
        <v>9.35</v>
      </c>
      <c r="F46367">
        <v>9.35</v>
      </c>
      <c r="G46367" s="3">
        <v>43467</v>
      </c>
      <c r="H46367">
        <v>1559</v>
      </c>
      <c r="I46367">
        <v>9.35</v>
      </c>
      <c r="J46367">
        <v>9.3000000000000007</v>
      </c>
      <c r="K46367">
        <v>10</v>
      </c>
      <c r="L46367">
        <v>28</v>
      </c>
      <c r="M46367" t="s">
        <v>168</v>
      </c>
    </row>
    <row r="46368" spans="1:13" hidden="1" x14ac:dyDescent="0.25">
      <c r="A46368" s="3">
        <v>41157</v>
      </c>
      <c r="B46368" s="16">
        <v>30</v>
      </c>
      <c r="C46368">
        <v>70557.05</v>
      </c>
      <c r="D46368">
        <v>70561.119999999995</v>
      </c>
      <c r="E46368">
        <v>8.9700000000000006</v>
      </c>
      <c r="F46368">
        <v>8.9600000000000009</v>
      </c>
      <c r="G46368" s="3">
        <v>42646</v>
      </c>
      <c r="H46368">
        <v>1007</v>
      </c>
      <c r="I46368">
        <v>8.9700000000000006</v>
      </c>
      <c r="J46368">
        <v>8.9600000000000009</v>
      </c>
      <c r="K46368">
        <v>4</v>
      </c>
      <c r="L46368">
        <v>19</v>
      </c>
      <c r="M46368" t="s">
        <v>202</v>
      </c>
    </row>
    <row r="46369" spans="1:13" hidden="1" x14ac:dyDescent="0.25">
      <c r="A46369" s="3">
        <v>41157</v>
      </c>
      <c r="B46369" s="16">
        <v>120</v>
      </c>
      <c r="C46369">
        <v>51753.67</v>
      </c>
      <c r="D46369">
        <v>51792.08</v>
      </c>
      <c r="E46369">
        <v>9.4600000000000009</v>
      </c>
      <c r="F46369">
        <v>9.44</v>
      </c>
      <c r="G46369" s="3">
        <v>43832</v>
      </c>
      <c r="H46369">
        <v>1807</v>
      </c>
      <c r="I46369">
        <v>9.49</v>
      </c>
      <c r="J46369">
        <v>9.3699999999999992</v>
      </c>
      <c r="K46369">
        <v>18</v>
      </c>
      <c r="L46369">
        <v>29</v>
      </c>
      <c r="M46369" t="s">
        <v>179</v>
      </c>
    </row>
    <row r="46370" spans="1:13" hidden="1" x14ac:dyDescent="0.25">
      <c r="A46370" s="3">
        <v>41157</v>
      </c>
      <c r="B46370" s="16">
        <v>200</v>
      </c>
      <c r="C46370">
        <v>38417.89</v>
      </c>
      <c r="D46370">
        <v>38457.21</v>
      </c>
      <c r="E46370">
        <v>9.76</v>
      </c>
      <c r="F46370">
        <v>9.74</v>
      </c>
      <c r="G46370" s="3">
        <v>44928</v>
      </c>
      <c r="H46370">
        <v>2550</v>
      </c>
      <c r="I46370">
        <v>9.76</v>
      </c>
      <c r="J46370">
        <v>9.74</v>
      </c>
      <c r="K46370">
        <v>2</v>
      </c>
      <c r="L46370">
        <v>34</v>
      </c>
      <c r="M46370" t="s">
        <v>195</v>
      </c>
    </row>
    <row r="46371" spans="1:13" hidden="1" x14ac:dyDescent="0.25">
      <c r="A46371" s="3">
        <v>41157</v>
      </c>
      <c r="B46371" s="16">
        <v>90</v>
      </c>
      <c r="C46371">
        <v>67334.350000000006</v>
      </c>
      <c r="D46371">
        <v>67304.7</v>
      </c>
      <c r="E46371">
        <v>9.1</v>
      </c>
      <c r="F46371">
        <v>9.09</v>
      </c>
      <c r="G46371" s="3">
        <v>42828</v>
      </c>
      <c r="H46371">
        <v>1130</v>
      </c>
      <c r="I46371">
        <v>9.1</v>
      </c>
      <c r="J46371">
        <v>9.09</v>
      </c>
      <c r="K46371">
        <v>5</v>
      </c>
      <c r="L46371">
        <v>21</v>
      </c>
      <c r="M46371" t="s">
        <v>192</v>
      </c>
    </row>
    <row r="46372" spans="1:13" hidden="1" x14ac:dyDescent="0.25">
      <c r="A46372" s="3">
        <v>41157</v>
      </c>
      <c r="B46372" s="16">
        <v>110</v>
      </c>
      <c r="C46372">
        <v>65761.45</v>
      </c>
      <c r="D46372">
        <v>65823.53</v>
      </c>
      <c r="E46372">
        <v>9.1300000000000008</v>
      </c>
      <c r="F46372">
        <v>9.1</v>
      </c>
      <c r="G46372" s="3">
        <v>42919</v>
      </c>
      <c r="H46372">
        <v>1191</v>
      </c>
      <c r="I46372">
        <v>9.1300000000000008</v>
      </c>
      <c r="J46372">
        <v>9.1</v>
      </c>
      <c r="K46372">
        <v>6</v>
      </c>
      <c r="L46372">
        <v>22</v>
      </c>
      <c r="M46372" t="s">
        <v>207</v>
      </c>
    </row>
    <row r="46373" spans="1:13" hidden="1" x14ac:dyDescent="0.25">
      <c r="A46373" s="3">
        <v>41157</v>
      </c>
      <c r="B46373" s="16">
        <v>15</v>
      </c>
      <c r="C46373">
        <v>42291.03</v>
      </c>
      <c r="D46373">
        <v>42330.44</v>
      </c>
      <c r="E46373">
        <v>9.6999999999999993</v>
      </c>
      <c r="F46373">
        <v>9.6999999999999993</v>
      </c>
      <c r="G46373" s="3">
        <v>44564</v>
      </c>
      <c r="H46373">
        <v>2301</v>
      </c>
      <c r="I46373">
        <v>9.6999999999999993</v>
      </c>
      <c r="J46373">
        <v>9.6999999999999993</v>
      </c>
      <c r="K46373">
        <v>3</v>
      </c>
      <c r="L46373">
        <v>33</v>
      </c>
      <c r="M46373" t="s">
        <v>145</v>
      </c>
    </row>
    <row r="46374" spans="1:13" hidden="1" x14ac:dyDescent="0.25">
      <c r="A46374" s="3">
        <v>41157</v>
      </c>
      <c r="B46374" s="16">
        <v>200</v>
      </c>
      <c r="C46374">
        <v>72312.97</v>
      </c>
      <c r="D46374">
        <v>72316.95</v>
      </c>
      <c r="E46374">
        <v>8.93</v>
      </c>
      <c r="F46374">
        <v>8.89</v>
      </c>
      <c r="G46374" s="3">
        <v>42552</v>
      </c>
      <c r="H46374">
        <v>942</v>
      </c>
      <c r="I46374">
        <v>8.93</v>
      </c>
      <c r="J46374">
        <v>8.8800000000000008</v>
      </c>
      <c r="K46374">
        <v>8</v>
      </c>
      <c r="L46374">
        <v>18</v>
      </c>
      <c r="M46374" t="s">
        <v>186</v>
      </c>
    </row>
    <row r="46375" spans="1:13" hidden="1" x14ac:dyDescent="0.25">
      <c r="A46375" s="3">
        <v>41157</v>
      </c>
      <c r="B46375" s="16">
        <v>155</v>
      </c>
      <c r="C46375">
        <v>74006.97</v>
      </c>
      <c r="D46375">
        <v>74018.149999999994</v>
      </c>
      <c r="E46375">
        <v>8.86</v>
      </c>
      <c r="F46375">
        <v>8.83</v>
      </c>
      <c r="G46375" s="3">
        <v>42461</v>
      </c>
      <c r="H46375">
        <v>879</v>
      </c>
      <c r="I46375">
        <v>8.86</v>
      </c>
      <c r="J46375">
        <v>8.83</v>
      </c>
      <c r="K46375">
        <v>5</v>
      </c>
      <c r="L46375">
        <v>17</v>
      </c>
      <c r="M46375" t="s">
        <v>201</v>
      </c>
    </row>
    <row r="46376" spans="1:13" hidden="1" x14ac:dyDescent="0.25">
      <c r="A46376" s="3">
        <v>41157</v>
      </c>
      <c r="B46376" s="16">
        <v>885</v>
      </c>
      <c r="C46376">
        <v>77488.149999999994</v>
      </c>
      <c r="D46376">
        <v>77491.83</v>
      </c>
      <c r="E46376">
        <v>8.69</v>
      </c>
      <c r="F46376">
        <v>8.67</v>
      </c>
      <c r="G46376" s="3">
        <v>42278</v>
      </c>
      <c r="H46376">
        <v>759</v>
      </c>
      <c r="I46376">
        <v>8.7100000000000009</v>
      </c>
      <c r="J46376">
        <v>8.67</v>
      </c>
      <c r="K46376">
        <v>9</v>
      </c>
      <c r="L46376">
        <v>15</v>
      </c>
      <c r="M46376" t="s">
        <v>187</v>
      </c>
    </row>
    <row r="46377" spans="1:13" hidden="1" x14ac:dyDescent="0.25">
      <c r="A46377" s="3">
        <v>41157</v>
      </c>
      <c r="B46377" s="16">
        <v>1270</v>
      </c>
      <c r="C46377">
        <v>79374.83</v>
      </c>
      <c r="D46377">
        <v>79398.820000000007</v>
      </c>
      <c r="E46377">
        <v>8.6</v>
      </c>
      <c r="F46377">
        <v>8.57</v>
      </c>
      <c r="G46377" s="3">
        <v>42186</v>
      </c>
      <c r="H46377">
        <v>695</v>
      </c>
      <c r="I46377">
        <v>8.61</v>
      </c>
      <c r="J46377">
        <v>8.56</v>
      </c>
      <c r="K46377">
        <v>34</v>
      </c>
      <c r="L46377">
        <v>14</v>
      </c>
      <c r="M46377" t="s">
        <v>171</v>
      </c>
    </row>
    <row r="46378" spans="1:13" hidden="1" x14ac:dyDescent="0.25">
      <c r="A46378" s="3">
        <v>41157</v>
      </c>
      <c r="B46378" s="16">
        <v>35</v>
      </c>
      <c r="C46378">
        <v>81137.210000000006</v>
      </c>
      <c r="D46378">
        <v>81129</v>
      </c>
      <c r="E46378">
        <v>8.5299999999999994</v>
      </c>
      <c r="F46378">
        <v>8.5</v>
      </c>
      <c r="G46378" s="3">
        <v>42095</v>
      </c>
      <c r="H46378">
        <v>634</v>
      </c>
      <c r="I46378">
        <v>8.5299999999999994</v>
      </c>
      <c r="J46378">
        <v>8.5</v>
      </c>
      <c r="K46378">
        <v>3</v>
      </c>
      <c r="L46378">
        <v>13</v>
      </c>
      <c r="M46378" t="s">
        <v>169</v>
      </c>
    </row>
    <row r="46379" spans="1:13" hidden="1" x14ac:dyDescent="0.25">
      <c r="A46379" s="3">
        <v>41157</v>
      </c>
      <c r="B46379" s="16">
        <v>790</v>
      </c>
      <c r="C46379">
        <v>84858.57</v>
      </c>
      <c r="D46379">
        <v>84853.27</v>
      </c>
      <c r="E46379">
        <v>8.31</v>
      </c>
      <c r="F46379">
        <v>8.2799999999999994</v>
      </c>
      <c r="G46379" s="3">
        <v>41913</v>
      </c>
      <c r="H46379">
        <v>511</v>
      </c>
      <c r="I46379">
        <v>8.32</v>
      </c>
      <c r="J46379">
        <v>8.27</v>
      </c>
      <c r="K46379">
        <v>20</v>
      </c>
      <c r="L46379">
        <v>11</v>
      </c>
      <c r="M46379" t="s">
        <v>176</v>
      </c>
    </row>
    <row r="46380" spans="1:13" hidden="1" x14ac:dyDescent="0.25">
      <c r="A46380" s="3">
        <v>41157</v>
      </c>
      <c r="B46380" s="16">
        <v>145</v>
      </c>
      <c r="C46380">
        <v>62670.12</v>
      </c>
      <c r="D46380">
        <v>62765.61</v>
      </c>
      <c r="E46380">
        <v>9.1999999999999993</v>
      </c>
      <c r="F46380">
        <v>9.19</v>
      </c>
      <c r="G46380" s="3">
        <v>43102</v>
      </c>
      <c r="H46380">
        <v>1314</v>
      </c>
      <c r="I46380">
        <v>9.2200000000000006</v>
      </c>
      <c r="J46380">
        <v>9.18</v>
      </c>
      <c r="K46380">
        <v>24</v>
      </c>
      <c r="L46380">
        <v>24</v>
      </c>
      <c r="M46380" t="s">
        <v>150</v>
      </c>
    </row>
    <row r="46381" spans="1:13" hidden="1" x14ac:dyDescent="0.25">
      <c r="A46381" s="3">
        <v>41157</v>
      </c>
      <c r="B46381" s="16">
        <v>1805</v>
      </c>
      <c r="C46381">
        <v>98917.14</v>
      </c>
      <c r="D46381">
        <v>98916.78</v>
      </c>
      <c r="E46381">
        <v>7.29</v>
      </c>
      <c r="F46381">
        <v>7.31</v>
      </c>
      <c r="G46381" s="3">
        <v>41214</v>
      </c>
      <c r="H46381">
        <v>39</v>
      </c>
      <c r="I46381">
        <v>7.31</v>
      </c>
      <c r="J46381">
        <v>7.28</v>
      </c>
      <c r="K46381">
        <v>6</v>
      </c>
      <c r="L46381">
        <v>2</v>
      </c>
      <c r="M46381" t="s">
        <v>219</v>
      </c>
    </row>
    <row r="46382" spans="1:13" hidden="1" x14ac:dyDescent="0.25">
      <c r="A46382" s="3">
        <v>41157</v>
      </c>
      <c r="B46382" s="16">
        <v>5390</v>
      </c>
      <c r="C46382">
        <v>46732.54</v>
      </c>
      <c r="D46382">
        <v>46771.7</v>
      </c>
      <c r="E46382">
        <v>9.65</v>
      </c>
      <c r="F46382">
        <v>9.59</v>
      </c>
      <c r="G46382" s="3">
        <v>44200</v>
      </c>
      <c r="H46382">
        <v>2054</v>
      </c>
      <c r="I46382">
        <v>9.65</v>
      </c>
      <c r="J46382">
        <v>9.58</v>
      </c>
      <c r="K46382">
        <v>101</v>
      </c>
      <c r="L46382">
        <v>32</v>
      </c>
      <c r="M46382" t="s">
        <v>178</v>
      </c>
    </row>
    <row r="46383" spans="1:13" hidden="1" x14ac:dyDescent="0.25">
      <c r="A46383" s="3">
        <v>41157</v>
      </c>
      <c r="B46383" s="16">
        <v>32437</v>
      </c>
      <c r="C46383">
        <v>92559.95</v>
      </c>
      <c r="D46383">
        <v>92551.31</v>
      </c>
      <c r="E46383">
        <v>7.56</v>
      </c>
      <c r="F46383">
        <v>7.56</v>
      </c>
      <c r="G46383" s="3">
        <v>41548</v>
      </c>
      <c r="H46383">
        <v>263</v>
      </c>
      <c r="I46383">
        <v>7.56</v>
      </c>
      <c r="J46383">
        <v>7.53</v>
      </c>
      <c r="K46383">
        <v>165</v>
      </c>
      <c r="L46383">
        <v>7</v>
      </c>
      <c r="M46383" t="s">
        <v>156</v>
      </c>
    </row>
    <row r="46384" spans="1:13" hidden="1" x14ac:dyDescent="0.25">
      <c r="A46384" s="3">
        <v>41157</v>
      </c>
      <c r="B46384" s="16">
        <v>9510</v>
      </c>
      <c r="C46384">
        <v>98370.559999999998</v>
      </c>
      <c r="D46384">
        <v>98366.7</v>
      </c>
      <c r="E46384">
        <v>7.28</v>
      </c>
      <c r="F46384">
        <v>7.2720000000000002</v>
      </c>
      <c r="G46384" s="3">
        <v>41246</v>
      </c>
      <c r="H46384">
        <v>58</v>
      </c>
      <c r="I46384">
        <v>7.29</v>
      </c>
      <c r="J46384">
        <v>7.2720000000000002</v>
      </c>
      <c r="K46384">
        <v>22</v>
      </c>
      <c r="L46384">
        <v>3</v>
      </c>
      <c r="M46384" t="s">
        <v>220</v>
      </c>
    </row>
    <row r="46385" spans="1:13" hidden="1" x14ac:dyDescent="0.25">
      <c r="A46385" s="3">
        <v>41157</v>
      </c>
      <c r="B46385" s="16">
        <v>51882</v>
      </c>
      <c r="C46385">
        <v>86833.25</v>
      </c>
      <c r="D46385">
        <v>86821.22</v>
      </c>
      <c r="E46385">
        <v>8.17</v>
      </c>
      <c r="F46385">
        <v>8.17</v>
      </c>
      <c r="G46385" s="3">
        <v>41821</v>
      </c>
      <c r="H46385">
        <v>446</v>
      </c>
      <c r="I46385">
        <v>8.19</v>
      </c>
      <c r="J46385">
        <v>8.16</v>
      </c>
      <c r="K46385">
        <v>210</v>
      </c>
      <c r="L46385">
        <v>10</v>
      </c>
      <c r="M46385" t="s">
        <v>175</v>
      </c>
    </row>
    <row r="46386" spans="1:13" hidden="1" x14ac:dyDescent="0.25">
      <c r="A46386" s="3">
        <v>41157</v>
      </c>
      <c r="B46386" s="16">
        <v>76730</v>
      </c>
      <c r="C46386">
        <v>96208.39</v>
      </c>
      <c r="D46386">
        <v>96202.99</v>
      </c>
      <c r="E46386">
        <v>7.27</v>
      </c>
      <c r="F46386">
        <v>7.27</v>
      </c>
      <c r="G46386" s="3">
        <v>41365</v>
      </c>
      <c r="H46386">
        <v>135</v>
      </c>
      <c r="I46386">
        <v>7.28</v>
      </c>
      <c r="J46386">
        <v>7.26</v>
      </c>
      <c r="K46386">
        <v>61</v>
      </c>
      <c r="L46386">
        <v>5</v>
      </c>
      <c r="M46386" t="s">
        <v>161</v>
      </c>
    </row>
    <row r="46387" spans="1:13" hidden="1" x14ac:dyDescent="0.25">
      <c r="A46387" s="3">
        <v>41157</v>
      </c>
      <c r="B46387" s="16">
        <v>21316</v>
      </c>
      <c r="C46387">
        <v>88700.89</v>
      </c>
      <c r="D46387">
        <v>88702.85</v>
      </c>
      <c r="E46387">
        <v>8.01</v>
      </c>
      <c r="F46387">
        <v>8</v>
      </c>
      <c r="G46387" s="3">
        <v>41730</v>
      </c>
      <c r="H46387">
        <v>385</v>
      </c>
      <c r="I46387">
        <v>8.02</v>
      </c>
      <c r="J46387">
        <v>7.99</v>
      </c>
      <c r="K46387">
        <v>57</v>
      </c>
      <c r="L46387">
        <v>9</v>
      </c>
      <c r="M46387" t="s">
        <v>170</v>
      </c>
    </row>
    <row r="46388" spans="1:13" hidden="1" x14ac:dyDescent="0.25">
      <c r="A46388" s="3">
        <v>41157</v>
      </c>
      <c r="B46388" s="16">
        <v>72328</v>
      </c>
      <c r="C46388">
        <v>68864.7</v>
      </c>
      <c r="D46388">
        <v>68868.86</v>
      </c>
      <c r="E46388">
        <v>9.0399999999999991</v>
      </c>
      <c r="F46388">
        <v>9.0399999999999991</v>
      </c>
      <c r="G46388" s="3">
        <v>42737</v>
      </c>
      <c r="H46388">
        <v>1068</v>
      </c>
      <c r="I46388">
        <v>9.09</v>
      </c>
      <c r="J46388">
        <v>9.02</v>
      </c>
      <c r="K46388">
        <v>1011</v>
      </c>
      <c r="L46388">
        <v>20</v>
      </c>
      <c r="M46388" t="s">
        <v>119</v>
      </c>
    </row>
    <row r="46389" spans="1:13" hidden="1" x14ac:dyDescent="0.25">
      <c r="A46389" s="3">
        <v>41157</v>
      </c>
      <c r="B46389" s="16">
        <v>67859</v>
      </c>
      <c r="C46389">
        <v>75684.210000000006</v>
      </c>
      <c r="D46389">
        <v>75711.11</v>
      </c>
      <c r="E46389">
        <v>8.8000000000000007</v>
      </c>
      <c r="F46389">
        <v>8.7899999999999991</v>
      </c>
      <c r="G46389" s="3">
        <v>42373</v>
      </c>
      <c r="H46389">
        <v>819</v>
      </c>
      <c r="I46389">
        <v>8.81</v>
      </c>
      <c r="J46389">
        <v>8.76</v>
      </c>
      <c r="K46389">
        <v>1096</v>
      </c>
      <c r="L46389">
        <v>16</v>
      </c>
      <c r="M46389" t="s">
        <v>122</v>
      </c>
    </row>
    <row r="46390" spans="1:13" hidden="1" x14ac:dyDescent="0.25">
      <c r="A46390" s="3">
        <v>41157</v>
      </c>
      <c r="B46390" s="16">
        <v>17331</v>
      </c>
      <c r="C46390">
        <v>99523.16</v>
      </c>
      <c r="D46390">
        <v>99522.559999999998</v>
      </c>
      <c r="E46390">
        <v>7.35</v>
      </c>
      <c r="F46390">
        <v>7.351</v>
      </c>
      <c r="G46390" s="3">
        <v>41183</v>
      </c>
      <c r="H46390">
        <v>17</v>
      </c>
      <c r="I46390">
        <v>7.37</v>
      </c>
      <c r="J46390">
        <v>7.34</v>
      </c>
      <c r="K46390">
        <v>93</v>
      </c>
      <c r="L46390">
        <v>1</v>
      </c>
      <c r="M46390" t="s">
        <v>151</v>
      </c>
    </row>
    <row r="46391" spans="1:13" hidden="1" x14ac:dyDescent="0.25">
      <c r="A46391" s="3">
        <v>41157</v>
      </c>
      <c r="B46391" s="16">
        <v>89773</v>
      </c>
      <c r="C46391">
        <v>82939.05</v>
      </c>
      <c r="D46391">
        <v>82959.87</v>
      </c>
      <c r="E46391">
        <v>8.42</v>
      </c>
      <c r="F46391">
        <v>8.4</v>
      </c>
      <c r="G46391" s="3">
        <v>42006</v>
      </c>
      <c r="H46391">
        <v>573</v>
      </c>
      <c r="I46391">
        <v>8.4499999999999993</v>
      </c>
      <c r="J46391">
        <v>8.3800000000000008</v>
      </c>
      <c r="K46391">
        <v>726</v>
      </c>
      <c r="L46391">
        <v>12</v>
      </c>
      <c r="M46391" t="s">
        <v>131</v>
      </c>
    </row>
    <row r="46392" spans="1:13" hidden="1" x14ac:dyDescent="0.25">
      <c r="A46392" s="3">
        <v>41157</v>
      </c>
      <c r="B46392" s="16">
        <v>123918</v>
      </c>
      <c r="C46392">
        <v>94487.69</v>
      </c>
      <c r="D46392">
        <v>94473.38</v>
      </c>
      <c r="E46392">
        <v>7.34</v>
      </c>
      <c r="F46392">
        <v>7.35</v>
      </c>
      <c r="G46392" s="3">
        <v>41456</v>
      </c>
      <c r="H46392">
        <v>198</v>
      </c>
      <c r="I46392">
        <v>7.37</v>
      </c>
      <c r="J46392">
        <v>7.33</v>
      </c>
      <c r="K46392">
        <v>429</v>
      </c>
      <c r="L46392">
        <v>6</v>
      </c>
      <c r="M46392" t="s">
        <v>162</v>
      </c>
    </row>
    <row r="46393" spans="1:13" hidden="1" x14ac:dyDescent="0.25">
      <c r="A46393" s="3">
        <v>41157</v>
      </c>
      <c r="B46393" s="16">
        <v>354965</v>
      </c>
      <c r="C46393">
        <v>90599.53</v>
      </c>
      <c r="D46393">
        <v>90589.77</v>
      </c>
      <c r="E46393">
        <v>7.81</v>
      </c>
      <c r="F46393">
        <v>7.8</v>
      </c>
      <c r="G46393" s="3">
        <v>41641</v>
      </c>
      <c r="H46393">
        <v>324</v>
      </c>
      <c r="I46393">
        <v>7.83</v>
      </c>
      <c r="J46393">
        <v>7.79</v>
      </c>
      <c r="K46393">
        <v>1240</v>
      </c>
      <c r="L46393">
        <v>8</v>
      </c>
      <c r="M46393" t="s">
        <v>130</v>
      </c>
    </row>
    <row r="46394" spans="1:13" hidden="1" x14ac:dyDescent="0.25">
      <c r="A46394" s="3">
        <v>41157</v>
      </c>
      <c r="B46394" s="16">
        <v>850593</v>
      </c>
      <c r="C46394">
        <v>97824.4</v>
      </c>
      <c r="D46394">
        <v>97823.97</v>
      </c>
      <c r="E46394">
        <v>7.28</v>
      </c>
      <c r="F46394">
        <v>7.26</v>
      </c>
      <c r="G46394" s="3">
        <v>41276</v>
      </c>
      <c r="H46394">
        <v>76</v>
      </c>
      <c r="I46394">
        <v>7.28</v>
      </c>
      <c r="J46394">
        <v>7.26</v>
      </c>
      <c r="K46394">
        <v>266</v>
      </c>
      <c r="L46394">
        <v>4</v>
      </c>
      <c r="M46394" t="s">
        <v>121</v>
      </c>
    </row>
    <row r="46395" spans="1:13" hidden="1" x14ac:dyDescent="0.25">
      <c r="A46395" s="3">
        <v>41158</v>
      </c>
      <c r="B46395" s="16">
        <v>0</v>
      </c>
      <c r="C46395">
        <v>35092.65</v>
      </c>
      <c r="D46395">
        <v>34844.449999999997</v>
      </c>
      <c r="E46395">
        <v>0</v>
      </c>
      <c r="F46395">
        <v>0</v>
      </c>
      <c r="G46395" s="3">
        <v>45293</v>
      </c>
      <c r="H46395">
        <v>2795</v>
      </c>
      <c r="I46395">
        <v>0</v>
      </c>
      <c r="J46395">
        <v>0</v>
      </c>
      <c r="K46395">
        <v>0</v>
      </c>
      <c r="L46395">
        <v>35</v>
      </c>
      <c r="M46395" t="s">
        <v>194</v>
      </c>
    </row>
    <row r="46396" spans="1:13" hidden="1" x14ac:dyDescent="0.25">
      <c r="A46396" s="3">
        <v>41158</v>
      </c>
      <c r="B46396" s="16">
        <v>0</v>
      </c>
      <c r="C46396">
        <v>49126.3</v>
      </c>
      <c r="D46396">
        <v>48911.06</v>
      </c>
      <c r="E46396">
        <v>0</v>
      </c>
      <c r="F46396">
        <v>0</v>
      </c>
      <c r="G46396" s="3">
        <v>44013</v>
      </c>
      <c r="H46396">
        <v>1929</v>
      </c>
      <c r="I46396">
        <v>0</v>
      </c>
      <c r="J46396">
        <v>0</v>
      </c>
      <c r="K46396">
        <v>0</v>
      </c>
      <c r="L46396">
        <v>30</v>
      </c>
      <c r="M46396" t="s">
        <v>211</v>
      </c>
    </row>
    <row r="46397" spans="1:13" hidden="1" x14ac:dyDescent="0.25">
      <c r="A46397" s="3">
        <v>41158</v>
      </c>
      <c r="B46397" s="16">
        <v>0</v>
      </c>
      <c r="C46397">
        <v>58392.34</v>
      </c>
      <c r="D46397">
        <v>58261.14</v>
      </c>
      <c r="E46397">
        <v>0</v>
      </c>
      <c r="F46397">
        <v>0</v>
      </c>
      <c r="G46397" s="3">
        <v>43374</v>
      </c>
      <c r="H46397">
        <v>1499</v>
      </c>
      <c r="I46397">
        <v>0</v>
      </c>
      <c r="J46397">
        <v>0</v>
      </c>
      <c r="K46397">
        <v>0</v>
      </c>
      <c r="L46397">
        <v>27</v>
      </c>
      <c r="M46397" t="s">
        <v>216</v>
      </c>
    </row>
    <row r="46398" spans="1:13" hidden="1" x14ac:dyDescent="0.25">
      <c r="A46398" s="3">
        <v>41158</v>
      </c>
      <c r="B46398" s="16">
        <v>0</v>
      </c>
      <c r="C46398">
        <v>31954.42</v>
      </c>
      <c r="D46398">
        <v>31708.02</v>
      </c>
      <c r="E46398">
        <v>0</v>
      </c>
      <c r="F46398">
        <v>0</v>
      </c>
      <c r="G46398" s="3">
        <v>45659</v>
      </c>
      <c r="H46398">
        <v>3044</v>
      </c>
      <c r="I46398">
        <v>0</v>
      </c>
      <c r="J46398">
        <v>0</v>
      </c>
      <c r="K46398">
        <v>0</v>
      </c>
      <c r="L46398">
        <v>36</v>
      </c>
      <c r="M46398" t="s">
        <v>189</v>
      </c>
    </row>
    <row r="46399" spans="1:13" hidden="1" x14ac:dyDescent="0.25">
      <c r="A46399" s="3">
        <v>41158</v>
      </c>
      <c r="B46399" s="16">
        <v>5</v>
      </c>
      <c r="C46399">
        <v>59851.71</v>
      </c>
      <c r="D46399">
        <v>59716.6</v>
      </c>
      <c r="E46399">
        <v>9.32</v>
      </c>
      <c r="F46399">
        <v>9.32</v>
      </c>
      <c r="G46399" s="3">
        <v>43283</v>
      </c>
      <c r="H46399">
        <v>1436</v>
      </c>
      <c r="I46399">
        <v>9.32</v>
      </c>
      <c r="J46399">
        <v>9.32</v>
      </c>
      <c r="K46399">
        <v>1</v>
      </c>
      <c r="L46399">
        <v>26</v>
      </c>
      <c r="M46399" t="s">
        <v>212</v>
      </c>
    </row>
    <row r="46400" spans="1:13" hidden="1" x14ac:dyDescent="0.25">
      <c r="A46400" s="3">
        <v>41158</v>
      </c>
      <c r="B46400" s="16">
        <v>5</v>
      </c>
      <c r="C46400">
        <v>61324.3</v>
      </c>
      <c r="D46400">
        <v>61167.08</v>
      </c>
      <c r="E46400">
        <v>9.24</v>
      </c>
      <c r="F46400">
        <v>9.24</v>
      </c>
      <c r="G46400" s="3">
        <v>43192</v>
      </c>
      <c r="H46400">
        <v>1373</v>
      </c>
      <c r="I46400">
        <v>9.24</v>
      </c>
      <c r="J46400">
        <v>9.24</v>
      </c>
      <c r="K46400">
        <v>1</v>
      </c>
      <c r="L46400">
        <v>25</v>
      </c>
      <c r="M46400" t="s">
        <v>213</v>
      </c>
    </row>
    <row r="46401" spans="1:13" hidden="1" x14ac:dyDescent="0.25">
      <c r="A46401" s="3">
        <v>41158</v>
      </c>
      <c r="B46401" s="16">
        <v>285</v>
      </c>
      <c r="C46401">
        <v>47764.26</v>
      </c>
      <c r="D46401">
        <v>47593.47</v>
      </c>
      <c r="E46401">
        <v>9.56</v>
      </c>
      <c r="F46401">
        <v>9.68</v>
      </c>
      <c r="G46401" s="3">
        <v>44105</v>
      </c>
      <c r="H46401">
        <v>1993</v>
      </c>
      <c r="I46401">
        <v>9.68</v>
      </c>
      <c r="J46401">
        <v>9.56</v>
      </c>
      <c r="K46401">
        <v>3</v>
      </c>
      <c r="L46401">
        <v>31</v>
      </c>
      <c r="M46401" t="s">
        <v>196</v>
      </c>
    </row>
    <row r="46402" spans="1:13" hidden="1" x14ac:dyDescent="0.25">
      <c r="A46402" s="3">
        <v>41158</v>
      </c>
      <c r="B46402" s="16">
        <v>5</v>
      </c>
      <c r="C46402">
        <v>64282.52</v>
      </c>
      <c r="D46402">
        <v>64049.13</v>
      </c>
      <c r="E46402">
        <v>9.2200000000000006</v>
      </c>
      <c r="F46402">
        <v>9.2200000000000006</v>
      </c>
      <c r="G46402" s="3">
        <v>43010</v>
      </c>
      <c r="H46402">
        <v>1254</v>
      </c>
      <c r="I46402">
        <v>9.2200000000000006</v>
      </c>
      <c r="J46402">
        <v>9.2200000000000006</v>
      </c>
      <c r="K46402">
        <v>1</v>
      </c>
      <c r="L46402">
        <v>23</v>
      </c>
      <c r="M46402" t="s">
        <v>208</v>
      </c>
    </row>
    <row r="46403" spans="1:13" hidden="1" x14ac:dyDescent="0.25">
      <c r="A46403" s="3">
        <v>41158</v>
      </c>
      <c r="B46403" s="16">
        <v>455</v>
      </c>
      <c r="C46403">
        <v>57011.83</v>
      </c>
      <c r="D46403">
        <v>56885.01</v>
      </c>
      <c r="E46403">
        <v>9.32</v>
      </c>
      <c r="F46403">
        <v>9.39</v>
      </c>
      <c r="G46403" s="3">
        <v>43467</v>
      </c>
      <c r="H46403">
        <v>1558</v>
      </c>
      <c r="I46403">
        <v>9.39</v>
      </c>
      <c r="J46403">
        <v>9.24</v>
      </c>
      <c r="K46403">
        <v>15</v>
      </c>
      <c r="L46403">
        <v>28</v>
      </c>
      <c r="M46403" t="s">
        <v>168</v>
      </c>
    </row>
    <row r="46404" spans="1:13" hidden="1" x14ac:dyDescent="0.25">
      <c r="A46404" s="3">
        <v>41158</v>
      </c>
      <c r="B46404" s="16">
        <v>365</v>
      </c>
      <c r="C46404">
        <v>51806.73</v>
      </c>
      <c r="D46404">
        <v>51501.08</v>
      </c>
      <c r="E46404">
        <v>9.41</v>
      </c>
      <c r="F46404">
        <v>9.5299999999999994</v>
      </c>
      <c r="G46404" s="3">
        <v>43832</v>
      </c>
      <c r="H46404">
        <v>1806</v>
      </c>
      <c r="I46404">
        <v>9.5500000000000007</v>
      </c>
      <c r="J46404">
        <v>9.34</v>
      </c>
      <c r="K46404">
        <v>16</v>
      </c>
      <c r="L46404">
        <v>29</v>
      </c>
      <c r="M46404" t="s">
        <v>179</v>
      </c>
    </row>
    <row r="46405" spans="1:13" hidden="1" x14ac:dyDescent="0.25">
      <c r="A46405" s="3">
        <v>41158</v>
      </c>
      <c r="B46405" s="16">
        <v>340</v>
      </c>
      <c r="C46405">
        <v>70581.08</v>
      </c>
      <c r="D46405">
        <v>70453.81</v>
      </c>
      <c r="E46405">
        <v>9</v>
      </c>
      <c r="F46405">
        <v>9.01</v>
      </c>
      <c r="G46405" s="3">
        <v>42646</v>
      </c>
      <c r="H46405">
        <v>1006</v>
      </c>
      <c r="I46405">
        <v>9.01</v>
      </c>
      <c r="J46405">
        <v>9</v>
      </c>
      <c r="K46405">
        <v>3</v>
      </c>
      <c r="L46405">
        <v>19</v>
      </c>
      <c r="M46405" t="s">
        <v>202</v>
      </c>
    </row>
    <row r="46406" spans="1:13" hidden="1" x14ac:dyDescent="0.25">
      <c r="A46406" s="3">
        <v>41158</v>
      </c>
      <c r="B46406" s="16">
        <v>1665</v>
      </c>
      <c r="C46406">
        <v>38468.089999999997</v>
      </c>
      <c r="D46406">
        <v>38220.089999999997</v>
      </c>
      <c r="E46406">
        <v>9.7100000000000009</v>
      </c>
      <c r="F46406">
        <v>9.81</v>
      </c>
      <c r="G46406" s="3">
        <v>44928</v>
      </c>
      <c r="H46406">
        <v>2549</v>
      </c>
      <c r="I46406">
        <v>9.81</v>
      </c>
      <c r="J46406">
        <v>9.7100000000000009</v>
      </c>
      <c r="K46406">
        <v>19</v>
      </c>
      <c r="L46406">
        <v>34</v>
      </c>
      <c r="M46406" t="s">
        <v>195</v>
      </c>
    </row>
    <row r="46407" spans="1:13" hidden="1" x14ac:dyDescent="0.25">
      <c r="A46407" s="3">
        <v>41158</v>
      </c>
      <c r="B46407" s="16">
        <v>0</v>
      </c>
      <c r="C46407">
        <v>67323.740000000005</v>
      </c>
      <c r="D46407">
        <v>67156.63</v>
      </c>
      <c r="E46407">
        <v>0</v>
      </c>
      <c r="F46407">
        <v>0</v>
      </c>
      <c r="G46407" s="3">
        <v>42828</v>
      </c>
      <c r="H46407">
        <v>1129</v>
      </c>
      <c r="I46407">
        <v>0</v>
      </c>
      <c r="J46407">
        <v>0</v>
      </c>
      <c r="K46407">
        <v>0</v>
      </c>
      <c r="L46407">
        <v>21</v>
      </c>
      <c r="M46407" t="s">
        <v>192</v>
      </c>
    </row>
    <row r="46408" spans="1:13" hidden="1" x14ac:dyDescent="0.25">
      <c r="A46408" s="3">
        <v>41158</v>
      </c>
      <c r="B46408" s="16">
        <v>10</v>
      </c>
      <c r="C46408">
        <v>65842.149999999994</v>
      </c>
      <c r="D46408">
        <v>65643.97</v>
      </c>
      <c r="E46408">
        <v>9.09</v>
      </c>
      <c r="F46408">
        <v>9.17</v>
      </c>
      <c r="G46408" s="3">
        <v>42919</v>
      </c>
      <c r="H46408">
        <v>1190</v>
      </c>
      <c r="I46408">
        <v>9.17</v>
      </c>
      <c r="J46408">
        <v>9.09</v>
      </c>
      <c r="K46408">
        <v>2</v>
      </c>
      <c r="L46408">
        <v>22</v>
      </c>
      <c r="M46408" t="s">
        <v>207</v>
      </c>
    </row>
    <row r="46409" spans="1:13" hidden="1" x14ac:dyDescent="0.25">
      <c r="A46409" s="3">
        <v>41158</v>
      </c>
      <c r="B46409" s="16">
        <v>0</v>
      </c>
      <c r="C46409">
        <v>42342.42</v>
      </c>
      <c r="D46409">
        <v>42206.51</v>
      </c>
      <c r="E46409">
        <v>0</v>
      </c>
      <c r="F46409">
        <v>0</v>
      </c>
      <c r="G46409" s="3">
        <v>44564</v>
      </c>
      <c r="H46409">
        <v>2300</v>
      </c>
      <c r="I46409">
        <v>0</v>
      </c>
      <c r="J46409">
        <v>0</v>
      </c>
      <c r="K46409">
        <v>0</v>
      </c>
      <c r="L46409">
        <v>33</v>
      </c>
      <c r="M46409" t="s">
        <v>145</v>
      </c>
    </row>
    <row r="46410" spans="1:13" hidden="1" x14ac:dyDescent="0.25">
      <c r="A46410" s="3">
        <v>41158</v>
      </c>
      <c r="B46410" s="16">
        <v>605</v>
      </c>
      <c r="C46410">
        <v>72337.41</v>
      </c>
      <c r="D46410">
        <v>72190.06</v>
      </c>
      <c r="E46410">
        <v>8.8800000000000008</v>
      </c>
      <c r="F46410">
        <v>8.9499999999999993</v>
      </c>
      <c r="G46410" s="3">
        <v>42552</v>
      </c>
      <c r="H46410">
        <v>941</v>
      </c>
      <c r="I46410">
        <v>8.9499999999999993</v>
      </c>
      <c r="J46410">
        <v>8.8800000000000008</v>
      </c>
      <c r="K46410">
        <v>3</v>
      </c>
      <c r="L46410">
        <v>18</v>
      </c>
      <c r="M46410" t="s">
        <v>186</v>
      </c>
    </row>
    <row r="46411" spans="1:13" hidden="1" x14ac:dyDescent="0.25">
      <c r="A46411" s="3">
        <v>41158</v>
      </c>
      <c r="B46411" s="16">
        <v>0</v>
      </c>
      <c r="C46411">
        <v>74039.09</v>
      </c>
      <c r="D46411">
        <v>73912.67</v>
      </c>
      <c r="E46411">
        <v>0</v>
      </c>
      <c r="F46411">
        <v>0</v>
      </c>
      <c r="G46411" s="3">
        <v>42461</v>
      </c>
      <c r="H46411">
        <v>878</v>
      </c>
      <c r="I46411">
        <v>0</v>
      </c>
      <c r="J46411">
        <v>0</v>
      </c>
      <c r="K46411">
        <v>0</v>
      </c>
      <c r="L46411">
        <v>17</v>
      </c>
      <c r="M46411" t="s">
        <v>201</v>
      </c>
    </row>
    <row r="46412" spans="1:13" hidden="1" x14ac:dyDescent="0.25">
      <c r="A46412" s="3">
        <v>41158</v>
      </c>
      <c r="B46412" s="16">
        <v>800</v>
      </c>
      <c r="C46412">
        <v>77513.75</v>
      </c>
      <c r="D46412">
        <v>77386.64</v>
      </c>
      <c r="E46412">
        <v>8.74</v>
      </c>
      <c r="F46412">
        <v>8.74</v>
      </c>
      <c r="G46412" s="3">
        <v>42278</v>
      </c>
      <c r="H46412">
        <v>758</v>
      </c>
      <c r="I46412">
        <v>8.74</v>
      </c>
      <c r="J46412">
        <v>8.74</v>
      </c>
      <c r="K46412">
        <v>2</v>
      </c>
      <c r="L46412">
        <v>15</v>
      </c>
      <c r="M46412" t="s">
        <v>187</v>
      </c>
    </row>
    <row r="46413" spans="1:13" hidden="1" x14ac:dyDescent="0.25">
      <c r="A46413" s="3">
        <v>41158</v>
      </c>
      <c r="B46413" s="16">
        <v>295</v>
      </c>
      <c r="C46413">
        <v>79421.279999999999</v>
      </c>
      <c r="D46413">
        <v>79281.440000000002</v>
      </c>
      <c r="E46413">
        <v>8.56</v>
      </c>
      <c r="F46413">
        <v>8.64</v>
      </c>
      <c r="G46413" s="3">
        <v>42186</v>
      </c>
      <c r="H46413">
        <v>694</v>
      </c>
      <c r="I46413">
        <v>8.64</v>
      </c>
      <c r="J46413">
        <v>8.5299999999999994</v>
      </c>
      <c r="K46413">
        <v>10</v>
      </c>
      <c r="L46413">
        <v>14</v>
      </c>
      <c r="M46413" t="s">
        <v>171</v>
      </c>
    </row>
    <row r="46414" spans="1:13" hidden="1" x14ac:dyDescent="0.25">
      <c r="A46414" s="3">
        <v>41158</v>
      </c>
      <c r="B46414" s="16">
        <v>5</v>
      </c>
      <c r="C46414">
        <v>81151.95</v>
      </c>
      <c r="D46414">
        <v>81021.41</v>
      </c>
      <c r="E46414">
        <v>8.57</v>
      </c>
      <c r="F46414">
        <v>8.57</v>
      </c>
      <c r="G46414" s="3">
        <v>42095</v>
      </c>
      <c r="H46414">
        <v>633</v>
      </c>
      <c r="I46414">
        <v>8.57</v>
      </c>
      <c r="J46414">
        <v>8.57</v>
      </c>
      <c r="K46414">
        <v>1</v>
      </c>
      <c r="L46414">
        <v>13</v>
      </c>
      <c r="M46414" t="s">
        <v>169</v>
      </c>
    </row>
    <row r="46415" spans="1:13" hidden="1" x14ac:dyDescent="0.25">
      <c r="A46415" s="3">
        <v>41158</v>
      </c>
      <c r="B46415" s="16">
        <v>510</v>
      </c>
      <c r="C46415">
        <v>84877.27</v>
      </c>
      <c r="D46415">
        <v>84807.48</v>
      </c>
      <c r="E46415">
        <v>8.27</v>
      </c>
      <c r="F46415">
        <v>8.33</v>
      </c>
      <c r="G46415" s="3">
        <v>41913</v>
      </c>
      <c r="H46415">
        <v>510</v>
      </c>
      <c r="I46415">
        <v>8.33</v>
      </c>
      <c r="J46415">
        <v>8.24</v>
      </c>
      <c r="K46415">
        <v>7</v>
      </c>
      <c r="L46415">
        <v>11</v>
      </c>
      <c r="M46415" t="s">
        <v>176</v>
      </c>
    </row>
    <row r="46416" spans="1:13" hidden="1" x14ac:dyDescent="0.25">
      <c r="A46416" s="3">
        <v>41158</v>
      </c>
      <c r="B46416" s="16">
        <v>845</v>
      </c>
      <c r="C46416">
        <v>62783.37</v>
      </c>
      <c r="D46416">
        <v>62605.18</v>
      </c>
      <c r="E46416">
        <v>9.18</v>
      </c>
      <c r="F46416">
        <v>9.25</v>
      </c>
      <c r="G46416" s="3">
        <v>43102</v>
      </c>
      <c r="H46416">
        <v>1313</v>
      </c>
      <c r="I46416">
        <v>9.25</v>
      </c>
      <c r="J46416">
        <v>9.15</v>
      </c>
      <c r="K46416">
        <v>18</v>
      </c>
      <c r="L46416">
        <v>24</v>
      </c>
      <c r="M46416" t="s">
        <v>150</v>
      </c>
    </row>
    <row r="46417" spans="1:13" hidden="1" x14ac:dyDescent="0.25">
      <c r="A46417" s="3">
        <v>41158</v>
      </c>
      <c r="B46417" s="16">
        <v>255</v>
      </c>
      <c r="C46417">
        <v>98944.76</v>
      </c>
      <c r="D46417">
        <v>98940.37</v>
      </c>
      <c r="E46417">
        <v>7.33</v>
      </c>
      <c r="F46417">
        <v>7.32</v>
      </c>
      <c r="G46417" s="3">
        <v>41214</v>
      </c>
      <c r="H46417">
        <v>38</v>
      </c>
      <c r="I46417">
        <v>7.33</v>
      </c>
      <c r="J46417">
        <v>7.31</v>
      </c>
      <c r="K46417">
        <v>7</v>
      </c>
      <c r="L46417">
        <v>2</v>
      </c>
      <c r="M46417" t="s">
        <v>219</v>
      </c>
    </row>
    <row r="46418" spans="1:13" hidden="1" x14ac:dyDescent="0.25">
      <c r="A46418" s="3">
        <v>41158</v>
      </c>
      <c r="B46418" s="16">
        <v>4244</v>
      </c>
      <c r="C46418">
        <v>46784.93</v>
      </c>
      <c r="D46418">
        <v>46612.23</v>
      </c>
      <c r="E46418">
        <v>9.56</v>
      </c>
      <c r="F46418">
        <v>9.64</v>
      </c>
      <c r="G46418" s="3">
        <v>44200</v>
      </c>
      <c r="H46418">
        <v>2053</v>
      </c>
      <c r="I46418">
        <v>9.66</v>
      </c>
      <c r="J46418">
        <v>9.5399999999999991</v>
      </c>
      <c r="K46418">
        <v>148</v>
      </c>
      <c r="L46418">
        <v>32</v>
      </c>
      <c r="M46418" t="s">
        <v>178</v>
      </c>
    </row>
    <row r="46419" spans="1:13" hidden="1" x14ac:dyDescent="0.25">
      <c r="A46419" s="3">
        <v>41158</v>
      </c>
      <c r="B46419" s="16">
        <v>11005</v>
      </c>
      <c r="C46419">
        <v>92577.49</v>
      </c>
      <c r="D46419">
        <v>92578.05</v>
      </c>
      <c r="E46419">
        <v>7.52</v>
      </c>
      <c r="F46419">
        <v>7.56</v>
      </c>
      <c r="G46419" s="3">
        <v>41548</v>
      </c>
      <c r="H46419">
        <v>262</v>
      </c>
      <c r="I46419">
        <v>7.57</v>
      </c>
      <c r="J46419">
        <v>7.51</v>
      </c>
      <c r="K46419">
        <v>36</v>
      </c>
      <c r="L46419">
        <v>7</v>
      </c>
      <c r="M46419" t="s">
        <v>156</v>
      </c>
    </row>
    <row r="46420" spans="1:13" hidden="1" x14ac:dyDescent="0.25">
      <c r="A46420" s="3">
        <v>41158</v>
      </c>
      <c r="B46420" s="16">
        <v>35740</v>
      </c>
      <c r="C46420">
        <v>98394.53</v>
      </c>
      <c r="D46420">
        <v>98394.58</v>
      </c>
      <c r="E46420">
        <v>7.28</v>
      </c>
      <c r="F46420">
        <v>7.29</v>
      </c>
      <c r="G46420" s="3">
        <v>41246</v>
      </c>
      <c r="H46420">
        <v>57</v>
      </c>
      <c r="I46420">
        <v>7.29</v>
      </c>
      <c r="J46420">
        <v>7.27</v>
      </c>
      <c r="K46420">
        <v>16</v>
      </c>
      <c r="L46420">
        <v>3</v>
      </c>
      <c r="M46420" t="s">
        <v>220</v>
      </c>
    </row>
    <row r="46421" spans="1:13" hidden="1" x14ac:dyDescent="0.25">
      <c r="A46421" s="3">
        <v>41158</v>
      </c>
      <c r="B46421" s="16">
        <v>31704</v>
      </c>
      <c r="C46421">
        <v>86845.78</v>
      </c>
      <c r="D46421">
        <v>86804.97</v>
      </c>
      <c r="E46421">
        <v>8.15</v>
      </c>
      <c r="F46421">
        <v>8.1999999999999993</v>
      </c>
      <c r="G46421" s="3">
        <v>41821</v>
      </c>
      <c r="H46421">
        <v>445</v>
      </c>
      <c r="I46421">
        <v>8.1999999999999993</v>
      </c>
      <c r="J46421">
        <v>8.1199999999999992</v>
      </c>
      <c r="K46421">
        <v>115</v>
      </c>
      <c r="L46421">
        <v>10</v>
      </c>
      <c r="M46421" t="s">
        <v>175</v>
      </c>
    </row>
    <row r="46422" spans="1:13" hidden="1" x14ac:dyDescent="0.25">
      <c r="A46422" s="3">
        <v>41158</v>
      </c>
      <c r="B46422" s="16">
        <v>52410</v>
      </c>
      <c r="C46422">
        <v>96230.21</v>
      </c>
      <c r="D46422">
        <v>96219.96</v>
      </c>
      <c r="E46422">
        <v>7.26</v>
      </c>
      <c r="F46422">
        <v>7.29</v>
      </c>
      <c r="G46422" s="3">
        <v>41365</v>
      </c>
      <c r="H46422">
        <v>134</v>
      </c>
      <c r="I46422">
        <v>7.29</v>
      </c>
      <c r="J46422">
        <v>7.26</v>
      </c>
      <c r="K46422">
        <v>37</v>
      </c>
      <c r="L46422">
        <v>5</v>
      </c>
      <c r="M46422" t="s">
        <v>161</v>
      </c>
    </row>
    <row r="46423" spans="1:13" hidden="1" x14ac:dyDescent="0.25">
      <c r="A46423" s="3">
        <v>41158</v>
      </c>
      <c r="B46423" s="16">
        <v>81335</v>
      </c>
      <c r="C46423">
        <v>68888.34</v>
      </c>
      <c r="D46423">
        <v>68756.67</v>
      </c>
      <c r="E46423">
        <v>8.99</v>
      </c>
      <c r="F46423">
        <v>9.09</v>
      </c>
      <c r="G46423" s="3">
        <v>42737</v>
      </c>
      <c r="H46423">
        <v>1067</v>
      </c>
      <c r="I46423">
        <v>9.1</v>
      </c>
      <c r="J46423">
        <v>8.99</v>
      </c>
      <c r="K46423">
        <v>784</v>
      </c>
      <c r="L46423">
        <v>20</v>
      </c>
      <c r="M46423" t="s">
        <v>119</v>
      </c>
    </row>
    <row r="46424" spans="1:13" hidden="1" x14ac:dyDescent="0.25">
      <c r="A46424" s="3">
        <v>41158</v>
      </c>
      <c r="B46424" s="16">
        <v>5672</v>
      </c>
      <c r="C46424">
        <v>88727.94</v>
      </c>
      <c r="D46424">
        <v>88691.58</v>
      </c>
      <c r="E46424">
        <v>7.95</v>
      </c>
      <c r="F46424">
        <v>8.02</v>
      </c>
      <c r="G46424" s="3">
        <v>41730</v>
      </c>
      <c r="H46424">
        <v>384</v>
      </c>
      <c r="I46424">
        <v>8.02</v>
      </c>
      <c r="J46424">
        <v>7.95</v>
      </c>
      <c r="K46424">
        <v>28</v>
      </c>
      <c r="L46424">
        <v>9</v>
      </c>
      <c r="M46424" t="s">
        <v>170</v>
      </c>
    </row>
    <row r="46425" spans="1:13" hidden="1" x14ac:dyDescent="0.25">
      <c r="A46425" s="3">
        <v>41158</v>
      </c>
      <c r="B46425" s="16">
        <v>60024</v>
      </c>
      <c r="C46425">
        <v>75732.53</v>
      </c>
      <c r="D46425">
        <v>75621.22</v>
      </c>
      <c r="E46425">
        <v>8.76</v>
      </c>
      <c r="F46425">
        <v>8.82</v>
      </c>
      <c r="G46425" s="3">
        <v>42373</v>
      </c>
      <c r="H46425">
        <v>818</v>
      </c>
      <c r="I46425">
        <v>8.83</v>
      </c>
      <c r="J46425">
        <v>8.74</v>
      </c>
      <c r="K46425">
        <v>435</v>
      </c>
      <c r="L46425">
        <v>16</v>
      </c>
      <c r="M46425" t="s">
        <v>122</v>
      </c>
    </row>
    <row r="46426" spans="1:13" hidden="1" x14ac:dyDescent="0.25">
      <c r="A46426" s="3">
        <v>41158</v>
      </c>
      <c r="B46426" s="16">
        <v>50993</v>
      </c>
      <c r="C46426">
        <v>99550.71</v>
      </c>
      <c r="D46426">
        <v>99550.52</v>
      </c>
      <c r="E46426">
        <v>7.34</v>
      </c>
      <c r="F46426">
        <v>7.3579999999999997</v>
      </c>
      <c r="G46426" s="3">
        <v>41183</v>
      </c>
      <c r="H46426">
        <v>16</v>
      </c>
      <c r="I46426">
        <v>7.3650000000000002</v>
      </c>
      <c r="J46426">
        <v>7.34</v>
      </c>
      <c r="K46426">
        <v>27</v>
      </c>
      <c r="L46426">
        <v>1</v>
      </c>
      <c r="M46426" t="s">
        <v>151</v>
      </c>
    </row>
    <row r="46427" spans="1:13" hidden="1" x14ac:dyDescent="0.25">
      <c r="A46427" s="3">
        <v>41158</v>
      </c>
      <c r="B46427" s="16">
        <v>80894</v>
      </c>
      <c r="C46427">
        <v>82983.34</v>
      </c>
      <c r="D46427">
        <v>82879.990000000005</v>
      </c>
      <c r="E46427">
        <v>8.4</v>
      </c>
      <c r="F46427">
        <v>8.4600000000000009</v>
      </c>
      <c r="G46427" s="3">
        <v>42006</v>
      </c>
      <c r="H46427">
        <v>572</v>
      </c>
      <c r="I46427">
        <v>8.4700000000000006</v>
      </c>
      <c r="J46427">
        <v>8.36</v>
      </c>
      <c r="K46427">
        <v>895</v>
      </c>
      <c r="L46427">
        <v>12</v>
      </c>
      <c r="M46427" t="s">
        <v>131</v>
      </c>
    </row>
    <row r="46428" spans="1:13" hidden="1" x14ac:dyDescent="0.25">
      <c r="A46428" s="3">
        <v>41158</v>
      </c>
      <c r="B46428" s="16">
        <v>89735</v>
      </c>
      <c r="C46428">
        <v>94500.11</v>
      </c>
      <c r="D46428">
        <v>94492.96</v>
      </c>
      <c r="E46428">
        <v>7.34</v>
      </c>
      <c r="F46428">
        <v>7.35</v>
      </c>
      <c r="G46428" s="3">
        <v>41456</v>
      </c>
      <c r="H46428">
        <v>197</v>
      </c>
      <c r="I46428">
        <v>7.37</v>
      </c>
      <c r="J46428">
        <v>7.25</v>
      </c>
      <c r="K46428">
        <v>328</v>
      </c>
      <c r="L46428">
        <v>6</v>
      </c>
      <c r="M46428" t="s">
        <v>162</v>
      </c>
    </row>
    <row r="46429" spans="1:13" hidden="1" x14ac:dyDescent="0.25">
      <c r="A46429" s="3">
        <v>41158</v>
      </c>
      <c r="B46429" s="16">
        <v>344044</v>
      </c>
      <c r="C46429">
        <v>90615.4</v>
      </c>
      <c r="D46429">
        <v>90583.62</v>
      </c>
      <c r="E46429">
        <v>7.78</v>
      </c>
      <c r="F46429">
        <v>7.81</v>
      </c>
      <c r="G46429" s="3">
        <v>41641</v>
      </c>
      <c r="H46429">
        <v>323</v>
      </c>
      <c r="I46429">
        <v>7.82</v>
      </c>
      <c r="J46429">
        <v>7.75</v>
      </c>
      <c r="K46429">
        <v>1121</v>
      </c>
      <c r="L46429">
        <v>8</v>
      </c>
      <c r="M46429" t="s">
        <v>130</v>
      </c>
    </row>
    <row r="46430" spans="1:13" hidden="1" x14ac:dyDescent="0.25">
      <c r="A46430" s="3">
        <v>41158</v>
      </c>
      <c r="B46430" s="16">
        <v>588425</v>
      </c>
      <c r="C46430">
        <v>97851.64</v>
      </c>
      <c r="D46430">
        <v>97848.4</v>
      </c>
      <c r="E46430">
        <v>7.28</v>
      </c>
      <c r="F46430">
        <v>7.28</v>
      </c>
      <c r="G46430" s="3">
        <v>41276</v>
      </c>
      <c r="H46430">
        <v>75</v>
      </c>
      <c r="I46430">
        <v>7.28</v>
      </c>
      <c r="J46430">
        <v>7.27</v>
      </c>
      <c r="K46430">
        <v>158</v>
      </c>
      <c r="L46430">
        <v>4</v>
      </c>
      <c r="M46430" t="s">
        <v>121</v>
      </c>
    </row>
    <row r="46431" spans="1:13" hidden="1" x14ac:dyDescent="0.25">
      <c r="A46431" s="3">
        <v>41162</v>
      </c>
      <c r="B46431" s="16">
        <v>0</v>
      </c>
      <c r="C46431">
        <v>34854.31</v>
      </c>
      <c r="D46431">
        <v>34714.71</v>
      </c>
      <c r="E46431">
        <v>0</v>
      </c>
      <c r="F46431">
        <v>0</v>
      </c>
      <c r="G46431" s="3">
        <v>45293</v>
      </c>
      <c r="H46431">
        <v>2794</v>
      </c>
      <c r="I46431">
        <v>0</v>
      </c>
      <c r="J46431">
        <v>0</v>
      </c>
      <c r="K46431">
        <v>0</v>
      </c>
      <c r="L46431">
        <v>35</v>
      </c>
      <c r="M46431" t="s">
        <v>194</v>
      </c>
    </row>
    <row r="46432" spans="1:13" hidden="1" x14ac:dyDescent="0.25">
      <c r="A46432" s="3">
        <v>41162</v>
      </c>
      <c r="B46432" s="16">
        <v>0</v>
      </c>
      <c r="C46432">
        <v>48924.9</v>
      </c>
      <c r="D46432">
        <v>48880.36</v>
      </c>
      <c r="E46432">
        <v>0</v>
      </c>
      <c r="F46432">
        <v>0</v>
      </c>
      <c r="G46432" s="3">
        <v>44013</v>
      </c>
      <c r="H46432">
        <v>1928</v>
      </c>
      <c r="I46432">
        <v>0</v>
      </c>
      <c r="J46432">
        <v>0</v>
      </c>
      <c r="K46432">
        <v>0</v>
      </c>
      <c r="L46432">
        <v>30</v>
      </c>
      <c r="M46432" t="s">
        <v>211</v>
      </c>
    </row>
    <row r="46433" spans="1:13" hidden="1" x14ac:dyDescent="0.25">
      <c r="A46433" s="3">
        <v>41162</v>
      </c>
      <c r="B46433" s="16">
        <v>0</v>
      </c>
      <c r="C46433">
        <v>58277.62</v>
      </c>
      <c r="D46433">
        <v>58169.36</v>
      </c>
      <c r="E46433">
        <v>0</v>
      </c>
      <c r="F46433">
        <v>0</v>
      </c>
      <c r="G46433" s="3">
        <v>43374</v>
      </c>
      <c r="H46433">
        <v>1498</v>
      </c>
      <c r="I46433">
        <v>0</v>
      </c>
      <c r="J46433">
        <v>0</v>
      </c>
      <c r="K46433">
        <v>0</v>
      </c>
      <c r="L46433">
        <v>27</v>
      </c>
      <c r="M46433" t="s">
        <v>216</v>
      </c>
    </row>
    <row r="46434" spans="1:13" hidden="1" x14ac:dyDescent="0.25">
      <c r="A46434" s="3">
        <v>41162</v>
      </c>
      <c r="B46434" s="16">
        <v>0</v>
      </c>
      <c r="C46434">
        <v>31716.99</v>
      </c>
      <c r="D46434">
        <v>31578.37</v>
      </c>
      <c r="E46434">
        <v>0</v>
      </c>
      <c r="F46434">
        <v>0</v>
      </c>
      <c r="G46434" s="3">
        <v>45659</v>
      </c>
      <c r="H46434">
        <v>3043</v>
      </c>
      <c r="I46434">
        <v>0</v>
      </c>
      <c r="J46434">
        <v>0</v>
      </c>
      <c r="K46434">
        <v>0</v>
      </c>
      <c r="L46434">
        <v>36</v>
      </c>
      <c r="M46434" t="s">
        <v>189</v>
      </c>
    </row>
    <row r="46435" spans="1:13" hidden="1" x14ac:dyDescent="0.25">
      <c r="A46435" s="3">
        <v>41162</v>
      </c>
      <c r="B46435" s="16">
        <v>0</v>
      </c>
      <c r="C46435">
        <v>59733.49</v>
      </c>
      <c r="D46435">
        <v>59611.49</v>
      </c>
      <c r="E46435">
        <v>0</v>
      </c>
      <c r="F46435">
        <v>0</v>
      </c>
      <c r="G46435" s="3">
        <v>43283</v>
      </c>
      <c r="H46435">
        <v>1435</v>
      </c>
      <c r="I46435">
        <v>0</v>
      </c>
      <c r="J46435">
        <v>0</v>
      </c>
      <c r="K46435">
        <v>0</v>
      </c>
      <c r="L46435">
        <v>26</v>
      </c>
      <c r="M46435" t="s">
        <v>212</v>
      </c>
    </row>
    <row r="46436" spans="1:13" hidden="1" x14ac:dyDescent="0.25">
      <c r="A46436" s="3">
        <v>41162</v>
      </c>
      <c r="B46436" s="16">
        <v>0</v>
      </c>
      <c r="C46436">
        <v>61184.38</v>
      </c>
      <c r="D46436">
        <v>61064.9</v>
      </c>
      <c r="E46436">
        <v>0</v>
      </c>
      <c r="F46436">
        <v>0</v>
      </c>
      <c r="G46436" s="3">
        <v>43192</v>
      </c>
      <c r="H46436">
        <v>1372</v>
      </c>
      <c r="I46436">
        <v>0</v>
      </c>
      <c r="J46436">
        <v>0</v>
      </c>
      <c r="K46436">
        <v>0</v>
      </c>
      <c r="L46436">
        <v>25</v>
      </c>
      <c r="M46436" t="s">
        <v>213</v>
      </c>
    </row>
    <row r="46437" spans="1:13" hidden="1" x14ac:dyDescent="0.25">
      <c r="A46437" s="3">
        <v>41162</v>
      </c>
      <c r="B46437" s="16">
        <v>10</v>
      </c>
      <c r="C46437">
        <v>47606.93</v>
      </c>
      <c r="D46437">
        <v>47576.07</v>
      </c>
      <c r="E46437">
        <v>9.6300000000000008</v>
      </c>
      <c r="F46437">
        <v>9.69</v>
      </c>
      <c r="G46437" s="3">
        <v>44105</v>
      </c>
      <c r="H46437">
        <v>1992</v>
      </c>
      <c r="I46437">
        <v>9.69</v>
      </c>
      <c r="J46437">
        <v>9.6300000000000008</v>
      </c>
      <c r="K46437">
        <v>2</v>
      </c>
      <c r="L46437">
        <v>31</v>
      </c>
      <c r="M46437" t="s">
        <v>196</v>
      </c>
    </row>
    <row r="46438" spans="1:13" hidden="1" x14ac:dyDescent="0.25">
      <c r="A46438" s="3">
        <v>41162</v>
      </c>
      <c r="B46438" s="16">
        <v>5</v>
      </c>
      <c r="C46438">
        <v>64067.25</v>
      </c>
      <c r="D46438">
        <v>63982.79</v>
      </c>
      <c r="E46438">
        <v>9.25</v>
      </c>
      <c r="F46438">
        <v>9.25</v>
      </c>
      <c r="G46438" s="3">
        <v>43010</v>
      </c>
      <c r="H46438">
        <v>1253</v>
      </c>
      <c r="I46438">
        <v>9.25</v>
      </c>
      <c r="J46438">
        <v>9.25</v>
      </c>
      <c r="K46438">
        <v>1</v>
      </c>
      <c r="L46438">
        <v>23</v>
      </c>
      <c r="M46438" t="s">
        <v>208</v>
      </c>
    </row>
    <row r="46439" spans="1:13" hidden="1" x14ac:dyDescent="0.25">
      <c r="A46439" s="3">
        <v>41162</v>
      </c>
      <c r="B46439" s="16">
        <v>30</v>
      </c>
      <c r="C46439">
        <v>56901.1</v>
      </c>
      <c r="D46439">
        <v>56807.33</v>
      </c>
      <c r="E46439">
        <v>9.42</v>
      </c>
      <c r="F46439">
        <v>9.43</v>
      </c>
      <c r="G46439" s="3">
        <v>43467</v>
      </c>
      <c r="H46439">
        <v>1557</v>
      </c>
      <c r="I46439">
        <v>9.43</v>
      </c>
      <c r="J46439">
        <v>9.42</v>
      </c>
      <c r="K46439">
        <v>4</v>
      </c>
      <c r="L46439">
        <v>28</v>
      </c>
      <c r="M46439" t="s">
        <v>168</v>
      </c>
    </row>
    <row r="46440" spans="1:13" hidden="1" x14ac:dyDescent="0.25">
      <c r="A46440" s="3">
        <v>41162</v>
      </c>
      <c r="B46440" s="16">
        <v>385</v>
      </c>
      <c r="C46440">
        <v>51515.65</v>
      </c>
      <c r="D46440">
        <v>51451.199999999997</v>
      </c>
      <c r="E46440">
        <v>9.5500000000000007</v>
      </c>
      <c r="F46440">
        <v>9.5500000000000007</v>
      </c>
      <c r="G46440" s="3">
        <v>43832</v>
      </c>
      <c r="H46440">
        <v>1805</v>
      </c>
      <c r="I46440">
        <v>9.5500000000000007</v>
      </c>
      <c r="J46440">
        <v>9.5500000000000007</v>
      </c>
      <c r="K46440">
        <v>15</v>
      </c>
      <c r="L46440">
        <v>29</v>
      </c>
      <c r="M46440" t="s">
        <v>179</v>
      </c>
    </row>
    <row r="46441" spans="1:13" hidden="1" x14ac:dyDescent="0.25">
      <c r="A46441" s="3">
        <v>41162</v>
      </c>
      <c r="B46441" s="16">
        <v>0</v>
      </c>
      <c r="C46441">
        <v>70473.740000000005</v>
      </c>
      <c r="D46441">
        <v>70318.22</v>
      </c>
      <c r="E46441">
        <v>0</v>
      </c>
      <c r="F46441">
        <v>0</v>
      </c>
      <c r="G46441" s="3">
        <v>42646</v>
      </c>
      <c r="H46441">
        <v>1005</v>
      </c>
      <c r="I46441">
        <v>0</v>
      </c>
      <c r="J46441">
        <v>0</v>
      </c>
      <c r="K46441">
        <v>0</v>
      </c>
      <c r="L46441">
        <v>19</v>
      </c>
      <c r="M46441" t="s">
        <v>202</v>
      </c>
    </row>
    <row r="46442" spans="1:13" hidden="1" x14ac:dyDescent="0.25">
      <c r="A46442" s="3">
        <v>41162</v>
      </c>
      <c r="B46442" s="16">
        <v>35</v>
      </c>
      <c r="C46442">
        <v>38230.9</v>
      </c>
      <c r="D46442">
        <v>38091.49</v>
      </c>
      <c r="E46442">
        <v>9.85</v>
      </c>
      <c r="F46442">
        <v>9.85</v>
      </c>
      <c r="G46442" s="3">
        <v>44928</v>
      </c>
      <c r="H46442">
        <v>2548</v>
      </c>
      <c r="I46442">
        <v>9.85</v>
      </c>
      <c r="J46442">
        <v>9.85</v>
      </c>
      <c r="K46442">
        <v>3</v>
      </c>
      <c r="L46442">
        <v>34</v>
      </c>
      <c r="M46442" t="s">
        <v>195</v>
      </c>
    </row>
    <row r="46443" spans="1:13" hidden="1" x14ac:dyDescent="0.25">
      <c r="A46443" s="3">
        <v>41162</v>
      </c>
      <c r="B46443" s="16">
        <v>70</v>
      </c>
      <c r="C46443">
        <v>67175.63</v>
      </c>
      <c r="D46443">
        <v>67104.33</v>
      </c>
      <c r="E46443">
        <v>9.1199999999999992</v>
      </c>
      <c r="F46443">
        <v>9.16</v>
      </c>
      <c r="G46443" s="3">
        <v>42828</v>
      </c>
      <c r="H46443">
        <v>1128</v>
      </c>
      <c r="I46443">
        <v>9.16</v>
      </c>
      <c r="J46443">
        <v>9.1199999999999992</v>
      </c>
      <c r="K46443">
        <v>2</v>
      </c>
      <c r="L46443">
        <v>21</v>
      </c>
      <c r="M46443" t="s">
        <v>192</v>
      </c>
    </row>
    <row r="46444" spans="1:13" hidden="1" x14ac:dyDescent="0.25">
      <c r="A46444" s="3">
        <v>41162</v>
      </c>
      <c r="B46444" s="16">
        <v>2295</v>
      </c>
      <c r="C46444">
        <v>65662.539999999994</v>
      </c>
      <c r="D46444">
        <v>65580.39</v>
      </c>
      <c r="E46444">
        <v>9.15</v>
      </c>
      <c r="F46444">
        <v>9.2100000000000009</v>
      </c>
      <c r="G46444" s="3">
        <v>42919</v>
      </c>
      <c r="H46444">
        <v>1189</v>
      </c>
      <c r="I46444">
        <v>9.2100000000000009</v>
      </c>
      <c r="J46444">
        <v>9.15</v>
      </c>
      <c r="K46444">
        <v>10</v>
      </c>
      <c r="L46444">
        <v>22</v>
      </c>
      <c r="M46444" t="s">
        <v>207</v>
      </c>
    </row>
    <row r="46445" spans="1:13" hidden="1" x14ac:dyDescent="0.25">
      <c r="A46445" s="3">
        <v>41162</v>
      </c>
      <c r="B46445" s="16">
        <v>35</v>
      </c>
      <c r="C46445">
        <v>42218.45</v>
      </c>
      <c r="D46445">
        <v>42076.01</v>
      </c>
      <c r="E46445">
        <v>9.7799999999999994</v>
      </c>
      <c r="F46445">
        <v>9.7799999999999994</v>
      </c>
      <c r="G46445" s="3">
        <v>44564</v>
      </c>
      <c r="H46445">
        <v>2299</v>
      </c>
      <c r="I46445">
        <v>9.7799999999999994</v>
      </c>
      <c r="J46445">
        <v>9.7799999999999994</v>
      </c>
      <c r="K46445">
        <v>5</v>
      </c>
      <c r="L46445">
        <v>33</v>
      </c>
      <c r="M46445" t="s">
        <v>145</v>
      </c>
    </row>
    <row r="46446" spans="1:13" hidden="1" x14ac:dyDescent="0.25">
      <c r="A46446" s="3">
        <v>41162</v>
      </c>
      <c r="B46446" s="16">
        <v>840</v>
      </c>
      <c r="C46446">
        <v>72210.48</v>
      </c>
      <c r="D46446">
        <v>72088.899999999994</v>
      </c>
      <c r="E46446">
        <v>8.9499999999999993</v>
      </c>
      <c r="F46446">
        <v>9.01</v>
      </c>
      <c r="G46446" s="3">
        <v>42552</v>
      </c>
      <c r="H46446">
        <v>940</v>
      </c>
      <c r="I46446">
        <v>9.01</v>
      </c>
      <c r="J46446">
        <v>8.9499999999999993</v>
      </c>
      <c r="K46446">
        <v>6</v>
      </c>
      <c r="L46446">
        <v>18</v>
      </c>
      <c r="M46446" t="s">
        <v>186</v>
      </c>
    </row>
    <row r="46447" spans="1:13" hidden="1" x14ac:dyDescent="0.25">
      <c r="A46447" s="3">
        <v>41162</v>
      </c>
      <c r="B46447" s="16">
        <v>0</v>
      </c>
      <c r="C46447">
        <v>73933.58</v>
      </c>
      <c r="D46447">
        <v>73817.31</v>
      </c>
      <c r="E46447">
        <v>0</v>
      </c>
      <c r="F46447">
        <v>0</v>
      </c>
      <c r="G46447" s="3">
        <v>42461</v>
      </c>
      <c r="H46447">
        <v>877</v>
      </c>
      <c r="I46447">
        <v>0</v>
      </c>
      <c r="J46447">
        <v>0</v>
      </c>
      <c r="K46447">
        <v>0</v>
      </c>
      <c r="L46447">
        <v>17</v>
      </c>
      <c r="M46447" t="s">
        <v>201</v>
      </c>
    </row>
    <row r="46448" spans="1:13" hidden="1" x14ac:dyDescent="0.25">
      <c r="A46448" s="3">
        <v>41162</v>
      </c>
      <c r="B46448" s="16">
        <v>1335</v>
      </c>
      <c r="C46448">
        <v>77408.53</v>
      </c>
      <c r="D46448">
        <v>77282</v>
      </c>
      <c r="E46448">
        <v>8.73</v>
      </c>
      <c r="F46448">
        <v>8.8000000000000007</v>
      </c>
      <c r="G46448" s="3">
        <v>42278</v>
      </c>
      <c r="H46448">
        <v>757</v>
      </c>
      <c r="I46448">
        <v>8.8000000000000007</v>
      </c>
      <c r="J46448">
        <v>8.73</v>
      </c>
      <c r="K46448">
        <v>29</v>
      </c>
      <c r="L46448">
        <v>15</v>
      </c>
      <c r="M46448" t="s">
        <v>187</v>
      </c>
    </row>
    <row r="46449" spans="1:13" hidden="1" x14ac:dyDescent="0.25">
      <c r="A46449" s="3">
        <v>41162</v>
      </c>
      <c r="B46449" s="16">
        <v>560</v>
      </c>
      <c r="C46449">
        <v>79303.87</v>
      </c>
      <c r="D46449">
        <v>79225.89</v>
      </c>
      <c r="E46449">
        <v>8.64</v>
      </c>
      <c r="F46449">
        <v>8.68</v>
      </c>
      <c r="G46449" s="3">
        <v>42186</v>
      </c>
      <c r="H46449">
        <v>693</v>
      </c>
      <c r="I46449">
        <v>8.69</v>
      </c>
      <c r="J46449">
        <v>8.6300000000000008</v>
      </c>
      <c r="K46449">
        <v>15</v>
      </c>
      <c r="L46449">
        <v>14</v>
      </c>
      <c r="M46449" t="s">
        <v>171</v>
      </c>
    </row>
    <row r="46450" spans="1:13" hidden="1" x14ac:dyDescent="0.25">
      <c r="A46450" s="3">
        <v>41162</v>
      </c>
      <c r="B46450" s="16">
        <v>500</v>
      </c>
      <c r="C46450">
        <v>81044.33</v>
      </c>
      <c r="D46450">
        <v>80990.649999999994</v>
      </c>
      <c r="E46450">
        <v>8.56</v>
      </c>
      <c r="F46450">
        <v>8.6</v>
      </c>
      <c r="G46450" s="3">
        <v>42095</v>
      </c>
      <c r="H46450">
        <v>632</v>
      </c>
      <c r="I46450">
        <v>8.6</v>
      </c>
      <c r="J46450">
        <v>8.5500000000000007</v>
      </c>
      <c r="K46450">
        <v>10</v>
      </c>
      <c r="L46450">
        <v>13</v>
      </c>
      <c r="M46450" t="s">
        <v>169</v>
      </c>
    </row>
    <row r="46451" spans="1:13" hidden="1" x14ac:dyDescent="0.25">
      <c r="A46451" s="3">
        <v>41162</v>
      </c>
      <c r="B46451" s="16">
        <v>5</v>
      </c>
      <c r="C46451">
        <v>84831.47</v>
      </c>
      <c r="D46451">
        <v>84753.98</v>
      </c>
      <c r="E46451">
        <v>8.3800000000000008</v>
      </c>
      <c r="F46451">
        <v>8.3800000000000008</v>
      </c>
      <c r="G46451" s="3">
        <v>41913</v>
      </c>
      <c r="H46451">
        <v>509</v>
      </c>
      <c r="I46451">
        <v>8.3800000000000008</v>
      </c>
      <c r="J46451">
        <v>8.3800000000000008</v>
      </c>
      <c r="K46451">
        <v>1</v>
      </c>
      <c r="L46451">
        <v>11</v>
      </c>
      <c r="M46451" t="s">
        <v>176</v>
      </c>
    </row>
    <row r="46452" spans="1:13" hidden="1" x14ac:dyDescent="0.25">
      <c r="A46452" s="3">
        <v>41162</v>
      </c>
      <c r="B46452" s="16">
        <v>1432</v>
      </c>
      <c r="C46452">
        <v>62622.89</v>
      </c>
      <c r="D46452">
        <v>62506.01</v>
      </c>
      <c r="E46452">
        <v>9.23</v>
      </c>
      <c r="F46452">
        <v>9.3000000000000007</v>
      </c>
      <c r="G46452" s="3">
        <v>43102</v>
      </c>
      <c r="H46452">
        <v>1312</v>
      </c>
      <c r="I46452">
        <v>9.32</v>
      </c>
      <c r="J46452">
        <v>9.23</v>
      </c>
      <c r="K46452">
        <v>20</v>
      </c>
      <c r="L46452">
        <v>24</v>
      </c>
      <c r="M46452" t="s">
        <v>150</v>
      </c>
    </row>
    <row r="46453" spans="1:13" hidden="1" x14ac:dyDescent="0.25">
      <c r="A46453" s="3">
        <v>41162</v>
      </c>
      <c r="B46453" s="16">
        <v>5510</v>
      </c>
      <c r="C46453">
        <v>98968.36</v>
      </c>
      <c r="D46453">
        <v>98967.3</v>
      </c>
      <c r="E46453">
        <v>7.32</v>
      </c>
      <c r="F46453">
        <v>7.3259999999999996</v>
      </c>
      <c r="G46453" s="3">
        <v>41214</v>
      </c>
      <c r="H46453">
        <v>37</v>
      </c>
      <c r="I46453">
        <v>7.3259999999999996</v>
      </c>
      <c r="J46453">
        <v>7.31</v>
      </c>
      <c r="K46453">
        <v>9</v>
      </c>
      <c r="L46453">
        <v>2</v>
      </c>
      <c r="M46453" t="s">
        <v>219</v>
      </c>
    </row>
    <row r="46454" spans="1:13" hidden="1" x14ac:dyDescent="0.25">
      <c r="A46454" s="3">
        <v>41162</v>
      </c>
      <c r="B46454" s="16">
        <v>3566</v>
      </c>
      <c r="C46454">
        <v>46625.42</v>
      </c>
      <c r="D46454">
        <v>46488.639999999999</v>
      </c>
      <c r="E46454">
        <v>9.6</v>
      </c>
      <c r="F46454">
        <v>9.69</v>
      </c>
      <c r="G46454" s="3">
        <v>44200</v>
      </c>
      <c r="H46454">
        <v>2052</v>
      </c>
      <c r="I46454">
        <v>9.7200000000000006</v>
      </c>
      <c r="J46454">
        <v>9.6</v>
      </c>
      <c r="K46454">
        <v>38</v>
      </c>
      <c r="L46454">
        <v>32</v>
      </c>
      <c r="M46454" t="s">
        <v>178</v>
      </c>
    </row>
    <row r="46455" spans="1:13" hidden="1" x14ac:dyDescent="0.25">
      <c r="A46455" s="3">
        <v>41162</v>
      </c>
      <c r="B46455" s="16">
        <v>9135</v>
      </c>
      <c r="C46455">
        <v>92604.24</v>
      </c>
      <c r="D46455">
        <v>92595.7</v>
      </c>
      <c r="E46455">
        <v>7.55</v>
      </c>
      <c r="F46455">
        <v>7.57</v>
      </c>
      <c r="G46455" s="3">
        <v>41548</v>
      </c>
      <c r="H46455">
        <v>261</v>
      </c>
      <c r="I46455">
        <v>7.57</v>
      </c>
      <c r="J46455">
        <v>7.55</v>
      </c>
      <c r="K46455">
        <v>95</v>
      </c>
      <c r="L46455">
        <v>7</v>
      </c>
      <c r="M46455" t="s">
        <v>156</v>
      </c>
    </row>
    <row r="46456" spans="1:13" hidden="1" x14ac:dyDescent="0.25">
      <c r="A46456" s="3">
        <v>41162</v>
      </c>
      <c r="B46456" s="16">
        <v>15425</v>
      </c>
      <c r="C46456">
        <v>86829.53</v>
      </c>
      <c r="D46456">
        <v>86774.54</v>
      </c>
      <c r="E46456">
        <v>8.18</v>
      </c>
      <c r="F46456">
        <v>8.23</v>
      </c>
      <c r="G46456" s="3">
        <v>41821</v>
      </c>
      <c r="H46456">
        <v>444</v>
      </c>
      <c r="I46456">
        <v>8.23</v>
      </c>
      <c r="J46456">
        <v>8.18</v>
      </c>
      <c r="K46456">
        <v>130</v>
      </c>
      <c r="L46456">
        <v>10</v>
      </c>
      <c r="M46456" t="s">
        <v>175</v>
      </c>
    </row>
    <row r="46457" spans="1:13" hidden="1" x14ac:dyDescent="0.25">
      <c r="A46457" s="3">
        <v>41162</v>
      </c>
      <c r="B46457" s="16">
        <v>195355</v>
      </c>
      <c r="C46457">
        <v>98422.42</v>
      </c>
      <c r="D46457">
        <v>98416.65</v>
      </c>
      <c r="E46457">
        <v>7.3</v>
      </c>
      <c r="F46457">
        <v>7.3109999999999999</v>
      </c>
      <c r="G46457" s="3">
        <v>41246</v>
      </c>
      <c r="H46457">
        <v>56</v>
      </c>
      <c r="I46457">
        <v>7.3109999999999999</v>
      </c>
      <c r="J46457">
        <v>7.3</v>
      </c>
      <c r="K46457">
        <v>22</v>
      </c>
      <c r="L46457">
        <v>3</v>
      </c>
      <c r="M46457" t="s">
        <v>220</v>
      </c>
    </row>
    <row r="46458" spans="1:13" hidden="1" x14ac:dyDescent="0.25">
      <c r="A46458" s="3">
        <v>41162</v>
      </c>
      <c r="B46458" s="16">
        <v>15290</v>
      </c>
      <c r="C46458">
        <v>96247.18</v>
      </c>
      <c r="D46458">
        <v>96237.08</v>
      </c>
      <c r="E46458">
        <v>7.32</v>
      </c>
      <c r="F46458">
        <v>7.31</v>
      </c>
      <c r="G46458" s="3">
        <v>41365</v>
      </c>
      <c r="H46458">
        <v>133</v>
      </c>
      <c r="I46458">
        <v>7.32</v>
      </c>
      <c r="J46458">
        <v>7.3</v>
      </c>
      <c r="K46458">
        <v>82</v>
      </c>
      <c r="L46458">
        <v>5</v>
      </c>
      <c r="M46458" t="s">
        <v>161</v>
      </c>
    </row>
    <row r="46459" spans="1:13" hidden="1" x14ac:dyDescent="0.25">
      <c r="A46459" s="3">
        <v>41162</v>
      </c>
      <c r="B46459" s="16">
        <v>39443</v>
      </c>
      <c r="C46459">
        <v>68776.12</v>
      </c>
      <c r="D46459">
        <v>68672.03</v>
      </c>
      <c r="E46459">
        <v>9.06</v>
      </c>
      <c r="F46459">
        <v>9.15</v>
      </c>
      <c r="G46459" s="3">
        <v>42737</v>
      </c>
      <c r="H46459">
        <v>1066</v>
      </c>
      <c r="I46459">
        <v>9.16</v>
      </c>
      <c r="J46459">
        <v>9.0299999999999994</v>
      </c>
      <c r="K46459">
        <v>687</v>
      </c>
      <c r="L46459">
        <v>20</v>
      </c>
      <c r="M46459" t="s">
        <v>119</v>
      </c>
    </row>
    <row r="46460" spans="1:13" hidden="1" x14ac:dyDescent="0.25">
      <c r="A46460" s="3">
        <v>41162</v>
      </c>
      <c r="B46460" s="16">
        <v>2864</v>
      </c>
      <c r="C46460">
        <v>88716.67</v>
      </c>
      <c r="D46460">
        <v>88718.74</v>
      </c>
      <c r="E46460">
        <v>8.01</v>
      </c>
      <c r="F46460">
        <v>8.02</v>
      </c>
      <c r="G46460" s="3">
        <v>41730</v>
      </c>
      <c r="H46460">
        <v>383</v>
      </c>
      <c r="I46460">
        <v>8.0500000000000007</v>
      </c>
      <c r="J46460">
        <v>8</v>
      </c>
      <c r="K46460">
        <v>35</v>
      </c>
      <c r="L46460">
        <v>9</v>
      </c>
      <c r="M46460" t="s">
        <v>170</v>
      </c>
    </row>
    <row r="46461" spans="1:13" hidden="1" x14ac:dyDescent="0.25">
      <c r="A46461" s="3">
        <v>41162</v>
      </c>
      <c r="B46461" s="16">
        <v>58991</v>
      </c>
      <c r="C46461">
        <v>75642.61</v>
      </c>
      <c r="D46461">
        <v>75531.77</v>
      </c>
      <c r="E46461">
        <v>8.81</v>
      </c>
      <c r="F46461">
        <v>8.8699999999999992</v>
      </c>
      <c r="G46461" s="3">
        <v>42373</v>
      </c>
      <c r="H46461">
        <v>817</v>
      </c>
      <c r="I46461">
        <v>8.89</v>
      </c>
      <c r="J46461">
        <v>8.7899999999999991</v>
      </c>
      <c r="K46461">
        <v>433</v>
      </c>
      <c r="L46461">
        <v>16</v>
      </c>
      <c r="M46461" t="s">
        <v>122</v>
      </c>
    </row>
    <row r="46462" spans="1:13" hidden="1" x14ac:dyDescent="0.25">
      <c r="A46462" s="3">
        <v>41162</v>
      </c>
      <c r="B46462" s="16">
        <v>17667</v>
      </c>
      <c r="C46462">
        <v>99578.68</v>
      </c>
      <c r="D46462">
        <v>99577.62</v>
      </c>
      <c r="E46462">
        <v>7.35</v>
      </c>
      <c r="F46462">
        <v>7.3609999999999998</v>
      </c>
      <c r="G46462" s="3">
        <v>41183</v>
      </c>
      <c r="H46462">
        <v>15</v>
      </c>
      <c r="I46462">
        <v>7.37</v>
      </c>
      <c r="J46462">
        <v>7.35</v>
      </c>
      <c r="K46462">
        <v>22</v>
      </c>
      <c r="L46462">
        <v>1</v>
      </c>
      <c r="M46462" t="s">
        <v>151</v>
      </c>
    </row>
    <row r="46463" spans="1:13" hidden="1" x14ac:dyDescent="0.25">
      <c r="A46463" s="3">
        <v>41162</v>
      </c>
      <c r="B46463" s="16">
        <v>66064</v>
      </c>
      <c r="C46463">
        <v>82903.44</v>
      </c>
      <c r="D46463">
        <v>82835.94</v>
      </c>
      <c r="E46463">
        <v>8.43</v>
      </c>
      <c r="F46463">
        <v>8.51</v>
      </c>
      <c r="G46463" s="3">
        <v>42006</v>
      </c>
      <c r="H46463">
        <v>571</v>
      </c>
      <c r="I46463">
        <v>8.52</v>
      </c>
      <c r="J46463">
        <v>8.42</v>
      </c>
      <c r="K46463">
        <v>774</v>
      </c>
      <c r="L46463">
        <v>12</v>
      </c>
      <c r="M46463" t="s">
        <v>131</v>
      </c>
    </row>
    <row r="46464" spans="1:13" hidden="1" x14ac:dyDescent="0.25">
      <c r="A46464" s="3">
        <v>41162</v>
      </c>
      <c r="B46464" s="16">
        <v>40808</v>
      </c>
      <c r="C46464">
        <v>94519.69</v>
      </c>
      <c r="D46464">
        <v>94505.62</v>
      </c>
      <c r="E46464">
        <v>7.34</v>
      </c>
      <c r="F46464">
        <v>7.38</v>
      </c>
      <c r="G46464" s="3">
        <v>41456</v>
      </c>
      <c r="H46464">
        <v>196</v>
      </c>
      <c r="I46464">
        <v>7.4</v>
      </c>
      <c r="J46464">
        <v>7.34</v>
      </c>
      <c r="K46464">
        <v>369</v>
      </c>
      <c r="L46464">
        <v>6</v>
      </c>
      <c r="M46464" t="s">
        <v>162</v>
      </c>
    </row>
    <row r="46465" spans="1:13" hidden="1" x14ac:dyDescent="0.25">
      <c r="A46465" s="3">
        <v>41162</v>
      </c>
      <c r="B46465" s="16">
        <v>270251</v>
      </c>
      <c r="C46465">
        <v>90609.25</v>
      </c>
      <c r="D46465">
        <v>90621.7</v>
      </c>
      <c r="E46465">
        <v>7.79</v>
      </c>
      <c r="F46465">
        <v>7.82</v>
      </c>
      <c r="G46465" s="3">
        <v>41641</v>
      </c>
      <c r="H46465">
        <v>322</v>
      </c>
      <c r="I46465">
        <v>7.84</v>
      </c>
      <c r="J46465">
        <v>7.79</v>
      </c>
      <c r="K46465">
        <v>1116</v>
      </c>
      <c r="L46465">
        <v>8</v>
      </c>
      <c r="M46465" t="s">
        <v>130</v>
      </c>
    </row>
    <row r="46466" spans="1:13" hidden="1" x14ac:dyDescent="0.25">
      <c r="A46466" s="3">
        <v>41162</v>
      </c>
      <c r="B46466" s="16">
        <v>301443</v>
      </c>
      <c r="C46466">
        <v>97876.08</v>
      </c>
      <c r="D46466">
        <v>97870.11</v>
      </c>
      <c r="E46466">
        <v>7.29</v>
      </c>
      <c r="F46466">
        <v>7.3</v>
      </c>
      <c r="G46466" s="3">
        <v>41276</v>
      </c>
      <c r="H46466">
        <v>74</v>
      </c>
      <c r="I46466">
        <v>7.31</v>
      </c>
      <c r="J46466">
        <v>7.29</v>
      </c>
      <c r="K46466">
        <v>163</v>
      </c>
      <c r="L46466">
        <v>4</v>
      </c>
      <c r="M46466" t="s">
        <v>121</v>
      </c>
    </row>
    <row r="46467" spans="1:13" hidden="1" x14ac:dyDescent="0.25">
      <c r="A46467" s="3">
        <v>41163</v>
      </c>
      <c r="B46467" s="16">
        <v>0</v>
      </c>
      <c r="C46467">
        <v>34724.519999999997</v>
      </c>
      <c r="D46467">
        <v>34798.92</v>
      </c>
      <c r="E46467">
        <v>0</v>
      </c>
      <c r="F46467">
        <v>0</v>
      </c>
      <c r="G46467" s="3">
        <v>45293</v>
      </c>
      <c r="H46467">
        <v>2793</v>
      </c>
      <c r="I46467">
        <v>0</v>
      </c>
      <c r="J46467">
        <v>0</v>
      </c>
      <c r="K46467">
        <v>0</v>
      </c>
      <c r="L46467">
        <v>35</v>
      </c>
      <c r="M46467" t="s">
        <v>194</v>
      </c>
    </row>
    <row r="46468" spans="1:13" hidden="1" x14ac:dyDescent="0.25">
      <c r="A46468" s="3">
        <v>41163</v>
      </c>
      <c r="B46468" s="16">
        <v>0</v>
      </c>
      <c r="C46468">
        <v>48894.17</v>
      </c>
      <c r="D46468">
        <v>48922.49</v>
      </c>
      <c r="E46468">
        <v>0</v>
      </c>
      <c r="F46468">
        <v>0</v>
      </c>
      <c r="G46468" s="3">
        <v>44013</v>
      </c>
      <c r="H46468">
        <v>1927</v>
      </c>
      <c r="I46468">
        <v>0</v>
      </c>
      <c r="J46468">
        <v>0</v>
      </c>
      <c r="K46468">
        <v>0</v>
      </c>
      <c r="L46468">
        <v>30</v>
      </c>
      <c r="M46468" t="s">
        <v>211</v>
      </c>
    </row>
    <row r="46469" spans="1:13" hidden="1" x14ac:dyDescent="0.25">
      <c r="A46469" s="3">
        <v>41163</v>
      </c>
      <c r="B46469" s="16">
        <v>0</v>
      </c>
      <c r="C46469">
        <v>58185.79</v>
      </c>
      <c r="D46469">
        <v>58254.3</v>
      </c>
      <c r="E46469">
        <v>0</v>
      </c>
      <c r="F46469">
        <v>0</v>
      </c>
      <c r="G46469" s="3">
        <v>43374</v>
      </c>
      <c r="H46469">
        <v>1497</v>
      </c>
      <c r="I46469">
        <v>0</v>
      </c>
      <c r="J46469">
        <v>0</v>
      </c>
      <c r="K46469">
        <v>0</v>
      </c>
      <c r="L46469">
        <v>27</v>
      </c>
      <c r="M46469" t="s">
        <v>216</v>
      </c>
    </row>
    <row r="46470" spans="1:13" hidden="1" x14ac:dyDescent="0.25">
      <c r="A46470" s="3">
        <v>41163</v>
      </c>
      <c r="B46470" s="16">
        <v>0</v>
      </c>
      <c r="C46470">
        <v>31587.29</v>
      </c>
      <c r="D46470">
        <v>31660.78</v>
      </c>
      <c r="E46470">
        <v>0</v>
      </c>
      <c r="F46470">
        <v>0</v>
      </c>
      <c r="G46470" s="3">
        <v>45659</v>
      </c>
      <c r="H46470">
        <v>3042</v>
      </c>
      <c r="I46470">
        <v>0</v>
      </c>
      <c r="J46470">
        <v>0</v>
      </c>
      <c r="K46470">
        <v>0</v>
      </c>
      <c r="L46470">
        <v>36</v>
      </c>
      <c r="M46470" t="s">
        <v>189</v>
      </c>
    </row>
    <row r="46471" spans="1:13" hidden="1" x14ac:dyDescent="0.25">
      <c r="A46471" s="3">
        <v>41163</v>
      </c>
      <c r="B46471" s="16">
        <v>0</v>
      </c>
      <c r="C46471">
        <v>59628.33</v>
      </c>
      <c r="D46471">
        <v>59695.71</v>
      </c>
      <c r="E46471">
        <v>0</v>
      </c>
      <c r="F46471">
        <v>0</v>
      </c>
      <c r="G46471" s="3">
        <v>43283</v>
      </c>
      <c r="H46471">
        <v>1434</v>
      </c>
      <c r="I46471">
        <v>0</v>
      </c>
      <c r="J46471">
        <v>0</v>
      </c>
      <c r="K46471">
        <v>0</v>
      </c>
      <c r="L46471">
        <v>26</v>
      </c>
      <c r="M46471" t="s">
        <v>212</v>
      </c>
    </row>
    <row r="46472" spans="1:13" hidden="1" x14ac:dyDescent="0.25">
      <c r="A46472" s="3">
        <v>41163</v>
      </c>
      <c r="B46472" s="16">
        <v>0</v>
      </c>
      <c r="C46472">
        <v>61082.15</v>
      </c>
      <c r="D46472">
        <v>61148.32</v>
      </c>
      <c r="E46472">
        <v>0</v>
      </c>
      <c r="F46472">
        <v>0</v>
      </c>
      <c r="G46472" s="3">
        <v>43192</v>
      </c>
      <c r="H46472">
        <v>1371</v>
      </c>
      <c r="I46472">
        <v>0</v>
      </c>
      <c r="J46472">
        <v>0</v>
      </c>
      <c r="K46472">
        <v>0</v>
      </c>
      <c r="L46472">
        <v>25</v>
      </c>
      <c r="M46472" t="s">
        <v>213</v>
      </c>
    </row>
    <row r="46473" spans="1:13" hidden="1" x14ac:dyDescent="0.25">
      <c r="A46473" s="3">
        <v>41163</v>
      </c>
      <c r="B46473" s="16">
        <v>5</v>
      </c>
      <c r="C46473">
        <v>47589.51</v>
      </c>
      <c r="D46473">
        <v>47558.720000000001</v>
      </c>
      <c r="E46473">
        <v>9.6999999999999993</v>
      </c>
      <c r="F46473">
        <v>9.6999999999999993</v>
      </c>
      <c r="G46473" s="3">
        <v>44105</v>
      </c>
      <c r="H46473">
        <v>1991</v>
      </c>
      <c r="I46473">
        <v>9.6999999999999993</v>
      </c>
      <c r="J46473">
        <v>9.6999999999999993</v>
      </c>
      <c r="K46473">
        <v>1</v>
      </c>
      <c r="L46473">
        <v>31</v>
      </c>
      <c r="M46473" t="s">
        <v>196</v>
      </c>
    </row>
    <row r="46474" spans="1:13" hidden="1" x14ac:dyDescent="0.25">
      <c r="A46474" s="3">
        <v>41163</v>
      </c>
      <c r="B46474" s="16">
        <v>65</v>
      </c>
      <c r="C46474">
        <v>64000.87</v>
      </c>
      <c r="D46474">
        <v>64093.98</v>
      </c>
      <c r="E46474">
        <v>9.2200000000000006</v>
      </c>
      <c r="F46474">
        <v>9.2200000000000006</v>
      </c>
      <c r="G46474" s="3">
        <v>43010</v>
      </c>
      <c r="H46474">
        <v>1252</v>
      </c>
      <c r="I46474">
        <v>9.2200000000000006</v>
      </c>
      <c r="J46474">
        <v>9.2200000000000006</v>
      </c>
      <c r="K46474">
        <v>5</v>
      </c>
      <c r="L46474">
        <v>23</v>
      </c>
      <c r="M46474" t="s">
        <v>208</v>
      </c>
    </row>
    <row r="46475" spans="1:13" hidden="1" x14ac:dyDescent="0.25">
      <c r="A46475" s="3">
        <v>41163</v>
      </c>
      <c r="B46475" s="16">
        <v>30</v>
      </c>
      <c r="C46475">
        <v>56823.38</v>
      </c>
      <c r="D46475">
        <v>56892.88</v>
      </c>
      <c r="E46475">
        <v>9.4600000000000009</v>
      </c>
      <c r="F46475">
        <v>9.3800000000000008</v>
      </c>
      <c r="G46475" s="3">
        <v>43467</v>
      </c>
      <c r="H46475">
        <v>1556</v>
      </c>
      <c r="I46475">
        <v>9.4600000000000009</v>
      </c>
      <c r="J46475">
        <v>9.3800000000000008</v>
      </c>
      <c r="K46475">
        <v>5</v>
      </c>
      <c r="L46475">
        <v>28</v>
      </c>
      <c r="M46475" t="s">
        <v>168</v>
      </c>
    </row>
    <row r="46476" spans="1:13" hidden="1" x14ac:dyDescent="0.25">
      <c r="A46476" s="3">
        <v>41163</v>
      </c>
      <c r="B46476" s="16">
        <v>60</v>
      </c>
      <c r="C46476">
        <v>51465.73</v>
      </c>
      <c r="D46476">
        <v>51606.879999999997</v>
      </c>
      <c r="E46476">
        <v>9.51</v>
      </c>
      <c r="F46476">
        <v>9.51</v>
      </c>
      <c r="G46476" s="3">
        <v>43832</v>
      </c>
      <c r="H46476">
        <v>1804</v>
      </c>
      <c r="I46476">
        <v>9.51</v>
      </c>
      <c r="J46476">
        <v>9.51</v>
      </c>
      <c r="K46476">
        <v>6</v>
      </c>
      <c r="L46476">
        <v>29</v>
      </c>
      <c r="M46476" t="s">
        <v>179</v>
      </c>
    </row>
    <row r="46477" spans="1:13" hidden="1" x14ac:dyDescent="0.25">
      <c r="A46477" s="3">
        <v>41163</v>
      </c>
      <c r="B46477" s="16">
        <v>0</v>
      </c>
      <c r="C46477">
        <v>70338.080000000002</v>
      </c>
      <c r="D46477">
        <v>70431.360000000001</v>
      </c>
      <c r="E46477">
        <v>0</v>
      </c>
      <c r="F46477">
        <v>0</v>
      </c>
      <c r="G46477" s="3">
        <v>42646</v>
      </c>
      <c r="H46477">
        <v>1004</v>
      </c>
      <c r="I46477">
        <v>0</v>
      </c>
      <c r="J46477">
        <v>0</v>
      </c>
      <c r="K46477">
        <v>0</v>
      </c>
      <c r="L46477">
        <v>19</v>
      </c>
      <c r="M46477" t="s">
        <v>202</v>
      </c>
    </row>
    <row r="46478" spans="1:13" hidden="1" x14ac:dyDescent="0.25">
      <c r="A46478" s="3">
        <v>41163</v>
      </c>
      <c r="B46478" s="16">
        <v>0</v>
      </c>
      <c r="C46478">
        <v>38102.25</v>
      </c>
      <c r="D46478">
        <v>38177.01</v>
      </c>
      <c r="E46478">
        <v>0</v>
      </c>
      <c r="F46478">
        <v>0</v>
      </c>
      <c r="G46478" s="3">
        <v>44928</v>
      </c>
      <c r="H46478">
        <v>2547</v>
      </c>
      <c r="I46478">
        <v>0</v>
      </c>
      <c r="J46478">
        <v>0</v>
      </c>
      <c r="K46478">
        <v>0</v>
      </c>
      <c r="L46478">
        <v>34</v>
      </c>
      <c r="M46478" t="s">
        <v>195</v>
      </c>
    </row>
    <row r="46479" spans="1:13" hidden="1" x14ac:dyDescent="0.25">
      <c r="A46479" s="3">
        <v>41163</v>
      </c>
      <c r="B46479" s="16">
        <v>45</v>
      </c>
      <c r="C46479">
        <v>67123.289999999994</v>
      </c>
      <c r="D46479">
        <v>67183.63</v>
      </c>
      <c r="E46479">
        <v>9.14</v>
      </c>
      <c r="F46479">
        <v>9.14</v>
      </c>
      <c r="G46479" s="3">
        <v>42828</v>
      </c>
      <c r="H46479">
        <v>1127</v>
      </c>
      <c r="I46479">
        <v>9.14</v>
      </c>
      <c r="J46479">
        <v>9.14</v>
      </c>
      <c r="K46479">
        <v>2</v>
      </c>
      <c r="L46479">
        <v>21</v>
      </c>
      <c r="M46479" t="s">
        <v>192</v>
      </c>
    </row>
    <row r="46480" spans="1:13" hidden="1" x14ac:dyDescent="0.25">
      <c r="A46480" s="3">
        <v>41163</v>
      </c>
      <c r="B46480" s="16">
        <v>125</v>
      </c>
      <c r="C46480">
        <v>65598.92</v>
      </c>
      <c r="D46480">
        <v>65689.69</v>
      </c>
      <c r="E46480">
        <v>9.17</v>
      </c>
      <c r="F46480">
        <v>9.17</v>
      </c>
      <c r="G46480" s="3">
        <v>42919</v>
      </c>
      <c r="H46480">
        <v>1188</v>
      </c>
      <c r="I46480">
        <v>9.17</v>
      </c>
      <c r="J46480">
        <v>9.17</v>
      </c>
      <c r="K46480">
        <v>4</v>
      </c>
      <c r="L46480">
        <v>22</v>
      </c>
      <c r="M46480" t="s">
        <v>207</v>
      </c>
    </row>
    <row r="46481" spans="1:13" hidden="1" x14ac:dyDescent="0.25">
      <c r="A46481" s="3">
        <v>41163</v>
      </c>
      <c r="B46481" s="16">
        <v>0</v>
      </c>
      <c r="C46481">
        <v>42087.9</v>
      </c>
      <c r="D46481">
        <v>42162.77</v>
      </c>
      <c r="E46481">
        <v>0</v>
      </c>
      <c r="F46481">
        <v>0</v>
      </c>
      <c r="G46481" s="3">
        <v>44564</v>
      </c>
      <c r="H46481">
        <v>2298</v>
      </c>
      <c r="I46481">
        <v>0</v>
      </c>
      <c r="J46481">
        <v>0</v>
      </c>
      <c r="K46481">
        <v>0</v>
      </c>
      <c r="L46481">
        <v>33</v>
      </c>
      <c r="M46481" t="s">
        <v>145</v>
      </c>
    </row>
    <row r="46482" spans="1:13" hidden="1" x14ac:dyDescent="0.25">
      <c r="A46482" s="3">
        <v>41163</v>
      </c>
      <c r="B46482" s="16">
        <v>210</v>
      </c>
      <c r="C46482">
        <v>72109.27</v>
      </c>
      <c r="D46482">
        <v>72239.19</v>
      </c>
      <c r="E46482">
        <v>9.02</v>
      </c>
      <c r="F46482">
        <v>8.9499999999999993</v>
      </c>
      <c r="G46482" s="3">
        <v>42552</v>
      </c>
      <c r="H46482">
        <v>939</v>
      </c>
      <c r="I46482">
        <v>9.02</v>
      </c>
      <c r="J46482">
        <v>8.9499999999999993</v>
      </c>
      <c r="K46482">
        <v>10</v>
      </c>
      <c r="L46482">
        <v>18</v>
      </c>
      <c r="M46482" t="s">
        <v>186</v>
      </c>
    </row>
    <row r="46483" spans="1:13" hidden="1" x14ac:dyDescent="0.25">
      <c r="A46483" s="3">
        <v>41163</v>
      </c>
      <c r="B46483" s="16">
        <v>0</v>
      </c>
      <c r="C46483">
        <v>73838.16</v>
      </c>
      <c r="D46483">
        <v>73940.95</v>
      </c>
      <c r="E46483">
        <v>0</v>
      </c>
      <c r="F46483">
        <v>0</v>
      </c>
      <c r="G46483" s="3">
        <v>42461</v>
      </c>
      <c r="H46483">
        <v>876</v>
      </c>
      <c r="I46483">
        <v>0</v>
      </c>
      <c r="J46483">
        <v>0</v>
      </c>
      <c r="K46483">
        <v>0</v>
      </c>
      <c r="L46483">
        <v>17</v>
      </c>
      <c r="M46483" t="s">
        <v>201</v>
      </c>
    </row>
    <row r="46484" spans="1:13" hidden="1" x14ac:dyDescent="0.25">
      <c r="A46484" s="3">
        <v>41163</v>
      </c>
      <c r="B46484" s="16">
        <v>845</v>
      </c>
      <c r="C46484">
        <v>77303.83</v>
      </c>
      <c r="D46484">
        <v>77351.259999999995</v>
      </c>
      <c r="E46484">
        <v>8.8000000000000007</v>
      </c>
      <c r="F46484">
        <v>8.7799999999999994</v>
      </c>
      <c r="G46484" s="3">
        <v>42278</v>
      </c>
      <c r="H46484">
        <v>756</v>
      </c>
      <c r="I46484">
        <v>8.81</v>
      </c>
      <c r="J46484">
        <v>8.76</v>
      </c>
      <c r="K46484">
        <v>15</v>
      </c>
      <c r="L46484">
        <v>15</v>
      </c>
      <c r="M46484" t="s">
        <v>187</v>
      </c>
    </row>
    <row r="46485" spans="1:13" hidden="1" x14ac:dyDescent="0.25">
      <c r="A46485" s="3">
        <v>41163</v>
      </c>
      <c r="B46485" s="16">
        <v>555</v>
      </c>
      <c r="C46485">
        <v>79248.27</v>
      </c>
      <c r="D46485">
        <v>79313.210000000006</v>
      </c>
      <c r="E46485">
        <v>8.69</v>
      </c>
      <c r="F46485">
        <v>8.6300000000000008</v>
      </c>
      <c r="G46485" s="3">
        <v>42186</v>
      </c>
      <c r="H46485">
        <v>692</v>
      </c>
      <c r="I46485">
        <v>8.69</v>
      </c>
      <c r="J46485">
        <v>8.61</v>
      </c>
      <c r="K46485">
        <v>20</v>
      </c>
      <c r="L46485">
        <v>14</v>
      </c>
      <c r="M46485" t="s">
        <v>171</v>
      </c>
    </row>
    <row r="46486" spans="1:13" hidden="1" x14ac:dyDescent="0.25">
      <c r="A46486" s="3">
        <v>41163</v>
      </c>
      <c r="B46486" s="16">
        <v>45</v>
      </c>
      <c r="C46486">
        <v>81013.53</v>
      </c>
      <c r="D46486">
        <v>81085.740000000005</v>
      </c>
      <c r="E46486">
        <v>8.6</v>
      </c>
      <c r="F46486">
        <v>8.58</v>
      </c>
      <c r="G46486" s="3">
        <v>42095</v>
      </c>
      <c r="H46486">
        <v>631</v>
      </c>
      <c r="I46486">
        <v>8.6</v>
      </c>
      <c r="J46486">
        <v>8.57</v>
      </c>
      <c r="K46486">
        <v>6</v>
      </c>
      <c r="L46486">
        <v>13</v>
      </c>
      <c r="M46486" t="s">
        <v>169</v>
      </c>
    </row>
    <row r="46487" spans="1:13" hidden="1" x14ac:dyDescent="0.25">
      <c r="A46487" s="3">
        <v>41163</v>
      </c>
      <c r="B46487" s="16">
        <v>3865</v>
      </c>
      <c r="C46487">
        <v>84777.919999999998</v>
      </c>
      <c r="D46487">
        <v>84845.28</v>
      </c>
      <c r="E46487">
        <v>8.36</v>
      </c>
      <c r="F46487">
        <v>8.25</v>
      </c>
      <c r="G46487" s="3">
        <v>41913</v>
      </c>
      <c r="H46487">
        <v>508</v>
      </c>
      <c r="I46487">
        <v>8.39</v>
      </c>
      <c r="J46487">
        <v>8.25</v>
      </c>
      <c r="K46487">
        <v>30</v>
      </c>
      <c r="L46487">
        <v>11</v>
      </c>
      <c r="M46487" t="s">
        <v>176</v>
      </c>
    </row>
    <row r="46488" spans="1:13" hidden="1" x14ac:dyDescent="0.25">
      <c r="A46488" s="3">
        <v>41163</v>
      </c>
      <c r="B46488" s="16">
        <v>895</v>
      </c>
      <c r="C46488">
        <v>62523.67</v>
      </c>
      <c r="D46488">
        <v>62588.57</v>
      </c>
      <c r="E46488">
        <v>9.31</v>
      </c>
      <c r="F46488">
        <v>9.27</v>
      </c>
      <c r="G46488" s="3">
        <v>43102</v>
      </c>
      <c r="H46488">
        <v>1311</v>
      </c>
      <c r="I46488">
        <v>9.33</v>
      </c>
      <c r="J46488">
        <v>9.25</v>
      </c>
      <c r="K46488">
        <v>31</v>
      </c>
      <c r="L46488">
        <v>24</v>
      </c>
      <c r="M46488" t="s">
        <v>150</v>
      </c>
    </row>
    <row r="46489" spans="1:13" hidden="1" x14ac:dyDescent="0.25">
      <c r="A46489" s="3">
        <v>41163</v>
      </c>
      <c r="B46489" s="16">
        <v>6435</v>
      </c>
      <c r="C46489">
        <v>98995.26</v>
      </c>
      <c r="D46489">
        <v>98995.6</v>
      </c>
      <c r="E46489">
        <v>7.33</v>
      </c>
      <c r="F46489">
        <v>7.3220000000000001</v>
      </c>
      <c r="G46489" s="3">
        <v>41214</v>
      </c>
      <c r="H46489">
        <v>36</v>
      </c>
      <c r="I46489">
        <v>7.33</v>
      </c>
      <c r="J46489">
        <v>7.32</v>
      </c>
      <c r="K46489">
        <v>14</v>
      </c>
      <c r="L46489">
        <v>2</v>
      </c>
      <c r="M46489" t="s">
        <v>219</v>
      </c>
    </row>
    <row r="46490" spans="1:13" hidden="1" x14ac:dyDescent="0.25">
      <c r="A46490" s="3">
        <v>41163</v>
      </c>
      <c r="B46490" s="16">
        <v>16090</v>
      </c>
      <c r="C46490">
        <v>92621.86</v>
      </c>
      <c r="D46490">
        <v>92631.54</v>
      </c>
      <c r="E46490">
        <v>7.56</v>
      </c>
      <c r="F46490">
        <v>7.54</v>
      </c>
      <c r="G46490" s="3">
        <v>41548</v>
      </c>
      <c r="H46490">
        <v>260</v>
      </c>
      <c r="I46490">
        <v>7.56</v>
      </c>
      <c r="J46490">
        <v>7.54</v>
      </c>
      <c r="K46490">
        <v>51</v>
      </c>
      <c r="L46490">
        <v>7</v>
      </c>
      <c r="M46490" t="s">
        <v>156</v>
      </c>
    </row>
    <row r="46491" spans="1:13" hidden="1" x14ac:dyDescent="0.25">
      <c r="A46491" s="3">
        <v>41163</v>
      </c>
      <c r="B46491" s="16">
        <v>5580</v>
      </c>
      <c r="C46491">
        <v>46501.77</v>
      </c>
      <c r="D46491">
        <v>46575.95</v>
      </c>
      <c r="E46491">
        <v>9.6999999999999993</v>
      </c>
      <c r="F46491">
        <v>9.67</v>
      </c>
      <c r="G46491" s="3">
        <v>44200</v>
      </c>
      <c r="H46491">
        <v>2051</v>
      </c>
      <c r="I46491">
        <v>9.74</v>
      </c>
      <c r="J46491">
        <v>9.66</v>
      </c>
      <c r="K46491">
        <v>74</v>
      </c>
      <c r="L46491">
        <v>32</v>
      </c>
      <c r="M46491" t="s">
        <v>178</v>
      </c>
    </row>
    <row r="46492" spans="1:13" hidden="1" x14ac:dyDescent="0.25">
      <c r="A46492" s="3">
        <v>41163</v>
      </c>
      <c r="B46492" s="16">
        <v>54155</v>
      </c>
      <c r="C46492">
        <v>86799.05</v>
      </c>
      <c r="D46492">
        <v>86873.59</v>
      </c>
      <c r="E46492">
        <v>8.2100000000000009</v>
      </c>
      <c r="F46492">
        <v>8.17</v>
      </c>
      <c r="G46492" s="3">
        <v>41821</v>
      </c>
      <c r="H46492">
        <v>443</v>
      </c>
      <c r="I46492">
        <v>8.24</v>
      </c>
      <c r="J46492">
        <v>8.16</v>
      </c>
      <c r="K46492">
        <v>202</v>
      </c>
      <c r="L46492">
        <v>10</v>
      </c>
      <c r="M46492" t="s">
        <v>175</v>
      </c>
    </row>
    <row r="46493" spans="1:13" hidden="1" x14ac:dyDescent="0.25">
      <c r="A46493" s="3">
        <v>41163</v>
      </c>
      <c r="B46493" s="16">
        <v>7800</v>
      </c>
      <c r="C46493">
        <v>98444.45</v>
      </c>
      <c r="D46493">
        <v>98444.41</v>
      </c>
      <c r="E46493">
        <v>7.31</v>
      </c>
      <c r="F46493">
        <v>7.31</v>
      </c>
      <c r="G46493" s="3">
        <v>41246</v>
      </c>
      <c r="H46493">
        <v>55</v>
      </c>
      <c r="I46493">
        <v>7.31</v>
      </c>
      <c r="J46493">
        <v>7.31</v>
      </c>
      <c r="K46493">
        <v>8</v>
      </c>
      <c r="L46493">
        <v>3</v>
      </c>
      <c r="M46493" t="s">
        <v>220</v>
      </c>
    </row>
    <row r="46494" spans="1:13" hidden="1" x14ac:dyDescent="0.25">
      <c r="A46494" s="3">
        <v>41163</v>
      </c>
      <c r="B46494" s="16">
        <v>18985</v>
      </c>
      <c r="C46494">
        <v>96264.27</v>
      </c>
      <c r="D46494">
        <v>96259.19</v>
      </c>
      <c r="E46494">
        <v>7.32</v>
      </c>
      <c r="F46494">
        <v>7.31</v>
      </c>
      <c r="G46494" s="3">
        <v>41365</v>
      </c>
      <c r="H46494">
        <v>132</v>
      </c>
      <c r="I46494">
        <v>7.32</v>
      </c>
      <c r="J46494">
        <v>7.31</v>
      </c>
      <c r="K46494">
        <v>37</v>
      </c>
      <c r="L46494">
        <v>5</v>
      </c>
      <c r="M46494" t="s">
        <v>161</v>
      </c>
    </row>
    <row r="46495" spans="1:13" hidden="1" x14ac:dyDescent="0.25">
      <c r="A46495" s="3">
        <v>41163</v>
      </c>
      <c r="B46495" s="16">
        <v>46175</v>
      </c>
      <c r="C46495">
        <v>68691.429999999993</v>
      </c>
      <c r="D46495">
        <v>68749.98</v>
      </c>
      <c r="E46495">
        <v>9.14</v>
      </c>
      <c r="F46495">
        <v>9.1199999999999992</v>
      </c>
      <c r="G46495" s="3">
        <v>42737</v>
      </c>
      <c r="H46495">
        <v>1065</v>
      </c>
      <c r="I46495">
        <v>9.17</v>
      </c>
      <c r="J46495">
        <v>9.09</v>
      </c>
      <c r="K46495">
        <v>632</v>
      </c>
      <c r="L46495">
        <v>20</v>
      </c>
      <c r="M46495" t="s">
        <v>119</v>
      </c>
    </row>
    <row r="46496" spans="1:13" hidden="1" x14ac:dyDescent="0.25">
      <c r="A46496" s="3">
        <v>41163</v>
      </c>
      <c r="B46496" s="16">
        <v>22305</v>
      </c>
      <c r="C46496">
        <v>88743.8</v>
      </c>
      <c r="D46496">
        <v>88784.06</v>
      </c>
      <c r="E46496">
        <v>8.02</v>
      </c>
      <c r="F46496">
        <v>7.98</v>
      </c>
      <c r="G46496" s="3">
        <v>41730</v>
      </c>
      <c r="H46496">
        <v>382</v>
      </c>
      <c r="I46496">
        <v>8.0500000000000007</v>
      </c>
      <c r="J46496">
        <v>7.96</v>
      </c>
      <c r="K46496">
        <v>87</v>
      </c>
      <c r="L46496">
        <v>9</v>
      </c>
      <c r="M46496" t="s">
        <v>170</v>
      </c>
    </row>
    <row r="46497" spans="1:13" hidden="1" x14ac:dyDescent="0.25">
      <c r="A46497" s="3">
        <v>41163</v>
      </c>
      <c r="B46497" s="16">
        <v>55115</v>
      </c>
      <c r="C46497">
        <v>75553.11</v>
      </c>
      <c r="D46497">
        <v>75626.009999999995</v>
      </c>
      <c r="E46497">
        <v>8.86</v>
      </c>
      <c r="F46497">
        <v>8.84</v>
      </c>
      <c r="G46497" s="3">
        <v>42373</v>
      </c>
      <c r="H46497">
        <v>816</v>
      </c>
      <c r="I46497">
        <v>8.9</v>
      </c>
      <c r="J46497">
        <v>8.82</v>
      </c>
      <c r="K46497">
        <v>344</v>
      </c>
      <c r="L46497">
        <v>16</v>
      </c>
      <c r="M46497" t="s">
        <v>122</v>
      </c>
    </row>
    <row r="46498" spans="1:13" hidden="1" x14ac:dyDescent="0.25">
      <c r="A46498" s="3">
        <v>41163</v>
      </c>
      <c r="B46498" s="16">
        <v>12625</v>
      </c>
      <c r="C46498">
        <v>99605.75</v>
      </c>
      <c r="D46498">
        <v>99605.98</v>
      </c>
      <c r="E46498">
        <v>7.3650000000000002</v>
      </c>
      <c r="F46498">
        <v>7.37</v>
      </c>
      <c r="G46498" s="3">
        <v>41183</v>
      </c>
      <c r="H46498">
        <v>14</v>
      </c>
      <c r="I46498">
        <v>7.37</v>
      </c>
      <c r="J46498">
        <v>7.3650000000000002</v>
      </c>
      <c r="K46498">
        <v>23</v>
      </c>
      <c r="L46498">
        <v>1</v>
      </c>
      <c r="M46498" t="s">
        <v>151</v>
      </c>
    </row>
    <row r="46499" spans="1:13" hidden="1" x14ac:dyDescent="0.25">
      <c r="A46499" s="3">
        <v>41163</v>
      </c>
      <c r="B46499" s="16">
        <v>67579</v>
      </c>
      <c r="C46499">
        <v>82859.34</v>
      </c>
      <c r="D46499">
        <v>82897.990000000005</v>
      </c>
      <c r="E46499">
        <v>8.49</v>
      </c>
      <c r="F46499">
        <v>8.4600000000000009</v>
      </c>
      <c r="G46499" s="3">
        <v>42006</v>
      </c>
      <c r="H46499">
        <v>570</v>
      </c>
      <c r="I46499">
        <v>8.5299999999999994</v>
      </c>
      <c r="J46499">
        <v>8.44</v>
      </c>
      <c r="K46499">
        <v>742</v>
      </c>
      <c r="L46499">
        <v>12</v>
      </c>
      <c r="M46499" t="s">
        <v>131</v>
      </c>
    </row>
    <row r="46500" spans="1:13" hidden="1" x14ac:dyDescent="0.25">
      <c r="A46500" s="3">
        <v>41163</v>
      </c>
      <c r="B46500" s="16">
        <v>109753</v>
      </c>
      <c r="C46500">
        <v>94532.32</v>
      </c>
      <c r="D46500">
        <v>94539.28</v>
      </c>
      <c r="E46500">
        <v>7.37</v>
      </c>
      <c r="F46500">
        <v>7.37</v>
      </c>
      <c r="G46500" s="3">
        <v>41456</v>
      </c>
      <c r="H46500">
        <v>195</v>
      </c>
      <c r="I46500">
        <v>7.39</v>
      </c>
      <c r="J46500">
        <v>7.36</v>
      </c>
      <c r="K46500">
        <v>264</v>
      </c>
      <c r="L46500">
        <v>6</v>
      </c>
      <c r="M46500" t="s">
        <v>162</v>
      </c>
    </row>
    <row r="46501" spans="1:13" hidden="1" x14ac:dyDescent="0.25">
      <c r="A46501" s="3">
        <v>41163</v>
      </c>
      <c r="B46501" s="16">
        <v>224754</v>
      </c>
      <c r="C46501">
        <v>90647.3</v>
      </c>
      <c r="D46501">
        <v>90670.71</v>
      </c>
      <c r="E46501">
        <v>7.81</v>
      </c>
      <c r="F46501">
        <v>7.79</v>
      </c>
      <c r="G46501" s="3">
        <v>41641</v>
      </c>
      <c r="H46501">
        <v>321</v>
      </c>
      <c r="I46501">
        <v>7.83</v>
      </c>
      <c r="J46501">
        <v>7.77</v>
      </c>
      <c r="K46501">
        <v>853</v>
      </c>
      <c r="L46501">
        <v>8</v>
      </c>
      <c r="M46501" t="s">
        <v>130</v>
      </c>
    </row>
    <row r="46502" spans="1:13" hidden="1" x14ac:dyDescent="0.25">
      <c r="A46502" s="3">
        <v>41163</v>
      </c>
      <c r="B46502" s="16">
        <v>305782</v>
      </c>
      <c r="C46502">
        <v>97897.76</v>
      </c>
      <c r="D46502">
        <v>97894.73</v>
      </c>
      <c r="E46502">
        <v>7.3</v>
      </c>
      <c r="F46502">
        <v>7.3</v>
      </c>
      <c r="G46502" s="3">
        <v>41276</v>
      </c>
      <c r="H46502">
        <v>73</v>
      </c>
      <c r="I46502">
        <v>7.31</v>
      </c>
      <c r="J46502">
        <v>7.29</v>
      </c>
      <c r="K46502">
        <v>106</v>
      </c>
      <c r="L46502">
        <v>4</v>
      </c>
      <c r="M46502" t="s">
        <v>121</v>
      </c>
    </row>
    <row r="46503" spans="1:13" hidden="1" x14ac:dyDescent="0.25">
      <c r="A46503" s="3">
        <v>41164</v>
      </c>
      <c r="B46503" s="16">
        <v>0</v>
      </c>
      <c r="C46503">
        <v>34808.74</v>
      </c>
      <c r="D46503">
        <v>34598.559999999998</v>
      </c>
      <c r="E46503">
        <v>0</v>
      </c>
      <c r="F46503">
        <v>0</v>
      </c>
      <c r="G46503" s="3">
        <v>45293</v>
      </c>
      <c r="H46503">
        <v>2792</v>
      </c>
      <c r="I46503">
        <v>0</v>
      </c>
      <c r="J46503">
        <v>0</v>
      </c>
      <c r="K46503">
        <v>0</v>
      </c>
      <c r="L46503">
        <v>35</v>
      </c>
      <c r="M46503" t="s">
        <v>194</v>
      </c>
    </row>
    <row r="46504" spans="1:13" hidden="1" x14ac:dyDescent="0.25">
      <c r="A46504" s="3">
        <v>41164</v>
      </c>
      <c r="B46504" s="16">
        <v>0</v>
      </c>
      <c r="C46504">
        <v>48936.3</v>
      </c>
      <c r="D46504">
        <v>48684.59</v>
      </c>
      <c r="E46504">
        <v>0</v>
      </c>
      <c r="F46504">
        <v>0</v>
      </c>
      <c r="G46504" s="3">
        <v>44013</v>
      </c>
      <c r="H46504">
        <v>1926</v>
      </c>
      <c r="I46504">
        <v>0</v>
      </c>
      <c r="J46504">
        <v>0</v>
      </c>
      <c r="K46504">
        <v>0</v>
      </c>
      <c r="L46504">
        <v>30</v>
      </c>
      <c r="M46504" t="s">
        <v>211</v>
      </c>
    </row>
    <row r="46505" spans="1:13" hidden="1" x14ac:dyDescent="0.25">
      <c r="A46505" s="3">
        <v>41164</v>
      </c>
      <c r="B46505" s="16">
        <v>0</v>
      </c>
      <c r="C46505">
        <v>58270.74</v>
      </c>
      <c r="D46505">
        <v>58025.120000000003</v>
      </c>
      <c r="E46505">
        <v>0</v>
      </c>
      <c r="F46505">
        <v>0</v>
      </c>
      <c r="G46505" s="3">
        <v>43374</v>
      </c>
      <c r="H46505">
        <v>1496</v>
      </c>
      <c r="I46505">
        <v>0</v>
      </c>
      <c r="J46505">
        <v>0</v>
      </c>
      <c r="K46505">
        <v>0</v>
      </c>
      <c r="L46505">
        <v>27</v>
      </c>
      <c r="M46505" t="s">
        <v>216</v>
      </c>
    </row>
    <row r="46506" spans="1:13" hidden="1" x14ac:dyDescent="0.25">
      <c r="A46506" s="3">
        <v>41164</v>
      </c>
      <c r="B46506" s="16">
        <v>0</v>
      </c>
      <c r="C46506">
        <v>31669.71</v>
      </c>
      <c r="D46506">
        <v>31461.16</v>
      </c>
      <c r="E46506">
        <v>0</v>
      </c>
      <c r="F46506">
        <v>0</v>
      </c>
      <c r="G46506" s="3">
        <v>45659</v>
      </c>
      <c r="H46506">
        <v>3041</v>
      </c>
      <c r="I46506">
        <v>0</v>
      </c>
      <c r="J46506">
        <v>0</v>
      </c>
      <c r="K46506">
        <v>0</v>
      </c>
      <c r="L46506">
        <v>36</v>
      </c>
      <c r="M46506" t="s">
        <v>189</v>
      </c>
    </row>
    <row r="46507" spans="1:13" hidden="1" x14ac:dyDescent="0.25">
      <c r="A46507" s="3">
        <v>41164</v>
      </c>
      <c r="B46507" s="16">
        <v>0</v>
      </c>
      <c r="C46507">
        <v>59712.56</v>
      </c>
      <c r="D46507">
        <v>59480.91</v>
      </c>
      <c r="E46507">
        <v>0</v>
      </c>
      <c r="F46507">
        <v>0</v>
      </c>
      <c r="G46507" s="3">
        <v>43283</v>
      </c>
      <c r="H46507">
        <v>1433</v>
      </c>
      <c r="I46507">
        <v>0</v>
      </c>
      <c r="J46507">
        <v>0</v>
      </c>
      <c r="K46507">
        <v>0</v>
      </c>
      <c r="L46507">
        <v>26</v>
      </c>
      <c r="M46507" t="s">
        <v>212</v>
      </c>
    </row>
    <row r="46508" spans="1:13" hidden="1" x14ac:dyDescent="0.25">
      <c r="A46508" s="3">
        <v>41164</v>
      </c>
      <c r="B46508" s="16">
        <v>0</v>
      </c>
      <c r="C46508">
        <v>61165.58</v>
      </c>
      <c r="D46508">
        <v>60944.75</v>
      </c>
      <c r="E46508">
        <v>0</v>
      </c>
      <c r="F46508">
        <v>0</v>
      </c>
      <c r="G46508" s="3">
        <v>43192</v>
      </c>
      <c r="H46508">
        <v>1370</v>
      </c>
      <c r="I46508">
        <v>0</v>
      </c>
      <c r="J46508">
        <v>0</v>
      </c>
      <c r="K46508">
        <v>0</v>
      </c>
      <c r="L46508">
        <v>25</v>
      </c>
      <c r="M46508" t="s">
        <v>213</v>
      </c>
    </row>
    <row r="46509" spans="1:13" hidden="1" x14ac:dyDescent="0.25">
      <c r="A46509" s="3">
        <v>41164</v>
      </c>
      <c r="B46509" s="16">
        <v>15</v>
      </c>
      <c r="C46509">
        <v>47572.14</v>
      </c>
      <c r="D46509">
        <v>47333.3</v>
      </c>
      <c r="E46509">
        <v>9.77</v>
      </c>
      <c r="F46509">
        <v>9.77</v>
      </c>
      <c r="G46509" s="3">
        <v>44105</v>
      </c>
      <c r="H46509">
        <v>1990</v>
      </c>
      <c r="I46509">
        <v>9.77</v>
      </c>
      <c r="J46509">
        <v>9.77</v>
      </c>
      <c r="K46509">
        <v>3</v>
      </c>
      <c r="L46509">
        <v>31</v>
      </c>
      <c r="M46509" t="s">
        <v>196</v>
      </c>
    </row>
    <row r="46510" spans="1:13" hidden="1" x14ac:dyDescent="0.25">
      <c r="A46510" s="3">
        <v>41164</v>
      </c>
      <c r="B46510" s="16">
        <v>320</v>
      </c>
      <c r="C46510">
        <v>64112.07</v>
      </c>
      <c r="D46510">
        <v>63909.72</v>
      </c>
      <c r="E46510">
        <v>9.27</v>
      </c>
      <c r="F46510">
        <v>9.2799999999999994</v>
      </c>
      <c r="G46510" s="3">
        <v>43010</v>
      </c>
      <c r="H46510">
        <v>1251</v>
      </c>
      <c r="I46510">
        <v>9.2899999999999991</v>
      </c>
      <c r="J46510">
        <v>9.27</v>
      </c>
      <c r="K46510">
        <v>6</v>
      </c>
      <c r="L46510">
        <v>23</v>
      </c>
      <c r="M46510" t="s">
        <v>208</v>
      </c>
    </row>
    <row r="46511" spans="1:13" hidden="1" x14ac:dyDescent="0.25">
      <c r="A46511" s="3">
        <v>41164</v>
      </c>
      <c r="B46511" s="16">
        <v>585</v>
      </c>
      <c r="C46511">
        <v>56908.94</v>
      </c>
      <c r="D46511">
        <v>56652.75</v>
      </c>
      <c r="E46511">
        <v>9.48</v>
      </c>
      <c r="F46511">
        <v>9.44</v>
      </c>
      <c r="G46511" s="3">
        <v>43467</v>
      </c>
      <c r="H46511">
        <v>1555</v>
      </c>
      <c r="I46511">
        <v>9.48</v>
      </c>
      <c r="J46511">
        <v>9.43</v>
      </c>
      <c r="K46511">
        <v>11</v>
      </c>
      <c r="L46511">
        <v>28</v>
      </c>
      <c r="M46511" t="s">
        <v>168</v>
      </c>
    </row>
    <row r="46512" spans="1:13" hidden="1" x14ac:dyDescent="0.25">
      <c r="A46512" s="3">
        <v>41164</v>
      </c>
      <c r="B46512" s="16">
        <v>530</v>
      </c>
      <c r="C46512">
        <v>51621.440000000002</v>
      </c>
      <c r="D46512">
        <v>51351.839999999997</v>
      </c>
      <c r="E46512">
        <v>9.61</v>
      </c>
      <c r="F46512">
        <v>9.57</v>
      </c>
      <c r="G46512" s="3">
        <v>43832</v>
      </c>
      <c r="H46512">
        <v>1803</v>
      </c>
      <c r="I46512">
        <v>9.61</v>
      </c>
      <c r="J46512">
        <v>9.57</v>
      </c>
      <c r="K46512">
        <v>14</v>
      </c>
      <c r="L46512">
        <v>29</v>
      </c>
      <c r="M46512" t="s">
        <v>179</v>
      </c>
    </row>
    <row r="46513" spans="1:13" hidden="1" x14ac:dyDescent="0.25">
      <c r="A46513" s="3">
        <v>41164</v>
      </c>
      <c r="B46513" s="16">
        <v>0</v>
      </c>
      <c r="C46513">
        <v>70451.240000000005</v>
      </c>
      <c r="D46513">
        <v>70311.88</v>
      </c>
      <c r="E46513">
        <v>0</v>
      </c>
      <c r="F46513">
        <v>0</v>
      </c>
      <c r="G46513" s="3">
        <v>42646</v>
      </c>
      <c r="H46513">
        <v>1003</v>
      </c>
      <c r="I46513">
        <v>0</v>
      </c>
      <c r="J46513">
        <v>0</v>
      </c>
      <c r="K46513">
        <v>0</v>
      </c>
      <c r="L46513">
        <v>19</v>
      </c>
      <c r="M46513" t="s">
        <v>202</v>
      </c>
    </row>
    <row r="46514" spans="1:13" hidden="1" x14ac:dyDescent="0.25">
      <c r="A46514" s="3">
        <v>41164</v>
      </c>
      <c r="B46514" s="16">
        <v>815</v>
      </c>
      <c r="C46514">
        <v>38187.78</v>
      </c>
      <c r="D46514">
        <v>37977.69</v>
      </c>
      <c r="E46514">
        <v>9.9</v>
      </c>
      <c r="F46514">
        <v>9.89</v>
      </c>
      <c r="G46514" s="3">
        <v>44928</v>
      </c>
      <c r="H46514">
        <v>2546</v>
      </c>
      <c r="I46514">
        <v>9.9</v>
      </c>
      <c r="J46514">
        <v>9.89</v>
      </c>
      <c r="K46514">
        <v>12</v>
      </c>
      <c r="L46514">
        <v>34</v>
      </c>
      <c r="M46514" t="s">
        <v>195</v>
      </c>
    </row>
    <row r="46515" spans="1:13" hidden="1" x14ac:dyDescent="0.25">
      <c r="A46515" s="3">
        <v>41164</v>
      </c>
      <c r="B46515" s="16">
        <v>50</v>
      </c>
      <c r="C46515">
        <v>67202.59</v>
      </c>
      <c r="D46515">
        <v>67067.23</v>
      </c>
      <c r="E46515">
        <v>9.19</v>
      </c>
      <c r="F46515">
        <v>9.19</v>
      </c>
      <c r="G46515" s="3">
        <v>42828</v>
      </c>
      <c r="H46515">
        <v>1126</v>
      </c>
      <c r="I46515">
        <v>9.19</v>
      </c>
      <c r="J46515">
        <v>9.19</v>
      </c>
      <c r="K46515">
        <v>1</v>
      </c>
      <c r="L46515">
        <v>21</v>
      </c>
      <c r="M46515" t="s">
        <v>192</v>
      </c>
    </row>
    <row r="46516" spans="1:13" hidden="1" x14ac:dyDescent="0.25">
      <c r="A46516" s="3">
        <v>41164</v>
      </c>
      <c r="B46516" s="16">
        <v>2085</v>
      </c>
      <c r="C46516">
        <v>65708.23</v>
      </c>
      <c r="D46516">
        <v>65482.6</v>
      </c>
      <c r="E46516">
        <v>9.23</v>
      </c>
      <c r="F46516">
        <v>9.25</v>
      </c>
      <c r="G46516" s="3">
        <v>42919</v>
      </c>
      <c r="H46516">
        <v>1187</v>
      </c>
      <c r="I46516">
        <v>9.25</v>
      </c>
      <c r="J46516">
        <v>9.23</v>
      </c>
      <c r="K46516">
        <v>4</v>
      </c>
      <c r="L46516">
        <v>22</v>
      </c>
      <c r="M46516" t="s">
        <v>207</v>
      </c>
    </row>
    <row r="46517" spans="1:13" hidden="1" x14ac:dyDescent="0.25">
      <c r="A46517" s="3">
        <v>41164</v>
      </c>
      <c r="B46517" s="16">
        <v>305</v>
      </c>
      <c r="C46517">
        <v>42174.67</v>
      </c>
      <c r="D46517">
        <v>41859.1</v>
      </c>
      <c r="E46517">
        <v>9.86</v>
      </c>
      <c r="F46517">
        <v>9.85</v>
      </c>
      <c r="G46517" s="3">
        <v>44564</v>
      </c>
      <c r="H46517">
        <v>2297</v>
      </c>
      <c r="I46517">
        <v>9.86</v>
      </c>
      <c r="J46517">
        <v>9.85</v>
      </c>
      <c r="K46517">
        <v>4</v>
      </c>
      <c r="L46517">
        <v>33</v>
      </c>
      <c r="M46517" t="s">
        <v>145</v>
      </c>
    </row>
    <row r="46518" spans="1:13" hidden="1" x14ac:dyDescent="0.25">
      <c r="A46518" s="3">
        <v>41164</v>
      </c>
      <c r="B46518" s="16">
        <v>2180</v>
      </c>
      <c r="C46518">
        <v>72259.58</v>
      </c>
      <c r="D46518">
        <v>72138.23</v>
      </c>
      <c r="E46518">
        <v>9</v>
      </c>
      <c r="F46518">
        <v>9.01</v>
      </c>
      <c r="G46518" s="3">
        <v>42552</v>
      </c>
      <c r="H46518">
        <v>938</v>
      </c>
      <c r="I46518">
        <v>9.02</v>
      </c>
      <c r="J46518">
        <v>8.9600000000000009</v>
      </c>
      <c r="K46518">
        <v>17</v>
      </c>
      <c r="L46518">
        <v>18</v>
      </c>
      <c r="M46518" t="s">
        <v>186</v>
      </c>
    </row>
    <row r="46519" spans="1:13" hidden="1" x14ac:dyDescent="0.25">
      <c r="A46519" s="3">
        <v>41164</v>
      </c>
      <c r="B46519" s="16">
        <v>0</v>
      </c>
      <c r="C46519">
        <v>73961.820000000007</v>
      </c>
      <c r="D46519">
        <v>73879.47</v>
      </c>
      <c r="E46519">
        <v>0</v>
      </c>
      <c r="F46519">
        <v>0</v>
      </c>
      <c r="G46519" s="3">
        <v>42461</v>
      </c>
      <c r="H46519">
        <v>875</v>
      </c>
      <c r="I46519">
        <v>0</v>
      </c>
      <c r="J46519">
        <v>0</v>
      </c>
      <c r="K46519">
        <v>0</v>
      </c>
      <c r="L46519">
        <v>17</v>
      </c>
      <c r="M46519" t="s">
        <v>201</v>
      </c>
    </row>
    <row r="46520" spans="1:13" hidden="1" x14ac:dyDescent="0.25">
      <c r="A46520" s="3">
        <v>41164</v>
      </c>
      <c r="B46520" s="16">
        <v>1720</v>
      </c>
      <c r="C46520">
        <v>77373.09</v>
      </c>
      <c r="D46520">
        <v>77420.460000000006</v>
      </c>
      <c r="E46520">
        <v>8.76</v>
      </c>
      <c r="F46520">
        <v>8.76</v>
      </c>
      <c r="G46520" s="3">
        <v>42278</v>
      </c>
      <c r="H46520">
        <v>755</v>
      </c>
      <c r="I46520">
        <v>8.77</v>
      </c>
      <c r="J46520">
        <v>8.74</v>
      </c>
      <c r="K46520">
        <v>21</v>
      </c>
      <c r="L46520">
        <v>15</v>
      </c>
      <c r="M46520" t="s">
        <v>187</v>
      </c>
    </row>
    <row r="46521" spans="1:13" hidden="1" x14ac:dyDescent="0.25">
      <c r="A46521" s="3">
        <v>41164</v>
      </c>
      <c r="B46521" s="16">
        <v>480</v>
      </c>
      <c r="C46521">
        <v>79335.59</v>
      </c>
      <c r="D46521">
        <v>79339.320000000007</v>
      </c>
      <c r="E46521">
        <v>8.66</v>
      </c>
      <c r="F46521">
        <v>8.64</v>
      </c>
      <c r="G46521" s="3">
        <v>42186</v>
      </c>
      <c r="H46521">
        <v>691</v>
      </c>
      <c r="I46521">
        <v>8.68</v>
      </c>
      <c r="J46521">
        <v>8.6199999999999992</v>
      </c>
      <c r="K46521">
        <v>17</v>
      </c>
      <c r="L46521">
        <v>14</v>
      </c>
      <c r="M46521" t="s">
        <v>171</v>
      </c>
    </row>
    <row r="46522" spans="1:13" hidden="1" x14ac:dyDescent="0.25">
      <c r="A46522" s="3">
        <v>41164</v>
      </c>
      <c r="B46522" s="16">
        <v>10</v>
      </c>
      <c r="C46522">
        <v>81108.62</v>
      </c>
      <c r="D46522">
        <v>81121.7</v>
      </c>
      <c r="E46522">
        <v>8.56</v>
      </c>
      <c r="F46522">
        <v>8.56</v>
      </c>
      <c r="G46522" s="3">
        <v>42095</v>
      </c>
      <c r="H46522">
        <v>630</v>
      </c>
      <c r="I46522">
        <v>8.56</v>
      </c>
      <c r="J46522">
        <v>8.56</v>
      </c>
      <c r="K46522">
        <v>2</v>
      </c>
      <c r="L46522">
        <v>13</v>
      </c>
      <c r="M46522" t="s">
        <v>169</v>
      </c>
    </row>
    <row r="46523" spans="1:13" hidden="1" x14ac:dyDescent="0.25">
      <c r="A46523" s="3">
        <v>41164</v>
      </c>
      <c r="B46523" s="16">
        <v>1340</v>
      </c>
      <c r="C46523">
        <v>84869.22</v>
      </c>
      <c r="D46523">
        <v>84904.34</v>
      </c>
      <c r="E46523">
        <v>8.35</v>
      </c>
      <c r="F46523">
        <v>8.31</v>
      </c>
      <c r="G46523" s="3">
        <v>41913</v>
      </c>
      <c r="H46523">
        <v>507</v>
      </c>
      <c r="I46523">
        <v>8.35</v>
      </c>
      <c r="J46523">
        <v>8.2799999999999994</v>
      </c>
      <c r="K46523">
        <v>25</v>
      </c>
      <c r="L46523">
        <v>11</v>
      </c>
      <c r="M46523" t="s">
        <v>176</v>
      </c>
    </row>
    <row r="46524" spans="1:13" hidden="1" x14ac:dyDescent="0.25">
      <c r="A46524" s="3">
        <v>41164</v>
      </c>
      <c r="B46524" s="16">
        <v>1500</v>
      </c>
      <c r="C46524">
        <v>62606.23</v>
      </c>
      <c r="D46524">
        <v>62399.17</v>
      </c>
      <c r="E46524">
        <v>9.2899999999999991</v>
      </c>
      <c r="F46524">
        <v>9.32</v>
      </c>
      <c r="G46524" s="3">
        <v>43102</v>
      </c>
      <c r="H46524">
        <v>1310</v>
      </c>
      <c r="I46524">
        <v>9.36</v>
      </c>
      <c r="J46524">
        <v>9.2899999999999991</v>
      </c>
      <c r="K46524">
        <v>26</v>
      </c>
      <c r="L46524">
        <v>24</v>
      </c>
      <c r="M46524" t="s">
        <v>150</v>
      </c>
    </row>
    <row r="46525" spans="1:13" hidden="1" x14ac:dyDescent="0.25">
      <c r="A46525" s="3">
        <v>41164</v>
      </c>
      <c r="B46525" s="16">
        <v>22725</v>
      </c>
      <c r="C46525">
        <v>99023.54</v>
      </c>
      <c r="D46525">
        <v>99022.34</v>
      </c>
      <c r="E46525">
        <v>7.33</v>
      </c>
      <c r="F46525">
        <v>7.33</v>
      </c>
      <c r="G46525" s="3">
        <v>41214</v>
      </c>
      <c r="H46525">
        <v>35</v>
      </c>
      <c r="I46525">
        <v>7.33</v>
      </c>
      <c r="J46525">
        <v>7.32</v>
      </c>
      <c r="K46525">
        <v>10</v>
      </c>
      <c r="L46525">
        <v>2</v>
      </c>
      <c r="M46525" t="s">
        <v>219</v>
      </c>
    </row>
    <row r="46526" spans="1:13" hidden="1" x14ac:dyDescent="0.25">
      <c r="A46526" s="3">
        <v>41164</v>
      </c>
      <c r="B46526" s="16">
        <v>19301</v>
      </c>
      <c r="C46526">
        <v>92657.68</v>
      </c>
      <c r="D46526">
        <v>92667.33</v>
      </c>
      <c r="E46526">
        <v>7.55</v>
      </c>
      <c r="F46526">
        <v>7.54</v>
      </c>
      <c r="G46526" s="3">
        <v>41548</v>
      </c>
      <c r="H46526">
        <v>259</v>
      </c>
      <c r="I46526">
        <v>7.56</v>
      </c>
      <c r="J46526">
        <v>7.52</v>
      </c>
      <c r="K46526">
        <v>59</v>
      </c>
      <c r="L46526">
        <v>7</v>
      </c>
      <c r="M46526" t="s">
        <v>156</v>
      </c>
    </row>
    <row r="46527" spans="1:13" hidden="1" x14ac:dyDescent="0.25">
      <c r="A46527" s="3">
        <v>41164</v>
      </c>
      <c r="B46527" s="16">
        <v>5040</v>
      </c>
      <c r="C46527">
        <v>46589.09</v>
      </c>
      <c r="D46527">
        <v>46312.76</v>
      </c>
      <c r="E46527">
        <v>9.7200000000000006</v>
      </c>
      <c r="F46527">
        <v>9.75</v>
      </c>
      <c r="G46527" s="3">
        <v>44200</v>
      </c>
      <c r="H46527">
        <v>2050</v>
      </c>
      <c r="I46527">
        <v>9.7899999999999991</v>
      </c>
      <c r="J46527">
        <v>9.69</v>
      </c>
      <c r="K46527">
        <v>135</v>
      </c>
      <c r="L46527">
        <v>32</v>
      </c>
      <c r="M46527" t="s">
        <v>178</v>
      </c>
    </row>
    <row r="46528" spans="1:13" hidden="1" x14ac:dyDescent="0.25">
      <c r="A46528" s="3">
        <v>41164</v>
      </c>
      <c r="B46528" s="16">
        <v>49227</v>
      </c>
      <c r="C46528">
        <v>86898.11</v>
      </c>
      <c r="D46528">
        <v>86943.75</v>
      </c>
      <c r="E46528">
        <v>8.18</v>
      </c>
      <c r="F46528">
        <v>8.15</v>
      </c>
      <c r="G46528" s="3">
        <v>41821</v>
      </c>
      <c r="H46528">
        <v>442</v>
      </c>
      <c r="I46528">
        <v>8.19</v>
      </c>
      <c r="J46528">
        <v>8.1300000000000008</v>
      </c>
      <c r="K46528">
        <v>279</v>
      </c>
      <c r="L46528">
        <v>10</v>
      </c>
      <c r="M46528" t="s">
        <v>175</v>
      </c>
    </row>
    <row r="46529" spans="1:13" hidden="1" x14ac:dyDescent="0.25">
      <c r="A46529" s="3">
        <v>41164</v>
      </c>
      <c r="B46529" s="16">
        <v>3687</v>
      </c>
      <c r="C46529">
        <v>98472.19</v>
      </c>
      <c r="D46529">
        <v>98471.98</v>
      </c>
      <c r="E46529">
        <v>7.33</v>
      </c>
      <c r="F46529">
        <v>7.31</v>
      </c>
      <c r="G46529" s="3">
        <v>41246</v>
      </c>
      <c r="H46529">
        <v>54</v>
      </c>
      <c r="I46529">
        <v>7.33</v>
      </c>
      <c r="J46529">
        <v>7.31</v>
      </c>
      <c r="K46529">
        <v>7</v>
      </c>
      <c r="L46529">
        <v>3</v>
      </c>
      <c r="M46529" t="s">
        <v>220</v>
      </c>
    </row>
    <row r="46530" spans="1:13" hidden="1" x14ac:dyDescent="0.25">
      <c r="A46530" s="3">
        <v>41164</v>
      </c>
      <c r="B46530" s="16">
        <v>2100</v>
      </c>
      <c r="C46530">
        <v>96286.35</v>
      </c>
      <c r="D46530">
        <v>96290.98</v>
      </c>
      <c r="E46530">
        <v>7.3</v>
      </c>
      <c r="F46530">
        <v>7.3</v>
      </c>
      <c r="G46530" s="3">
        <v>41365</v>
      </c>
      <c r="H46530">
        <v>131</v>
      </c>
      <c r="I46530">
        <v>7.32</v>
      </c>
      <c r="J46530">
        <v>7.29</v>
      </c>
      <c r="K46530">
        <v>24</v>
      </c>
      <c r="L46530">
        <v>5</v>
      </c>
      <c r="M46530" t="s">
        <v>161</v>
      </c>
    </row>
    <row r="46531" spans="1:13" hidden="1" x14ac:dyDescent="0.25">
      <c r="A46531" s="3">
        <v>41164</v>
      </c>
      <c r="B46531" s="16">
        <v>79077</v>
      </c>
      <c r="C46531">
        <v>68769.38</v>
      </c>
      <c r="D46531">
        <v>68611.62</v>
      </c>
      <c r="E46531">
        <v>9.11</v>
      </c>
      <c r="F46531">
        <v>9.16</v>
      </c>
      <c r="G46531" s="3">
        <v>42737</v>
      </c>
      <c r="H46531">
        <v>1064</v>
      </c>
      <c r="I46531">
        <v>9.19</v>
      </c>
      <c r="J46531">
        <v>9.1</v>
      </c>
      <c r="K46531">
        <v>981</v>
      </c>
      <c r="L46531">
        <v>20</v>
      </c>
      <c r="M46531" t="s">
        <v>119</v>
      </c>
    </row>
    <row r="46532" spans="1:13" hidden="1" x14ac:dyDescent="0.25">
      <c r="A46532" s="3">
        <v>41164</v>
      </c>
      <c r="B46532" s="16">
        <v>35981</v>
      </c>
      <c r="C46532">
        <v>88809.11</v>
      </c>
      <c r="D46532">
        <v>88823.84</v>
      </c>
      <c r="E46532">
        <v>8</v>
      </c>
      <c r="F46532">
        <v>7.98</v>
      </c>
      <c r="G46532" s="3">
        <v>41730</v>
      </c>
      <c r="H46532">
        <v>381</v>
      </c>
      <c r="I46532">
        <v>8</v>
      </c>
      <c r="J46532">
        <v>7.94</v>
      </c>
      <c r="K46532">
        <v>96</v>
      </c>
      <c r="L46532">
        <v>9</v>
      </c>
      <c r="M46532" t="s">
        <v>170</v>
      </c>
    </row>
    <row r="46533" spans="1:13" hidden="1" x14ac:dyDescent="0.25">
      <c r="A46533" s="3">
        <v>41164</v>
      </c>
      <c r="B46533" s="16">
        <v>52862</v>
      </c>
      <c r="C46533">
        <v>75647.350000000006</v>
      </c>
      <c r="D46533">
        <v>75605.58</v>
      </c>
      <c r="E46533">
        <v>8.85</v>
      </c>
      <c r="F46533">
        <v>8.86</v>
      </c>
      <c r="G46533" s="3">
        <v>42373</v>
      </c>
      <c r="H46533">
        <v>815</v>
      </c>
      <c r="I46533">
        <v>8.8800000000000008</v>
      </c>
      <c r="J46533">
        <v>8.82</v>
      </c>
      <c r="K46533">
        <v>559</v>
      </c>
      <c r="L46533">
        <v>16</v>
      </c>
      <c r="M46533" t="s">
        <v>122</v>
      </c>
    </row>
    <row r="46534" spans="1:13" hidden="1" x14ac:dyDescent="0.25">
      <c r="A46534" s="3">
        <v>41164</v>
      </c>
      <c r="B46534" s="16">
        <v>13466</v>
      </c>
      <c r="C46534">
        <v>99634.09</v>
      </c>
      <c r="D46534">
        <v>99634.55</v>
      </c>
      <c r="E46534">
        <v>7.35</v>
      </c>
      <c r="F46534">
        <v>7.37</v>
      </c>
      <c r="G46534" s="3">
        <v>41183</v>
      </c>
      <c r="H46534">
        <v>13</v>
      </c>
      <c r="I46534">
        <v>7.37</v>
      </c>
      <c r="J46534">
        <v>7.35</v>
      </c>
      <c r="K46534">
        <v>21</v>
      </c>
      <c r="L46534">
        <v>1</v>
      </c>
      <c r="M46534" t="s">
        <v>151</v>
      </c>
    </row>
    <row r="46535" spans="1:13" hidden="1" x14ac:dyDescent="0.25">
      <c r="A46535" s="3">
        <v>41164</v>
      </c>
      <c r="B46535" s="16">
        <v>85063</v>
      </c>
      <c r="C46535">
        <v>82921.38</v>
      </c>
      <c r="D46535">
        <v>82942.34</v>
      </c>
      <c r="E46535">
        <v>8.4700000000000006</v>
      </c>
      <c r="F46535">
        <v>8.4499999999999993</v>
      </c>
      <c r="G46535" s="3">
        <v>42006</v>
      </c>
      <c r="H46535">
        <v>569</v>
      </c>
      <c r="I46535">
        <v>8.49</v>
      </c>
      <c r="J46535">
        <v>8.42</v>
      </c>
      <c r="K46535">
        <v>911</v>
      </c>
      <c r="L46535">
        <v>12</v>
      </c>
      <c r="M46535" t="s">
        <v>131</v>
      </c>
    </row>
    <row r="46536" spans="1:13" hidden="1" x14ac:dyDescent="0.25">
      <c r="A46536" s="3">
        <v>41164</v>
      </c>
      <c r="B46536" s="16">
        <v>79522</v>
      </c>
      <c r="C46536">
        <v>94565.96</v>
      </c>
      <c r="D46536">
        <v>94565.96</v>
      </c>
      <c r="E46536">
        <v>7.37</v>
      </c>
      <c r="F46536">
        <v>7.38</v>
      </c>
      <c r="G46536" s="3">
        <v>41456</v>
      </c>
      <c r="H46536">
        <v>194</v>
      </c>
      <c r="I46536">
        <v>7.39</v>
      </c>
      <c r="J46536">
        <v>7.36</v>
      </c>
      <c r="K46536">
        <v>251</v>
      </c>
      <c r="L46536">
        <v>6</v>
      </c>
      <c r="M46536" t="s">
        <v>162</v>
      </c>
    </row>
    <row r="46537" spans="1:13" hidden="1" x14ac:dyDescent="0.25">
      <c r="A46537" s="3">
        <v>41164</v>
      </c>
      <c r="B46537" s="16">
        <v>289764</v>
      </c>
      <c r="C46537">
        <v>90696.3</v>
      </c>
      <c r="D46537">
        <v>90708.65</v>
      </c>
      <c r="E46537">
        <v>7.79</v>
      </c>
      <c r="F46537">
        <v>7.78</v>
      </c>
      <c r="G46537" s="3">
        <v>41641</v>
      </c>
      <c r="H46537">
        <v>320</v>
      </c>
      <c r="I46537">
        <v>7.8</v>
      </c>
      <c r="J46537">
        <v>7.75</v>
      </c>
      <c r="K46537">
        <v>1135</v>
      </c>
      <c r="L46537">
        <v>8</v>
      </c>
      <c r="M46537" t="s">
        <v>130</v>
      </c>
    </row>
    <row r="46538" spans="1:13" hidden="1" x14ac:dyDescent="0.25">
      <c r="A46538" s="3">
        <v>41164</v>
      </c>
      <c r="B46538" s="16">
        <v>292863</v>
      </c>
      <c r="C46538">
        <v>97922.36</v>
      </c>
      <c r="D46538">
        <v>97924.86</v>
      </c>
      <c r="E46538">
        <v>7.3</v>
      </c>
      <c r="F46538">
        <v>7.3</v>
      </c>
      <c r="G46538" s="3">
        <v>41276</v>
      </c>
      <c r="H46538">
        <v>72</v>
      </c>
      <c r="I46538">
        <v>7.31</v>
      </c>
      <c r="J46538">
        <v>7.29</v>
      </c>
      <c r="K46538">
        <v>181</v>
      </c>
      <c r="L46538">
        <v>4</v>
      </c>
      <c r="M46538" t="s">
        <v>121</v>
      </c>
    </row>
    <row r="46539" spans="1:13" hidden="1" x14ac:dyDescent="0.25">
      <c r="A46539" s="3">
        <v>41165</v>
      </c>
      <c r="B46539" s="16">
        <v>0</v>
      </c>
      <c r="C46539">
        <v>34608.31</v>
      </c>
      <c r="D46539">
        <v>34154.19</v>
      </c>
      <c r="E46539">
        <v>0</v>
      </c>
      <c r="F46539">
        <v>0</v>
      </c>
      <c r="G46539" s="3">
        <v>45293</v>
      </c>
      <c r="H46539">
        <v>2791</v>
      </c>
      <c r="I46539">
        <v>0</v>
      </c>
      <c r="J46539">
        <v>0</v>
      </c>
      <c r="K46539">
        <v>0</v>
      </c>
      <c r="L46539">
        <v>35</v>
      </c>
      <c r="M46539" t="s">
        <v>194</v>
      </c>
    </row>
    <row r="46540" spans="1:13" hidden="1" x14ac:dyDescent="0.25">
      <c r="A46540" s="3">
        <v>41165</v>
      </c>
      <c r="B46540" s="16">
        <v>0</v>
      </c>
      <c r="C46540">
        <v>48698.31</v>
      </c>
      <c r="D46540">
        <v>48393.51</v>
      </c>
      <c r="E46540">
        <v>0</v>
      </c>
      <c r="F46540">
        <v>0</v>
      </c>
      <c r="G46540" s="3">
        <v>44013</v>
      </c>
      <c r="H46540">
        <v>1925</v>
      </c>
      <c r="I46540">
        <v>0</v>
      </c>
      <c r="J46540">
        <v>0</v>
      </c>
      <c r="K46540">
        <v>0</v>
      </c>
      <c r="L46540">
        <v>30</v>
      </c>
      <c r="M46540" t="s">
        <v>211</v>
      </c>
    </row>
    <row r="46541" spans="1:13" hidden="1" x14ac:dyDescent="0.25">
      <c r="A46541" s="3">
        <v>41165</v>
      </c>
      <c r="B46541" s="16">
        <v>0</v>
      </c>
      <c r="C46541">
        <v>58041.47</v>
      </c>
      <c r="D46541">
        <v>57759.23</v>
      </c>
      <c r="E46541">
        <v>0</v>
      </c>
      <c r="F46541">
        <v>0</v>
      </c>
      <c r="G46541" s="3">
        <v>43374</v>
      </c>
      <c r="H46541">
        <v>1495</v>
      </c>
      <c r="I46541">
        <v>0</v>
      </c>
      <c r="J46541">
        <v>0</v>
      </c>
      <c r="K46541">
        <v>0</v>
      </c>
      <c r="L46541">
        <v>27</v>
      </c>
      <c r="M46541" t="s">
        <v>216</v>
      </c>
    </row>
    <row r="46542" spans="1:13" hidden="1" x14ac:dyDescent="0.25">
      <c r="A46542" s="3">
        <v>41165</v>
      </c>
      <c r="B46542" s="16">
        <v>0</v>
      </c>
      <c r="C46542">
        <v>31470.03</v>
      </c>
      <c r="D46542">
        <v>31020.1</v>
      </c>
      <c r="E46542">
        <v>0</v>
      </c>
      <c r="F46542">
        <v>0</v>
      </c>
      <c r="G46542" s="3">
        <v>45659</v>
      </c>
      <c r="H46542">
        <v>3040</v>
      </c>
      <c r="I46542">
        <v>0</v>
      </c>
      <c r="J46542">
        <v>0</v>
      </c>
      <c r="K46542">
        <v>0</v>
      </c>
      <c r="L46542">
        <v>36</v>
      </c>
      <c r="M46542" t="s">
        <v>189</v>
      </c>
    </row>
    <row r="46543" spans="1:13" hidden="1" x14ac:dyDescent="0.25">
      <c r="A46543" s="3">
        <v>41165</v>
      </c>
      <c r="B46543" s="16">
        <v>0</v>
      </c>
      <c r="C46543">
        <v>59497.67</v>
      </c>
      <c r="D46543">
        <v>59220.54</v>
      </c>
      <c r="E46543">
        <v>0</v>
      </c>
      <c r="F46543">
        <v>0</v>
      </c>
      <c r="G46543" s="3">
        <v>43283</v>
      </c>
      <c r="H46543">
        <v>1432</v>
      </c>
      <c r="I46543">
        <v>0</v>
      </c>
      <c r="J46543">
        <v>0</v>
      </c>
      <c r="K46543">
        <v>0</v>
      </c>
      <c r="L46543">
        <v>26</v>
      </c>
      <c r="M46543" t="s">
        <v>212</v>
      </c>
    </row>
    <row r="46544" spans="1:13" hidden="1" x14ac:dyDescent="0.25">
      <c r="A46544" s="3">
        <v>41165</v>
      </c>
      <c r="B46544" s="16">
        <v>0</v>
      </c>
      <c r="C46544">
        <v>60961.919999999998</v>
      </c>
      <c r="D46544">
        <v>60690.27</v>
      </c>
      <c r="E46544">
        <v>0</v>
      </c>
      <c r="F46544">
        <v>0</v>
      </c>
      <c r="G46544" s="3">
        <v>43192</v>
      </c>
      <c r="H46544">
        <v>1369</v>
      </c>
      <c r="I46544">
        <v>0</v>
      </c>
      <c r="J46544">
        <v>0</v>
      </c>
      <c r="K46544">
        <v>0</v>
      </c>
      <c r="L46544">
        <v>25</v>
      </c>
      <c r="M46544" t="s">
        <v>213</v>
      </c>
    </row>
    <row r="46545" spans="1:13" hidden="1" x14ac:dyDescent="0.25">
      <c r="A46545" s="3">
        <v>41165</v>
      </c>
      <c r="B46545" s="16">
        <v>5</v>
      </c>
      <c r="C46545">
        <v>47346.64</v>
      </c>
      <c r="D46545">
        <v>47040.61</v>
      </c>
      <c r="E46545">
        <v>9.86</v>
      </c>
      <c r="F46545">
        <v>9.86</v>
      </c>
      <c r="G46545" s="3">
        <v>44105</v>
      </c>
      <c r="H46545">
        <v>1989</v>
      </c>
      <c r="I46545">
        <v>9.86</v>
      </c>
      <c r="J46545">
        <v>9.86</v>
      </c>
      <c r="K46545">
        <v>1</v>
      </c>
      <c r="L46545">
        <v>31</v>
      </c>
      <c r="M46545" t="s">
        <v>196</v>
      </c>
    </row>
    <row r="46546" spans="1:13" hidden="1" x14ac:dyDescent="0.25">
      <c r="A46546" s="3">
        <v>41165</v>
      </c>
      <c r="B46546" s="16">
        <v>65</v>
      </c>
      <c r="C46546">
        <v>63927.73</v>
      </c>
      <c r="D46546">
        <v>63609.2</v>
      </c>
      <c r="E46546">
        <v>9.4</v>
      </c>
      <c r="F46546">
        <v>9.39</v>
      </c>
      <c r="G46546" s="3">
        <v>43010</v>
      </c>
      <c r="H46546">
        <v>1250</v>
      </c>
      <c r="I46546">
        <v>9.4</v>
      </c>
      <c r="J46546">
        <v>9.39</v>
      </c>
      <c r="K46546">
        <v>2</v>
      </c>
      <c r="L46546">
        <v>23</v>
      </c>
      <c r="M46546" t="s">
        <v>208</v>
      </c>
    </row>
    <row r="46547" spans="1:13" hidden="1" x14ac:dyDescent="0.25">
      <c r="A46547" s="3">
        <v>41165</v>
      </c>
      <c r="B46547" s="16">
        <v>1265</v>
      </c>
      <c r="C46547">
        <v>56668.71</v>
      </c>
      <c r="D46547">
        <v>56381.88</v>
      </c>
      <c r="E46547">
        <v>9.49</v>
      </c>
      <c r="F46547">
        <v>9.57</v>
      </c>
      <c r="G46547" s="3">
        <v>43467</v>
      </c>
      <c r="H46547">
        <v>1554</v>
      </c>
      <c r="I46547">
        <v>9.57</v>
      </c>
      <c r="J46547">
        <v>9.42</v>
      </c>
      <c r="K46547">
        <v>20</v>
      </c>
      <c r="L46547">
        <v>28</v>
      </c>
      <c r="M46547" t="s">
        <v>168</v>
      </c>
    </row>
    <row r="46548" spans="1:13" hidden="1" x14ac:dyDescent="0.25">
      <c r="A46548" s="3">
        <v>41165</v>
      </c>
      <c r="B46548" s="16">
        <v>55</v>
      </c>
      <c r="C46548">
        <v>70331.69</v>
      </c>
      <c r="D46548">
        <v>70133.179999999993</v>
      </c>
      <c r="E46548">
        <v>9.17</v>
      </c>
      <c r="F46548">
        <v>9.18</v>
      </c>
      <c r="G46548" s="3">
        <v>42646</v>
      </c>
      <c r="H46548">
        <v>1002</v>
      </c>
      <c r="I46548">
        <v>9.18</v>
      </c>
      <c r="J46548">
        <v>9.17</v>
      </c>
      <c r="K46548">
        <v>5</v>
      </c>
      <c r="L46548">
        <v>19</v>
      </c>
      <c r="M46548" t="s">
        <v>202</v>
      </c>
    </row>
    <row r="46549" spans="1:13" hidden="1" x14ac:dyDescent="0.25">
      <c r="A46549" s="3">
        <v>41165</v>
      </c>
      <c r="B46549" s="16">
        <v>5640</v>
      </c>
      <c r="C46549">
        <v>51366.31</v>
      </c>
      <c r="D46549">
        <v>51064.68</v>
      </c>
      <c r="E46549">
        <v>9.64</v>
      </c>
      <c r="F46549">
        <v>9.66</v>
      </c>
      <c r="G46549" s="3">
        <v>43832</v>
      </c>
      <c r="H46549">
        <v>1802</v>
      </c>
      <c r="I46549">
        <v>9.69</v>
      </c>
      <c r="J46549">
        <v>9.51</v>
      </c>
      <c r="K46549">
        <v>64</v>
      </c>
      <c r="L46549">
        <v>29</v>
      </c>
      <c r="M46549" t="s">
        <v>179</v>
      </c>
    </row>
    <row r="46550" spans="1:13" hidden="1" x14ac:dyDescent="0.25">
      <c r="A46550" s="3">
        <v>41165</v>
      </c>
      <c r="B46550" s="16">
        <v>70</v>
      </c>
      <c r="C46550">
        <v>67086.13</v>
      </c>
      <c r="D46550">
        <v>66840.17</v>
      </c>
      <c r="E46550">
        <v>9.2799999999999994</v>
      </c>
      <c r="F46550">
        <v>9.3000000000000007</v>
      </c>
      <c r="G46550" s="3">
        <v>42828</v>
      </c>
      <c r="H46550">
        <v>1125</v>
      </c>
      <c r="I46550">
        <v>9.3000000000000007</v>
      </c>
      <c r="J46550">
        <v>9.2799999999999994</v>
      </c>
      <c r="K46550">
        <v>2</v>
      </c>
      <c r="L46550">
        <v>21</v>
      </c>
      <c r="M46550" t="s">
        <v>192</v>
      </c>
    </row>
    <row r="46551" spans="1:13" hidden="1" x14ac:dyDescent="0.25">
      <c r="A46551" s="3">
        <v>41165</v>
      </c>
      <c r="B46551" s="16">
        <v>1050</v>
      </c>
      <c r="C46551">
        <v>37988.39</v>
      </c>
      <c r="D46551">
        <v>37533.75</v>
      </c>
      <c r="E46551">
        <v>10.02</v>
      </c>
      <c r="F46551">
        <v>10</v>
      </c>
      <c r="G46551" s="3">
        <v>44928</v>
      </c>
      <c r="H46551">
        <v>2545</v>
      </c>
      <c r="I46551">
        <v>10.02</v>
      </c>
      <c r="J46551">
        <v>10</v>
      </c>
      <c r="K46551">
        <v>8</v>
      </c>
      <c r="L46551">
        <v>34</v>
      </c>
      <c r="M46551" t="s">
        <v>195</v>
      </c>
    </row>
    <row r="46552" spans="1:13" hidden="1" x14ac:dyDescent="0.25">
      <c r="A46552" s="3">
        <v>41165</v>
      </c>
      <c r="B46552" s="16">
        <v>0</v>
      </c>
      <c r="C46552">
        <v>65501.05</v>
      </c>
      <c r="D46552">
        <v>65242.46</v>
      </c>
      <c r="E46552">
        <v>0</v>
      </c>
      <c r="F46552">
        <v>0</v>
      </c>
      <c r="G46552" s="3">
        <v>42919</v>
      </c>
      <c r="H46552">
        <v>1186</v>
      </c>
      <c r="I46552">
        <v>0</v>
      </c>
      <c r="J46552">
        <v>0</v>
      </c>
      <c r="K46552">
        <v>0</v>
      </c>
      <c r="L46552">
        <v>22</v>
      </c>
      <c r="M46552" t="s">
        <v>207</v>
      </c>
    </row>
    <row r="46553" spans="1:13" hidden="1" x14ac:dyDescent="0.25">
      <c r="A46553" s="3">
        <v>41165</v>
      </c>
      <c r="B46553" s="16">
        <v>0</v>
      </c>
      <c r="C46553">
        <v>41870.9</v>
      </c>
      <c r="D46553">
        <v>41526.639999999999</v>
      </c>
      <c r="E46553">
        <v>0</v>
      </c>
      <c r="F46553">
        <v>0</v>
      </c>
      <c r="G46553" s="3">
        <v>44564</v>
      </c>
      <c r="H46553">
        <v>2296</v>
      </c>
      <c r="I46553">
        <v>0</v>
      </c>
      <c r="J46553">
        <v>0</v>
      </c>
      <c r="K46553">
        <v>0</v>
      </c>
      <c r="L46553">
        <v>33</v>
      </c>
      <c r="M46553" t="s">
        <v>145</v>
      </c>
    </row>
    <row r="46554" spans="1:13" hidden="1" x14ac:dyDescent="0.25">
      <c r="A46554" s="3">
        <v>41165</v>
      </c>
      <c r="B46554" s="16">
        <v>25</v>
      </c>
      <c r="C46554">
        <v>72158.559999999998</v>
      </c>
      <c r="D46554">
        <v>71925.3</v>
      </c>
      <c r="E46554">
        <v>9.0299999999999994</v>
      </c>
      <c r="F46554">
        <v>9.02</v>
      </c>
      <c r="G46554" s="3">
        <v>42552</v>
      </c>
      <c r="H46554">
        <v>937</v>
      </c>
      <c r="I46554">
        <v>9.0299999999999994</v>
      </c>
      <c r="J46554">
        <v>9.01</v>
      </c>
      <c r="K46554">
        <v>5</v>
      </c>
      <c r="L46554">
        <v>18</v>
      </c>
      <c r="M46554" t="s">
        <v>186</v>
      </c>
    </row>
    <row r="46555" spans="1:13" hidden="1" x14ac:dyDescent="0.25">
      <c r="A46555" s="3">
        <v>41165</v>
      </c>
      <c r="B46555" s="16">
        <v>25</v>
      </c>
      <c r="C46555">
        <v>73900.289999999994</v>
      </c>
      <c r="D46555">
        <v>73705.78</v>
      </c>
      <c r="E46555">
        <v>8.99</v>
      </c>
      <c r="F46555">
        <v>8.99</v>
      </c>
      <c r="G46555" s="3">
        <v>42461</v>
      </c>
      <c r="H46555">
        <v>874</v>
      </c>
      <c r="I46555">
        <v>8.99</v>
      </c>
      <c r="J46555">
        <v>8.99</v>
      </c>
      <c r="K46555">
        <v>1</v>
      </c>
      <c r="L46555">
        <v>17</v>
      </c>
      <c r="M46555" t="s">
        <v>201</v>
      </c>
    </row>
    <row r="46556" spans="1:13" hidden="1" x14ac:dyDescent="0.25">
      <c r="A46556" s="3">
        <v>41165</v>
      </c>
      <c r="B46556" s="16">
        <v>25</v>
      </c>
      <c r="C46556">
        <v>77442.28</v>
      </c>
      <c r="D46556">
        <v>77251.53</v>
      </c>
      <c r="E46556">
        <v>8.85</v>
      </c>
      <c r="F46556">
        <v>8.84</v>
      </c>
      <c r="G46556" s="3">
        <v>42278</v>
      </c>
      <c r="H46556">
        <v>754</v>
      </c>
      <c r="I46556">
        <v>8.85</v>
      </c>
      <c r="J46556">
        <v>8.84</v>
      </c>
      <c r="K46556">
        <v>2</v>
      </c>
      <c r="L46556">
        <v>15</v>
      </c>
      <c r="M46556" t="s">
        <v>187</v>
      </c>
    </row>
    <row r="46557" spans="1:13" hidden="1" x14ac:dyDescent="0.25">
      <c r="A46557" s="3">
        <v>41165</v>
      </c>
      <c r="B46557" s="16">
        <v>290</v>
      </c>
      <c r="C46557">
        <v>79361.679999999993</v>
      </c>
      <c r="D46557">
        <v>79223.179999999993</v>
      </c>
      <c r="E46557">
        <v>8.67</v>
      </c>
      <c r="F46557">
        <v>8.68</v>
      </c>
      <c r="G46557" s="3">
        <v>42186</v>
      </c>
      <c r="H46557">
        <v>690</v>
      </c>
      <c r="I46557">
        <v>8.7200000000000006</v>
      </c>
      <c r="J46557">
        <v>8.59</v>
      </c>
      <c r="K46557">
        <v>45</v>
      </c>
      <c r="L46557">
        <v>14</v>
      </c>
      <c r="M46557" t="s">
        <v>171</v>
      </c>
    </row>
    <row r="46558" spans="1:13" hidden="1" x14ac:dyDescent="0.25">
      <c r="A46558" s="3">
        <v>41165</v>
      </c>
      <c r="B46558" s="16">
        <v>5</v>
      </c>
      <c r="C46558">
        <v>81144.56</v>
      </c>
      <c r="D46558">
        <v>81032.27</v>
      </c>
      <c r="E46558">
        <v>8.6199999999999992</v>
      </c>
      <c r="F46558">
        <v>8.6199999999999992</v>
      </c>
      <c r="G46558" s="3">
        <v>42095</v>
      </c>
      <c r="H46558">
        <v>629</v>
      </c>
      <c r="I46558">
        <v>8.6199999999999992</v>
      </c>
      <c r="J46558">
        <v>8.6199999999999992</v>
      </c>
      <c r="K46558">
        <v>1</v>
      </c>
      <c r="L46558">
        <v>13</v>
      </c>
      <c r="M46558" t="s">
        <v>169</v>
      </c>
    </row>
    <row r="46559" spans="1:13" hidden="1" x14ac:dyDescent="0.25">
      <c r="A46559" s="3">
        <v>41165</v>
      </c>
      <c r="B46559" s="16">
        <v>372</v>
      </c>
      <c r="C46559">
        <v>84928.27</v>
      </c>
      <c r="D46559">
        <v>84931.27</v>
      </c>
      <c r="E46559">
        <v>8.31</v>
      </c>
      <c r="F46559">
        <v>8.31</v>
      </c>
      <c r="G46559" s="3">
        <v>41913</v>
      </c>
      <c r="H46559">
        <v>506</v>
      </c>
      <c r="I46559">
        <v>8.34</v>
      </c>
      <c r="J46559">
        <v>8.25</v>
      </c>
      <c r="K46559">
        <v>29</v>
      </c>
      <c r="L46559">
        <v>11</v>
      </c>
      <c r="M46559" t="s">
        <v>176</v>
      </c>
    </row>
    <row r="46560" spans="1:13" hidden="1" x14ac:dyDescent="0.25">
      <c r="A46560" s="3">
        <v>41165</v>
      </c>
      <c r="B46560" s="16">
        <v>2215</v>
      </c>
      <c r="C46560">
        <v>62416.75</v>
      </c>
      <c r="D46560">
        <v>62150.81</v>
      </c>
      <c r="E46560">
        <v>9.35</v>
      </c>
      <c r="F46560">
        <v>9.42</v>
      </c>
      <c r="G46560" s="3">
        <v>43102</v>
      </c>
      <c r="H46560">
        <v>1309</v>
      </c>
      <c r="I46560">
        <v>9.4499999999999993</v>
      </c>
      <c r="J46560">
        <v>9.32</v>
      </c>
      <c r="K46560">
        <v>42</v>
      </c>
      <c r="L46560">
        <v>24</v>
      </c>
      <c r="M46560" t="s">
        <v>150</v>
      </c>
    </row>
    <row r="46561" spans="1:13" hidden="1" x14ac:dyDescent="0.25">
      <c r="A46561" s="3">
        <v>41165</v>
      </c>
      <c r="B46561" s="16">
        <v>6030</v>
      </c>
      <c r="C46561">
        <v>99050.240000000005</v>
      </c>
      <c r="D46561">
        <v>99055</v>
      </c>
      <c r="E46561">
        <v>7.3</v>
      </c>
      <c r="F46561">
        <v>7.29</v>
      </c>
      <c r="G46561" s="3">
        <v>41214</v>
      </c>
      <c r="H46561">
        <v>34</v>
      </c>
      <c r="I46561">
        <v>7.32</v>
      </c>
      <c r="J46561">
        <v>7.26</v>
      </c>
      <c r="K46561">
        <v>9</v>
      </c>
      <c r="L46561">
        <v>2</v>
      </c>
      <c r="M46561" t="s">
        <v>219</v>
      </c>
    </row>
    <row r="46562" spans="1:13" hidden="1" x14ac:dyDescent="0.25">
      <c r="A46562" s="3">
        <v>41165</v>
      </c>
      <c r="B46562" s="16">
        <v>8890</v>
      </c>
      <c r="C46562">
        <v>46325.81</v>
      </c>
      <c r="D46562">
        <v>45947.62</v>
      </c>
      <c r="E46562">
        <v>9.75</v>
      </c>
      <c r="F46562">
        <v>9.83</v>
      </c>
      <c r="G46562" s="3">
        <v>44200</v>
      </c>
      <c r="H46562">
        <v>2049</v>
      </c>
      <c r="I46562">
        <v>9.86</v>
      </c>
      <c r="J46562">
        <v>9.74</v>
      </c>
      <c r="K46562">
        <v>153</v>
      </c>
      <c r="L46562">
        <v>32</v>
      </c>
      <c r="M46562" t="s">
        <v>178</v>
      </c>
    </row>
    <row r="46563" spans="1:13" hidden="1" x14ac:dyDescent="0.25">
      <c r="A46563" s="3">
        <v>41165</v>
      </c>
      <c r="B46563" s="16">
        <v>10214</v>
      </c>
      <c r="C46563">
        <v>92693.440000000002</v>
      </c>
      <c r="D46563">
        <v>92712.06</v>
      </c>
      <c r="E46563">
        <v>7.53</v>
      </c>
      <c r="F46563">
        <v>7.53</v>
      </c>
      <c r="G46563" s="3">
        <v>41548</v>
      </c>
      <c r="H46563">
        <v>258</v>
      </c>
      <c r="I46563">
        <v>7.54</v>
      </c>
      <c r="J46563">
        <v>7.5</v>
      </c>
      <c r="K46563">
        <v>54</v>
      </c>
      <c r="L46563">
        <v>7</v>
      </c>
      <c r="M46563" t="s">
        <v>156</v>
      </c>
    </row>
    <row r="46564" spans="1:13" hidden="1" x14ac:dyDescent="0.25">
      <c r="A46564" s="3">
        <v>41165</v>
      </c>
      <c r="B46564" s="16">
        <v>45239</v>
      </c>
      <c r="C46564">
        <v>86968.25</v>
      </c>
      <c r="D46564">
        <v>86970.78</v>
      </c>
      <c r="E46564">
        <v>8.15</v>
      </c>
      <c r="F46564">
        <v>8.15</v>
      </c>
      <c r="G46564" s="3">
        <v>41821</v>
      </c>
      <c r="H46564">
        <v>441</v>
      </c>
      <c r="I46564">
        <v>8.16</v>
      </c>
      <c r="J46564">
        <v>8.1</v>
      </c>
      <c r="K46564">
        <v>307</v>
      </c>
      <c r="L46564">
        <v>10</v>
      </c>
      <c r="M46564" t="s">
        <v>175</v>
      </c>
    </row>
    <row r="46565" spans="1:13" hidden="1" x14ac:dyDescent="0.25">
      <c r="A46565" s="3">
        <v>41165</v>
      </c>
      <c r="B46565" s="16">
        <v>31403</v>
      </c>
      <c r="C46565">
        <v>98499.73</v>
      </c>
      <c r="D46565">
        <v>98503.48</v>
      </c>
      <c r="E46565">
        <v>7.29</v>
      </c>
      <c r="F46565">
        <v>7.2850000000000001</v>
      </c>
      <c r="G46565" s="3">
        <v>41246</v>
      </c>
      <c r="H46565">
        <v>53</v>
      </c>
      <c r="I46565">
        <v>7.29</v>
      </c>
      <c r="J46565">
        <v>7.2850000000000001</v>
      </c>
      <c r="K46565">
        <v>9</v>
      </c>
      <c r="L46565">
        <v>3</v>
      </c>
      <c r="M46565" t="s">
        <v>220</v>
      </c>
    </row>
    <row r="46566" spans="1:13" hidden="1" x14ac:dyDescent="0.25">
      <c r="A46566" s="3">
        <v>41165</v>
      </c>
      <c r="B46566" s="16">
        <v>85917</v>
      </c>
      <c r="C46566">
        <v>96318.11</v>
      </c>
      <c r="D46566">
        <v>96327.49</v>
      </c>
      <c r="E46566">
        <v>7.3</v>
      </c>
      <c r="F46566">
        <v>7.29</v>
      </c>
      <c r="G46566" s="3">
        <v>41365</v>
      </c>
      <c r="H46566">
        <v>130</v>
      </c>
      <c r="I46566">
        <v>7.3</v>
      </c>
      <c r="J46566">
        <v>7.27</v>
      </c>
      <c r="K46566">
        <v>111</v>
      </c>
      <c r="L46566">
        <v>5</v>
      </c>
      <c r="M46566" t="s">
        <v>161</v>
      </c>
    </row>
    <row r="46567" spans="1:13" hidden="1" x14ac:dyDescent="0.25">
      <c r="A46567" s="3">
        <v>41165</v>
      </c>
      <c r="B46567" s="16">
        <v>147167</v>
      </c>
      <c r="C46567">
        <v>68630.95</v>
      </c>
      <c r="D46567">
        <v>68420.179999999993</v>
      </c>
      <c r="E46567">
        <v>9.18</v>
      </c>
      <c r="F46567">
        <v>9.25</v>
      </c>
      <c r="G46567" s="3">
        <v>42737</v>
      </c>
      <c r="H46567">
        <v>1063</v>
      </c>
      <c r="I46567">
        <v>9.26</v>
      </c>
      <c r="J46567">
        <v>9.15</v>
      </c>
      <c r="K46567">
        <v>1656</v>
      </c>
      <c r="L46567">
        <v>20</v>
      </c>
      <c r="M46567" t="s">
        <v>119</v>
      </c>
    </row>
    <row r="46568" spans="1:13" hidden="1" x14ac:dyDescent="0.25">
      <c r="A46568" s="3">
        <v>41165</v>
      </c>
      <c r="B46568" s="16">
        <v>7425</v>
      </c>
      <c r="C46568">
        <v>88848.87</v>
      </c>
      <c r="D46568">
        <v>88863.58</v>
      </c>
      <c r="E46568">
        <v>7.97</v>
      </c>
      <c r="F46568">
        <v>7.97</v>
      </c>
      <c r="G46568" s="3">
        <v>41730</v>
      </c>
      <c r="H46568">
        <v>380</v>
      </c>
      <c r="I46568">
        <v>7.98</v>
      </c>
      <c r="J46568">
        <v>7.93</v>
      </c>
      <c r="K46568">
        <v>58</v>
      </c>
      <c r="L46568">
        <v>9</v>
      </c>
      <c r="M46568" t="s">
        <v>170</v>
      </c>
    </row>
    <row r="46569" spans="1:13" hidden="1" x14ac:dyDescent="0.25">
      <c r="A46569" s="3">
        <v>41165</v>
      </c>
      <c r="B46569" s="16">
        <v>129289</v>
      </c>
      <c r="C46569">
        <v>75626.89</v>
      </c>
      <c r="D46569">
        <v>75471.05</v>
      </c>
      <c r="E46569">
        <v>8.86</v>
      </c>
      <c r="F46569">
        <v>8.92</v>
      </c>
      <c r="G46569" s="3">
        <v>42373</v>
      </c>
      <c r="H46569">
        <v>814</v>
      </c>
      <c r="I46569">
        <v>8.93</v>
      </c>
      <c r="J46569">
        <v>8.83</v>
      </c>
      <c r="K46569">
        <v>841</v>
      </c>
      <c r="L46569">
        <v>16</v>
      </c>
      <c r="M46569" t="s">
        <v>122</v>
      </c>
    </row>
    <row r="46570" spans="1:13" hidden="1" x14ac:dyDescent="0.25">
      <c r="A46570" s="3">
        <v>41165</v>
      </c>
      <c r="B46570" s="16">
        <v>15870</v>
      </c>
      <c r="C46570">
        <v>99662.63</v>
      </c>
      <c r="D46570">
        <v>99663.06</v>
      </c>
      <c r="E46570">
        <v>7.36</v>
      </c>
      <c r="F46570">
        <v>7.36</v>
      </c>
      <c r="G46570" s="3">
        <v>41183</v>
      </c>
      <c r="H46570">
        <v>12</v>
      </c>
      <c r="I46570">
        <v>7.36</v>
      </c>
      <c r="J46570">
        <v>7.32</v>
      </c>
      <c r="K46570">
        <v>16</v>
      </c>
      <c r="L46570">
        <v>1</v>
      </c>
      <c r="M46570" t="s">
        <v>151</v>
      </c>
    </row>
    <row r="46571" spans="1:13" hidden="1" x14ac:dyDescent="0.25">
      <c r="A46571" s="3">
        <v>41165</v>
      </c>
      <c r="B46571" s="16">
        <v>141654</v>
      </c>
      <c r="C46571">
        <v>82965.710000000006</v>
      </c>
      <c r="D46571">
        <v>82916.25</v>
      </c>
      <c r="E46571">
        <v>8.4499999999999993</v>
      </c>
      <c r="F46571">
        <v>8.4600000000000009</v>
      </c>
      <c r="G46571" s="3">
        <v>42006</v>
      </c>
      <c r="H46571">
        <v>568</v>
      </c>
      <c r="I46571">
        <v>8.49</v>
      </c>
      <c r="J46571">
        <v>8.4</v>
      </c>
      <c r="K46571">
        <v>1755</v>
      </c>
      <c r="L46571">
        <v>12</v>
      </c>
      <c r="M46571" t="s">
        <v>131</v>
      </c>
    </row>
    <row r="46572" spans="1:13" hidden="1" x14ac:dyDescent="0.25">
      <c r="A46572" s="3">
        <v>41165</v>
      </c>
      <c r="B46572" s="16">
        <v>128932</v>
      </c>
      <c r="C46572">
        <v>94592.61</v>
      </c>
      <c r="D46572">
        <v>94613.31</v>
      </c>
      <c r="E46572">
        <v>7.37</v>
      </c>
      <c r="F46572">
        <v>7.35</v>
      </c>
      <c r="G46572" s="3">
        <v>41456</v>
      </c>
      <c r="H46572">
        <v>193</v>
      </c>
      <c r="I46572">
        <v>7.37</v>
      </c>
      <c r="J46572">
        <v>7.33</v>
      </c>
      <c r="K46572">
        <v>366</v>
      </c>
      <c r="L46572">
        <v>6</v>
      </c>
      <c r="M46572" t="s">
        <v>162</v>
      </c>
    </row>
    <row r="46573" spans="1:13" hidden="1" x14ac:dyDescent="0.25">
      <c r="A46573" s="3">
        <v>41165</v>
      </c>
      <c r="B46573" s="16">
        <v>396474</v>
      </c>
      <c r="C46573">
        <v>90734.21</v>
      </c>
      <c r="D46573">
        <v>90746.55</v>
      </c>
      <c r="E46573">
        <v>7.79</v>
      </c>
      <c r="F46573">
        <v>7.77</v>
      </c>
      <c r="G46573" s="3">
        <v>41641</v>
      </c>
      <c r="H46573">
        <v>319</v>
      </c>
      <c r="I46573">
        <v>7.79</v>
      </c>
      <c r="J46573">
        <v>7.73</v>
      </c>
      <c r="K46573">
        <v>1144</v>
      </c>
      <c r="L46573">
        <v>8</v>
      </c>
      <c r="M46573" t="s">
        <v>130</v>
      </c>
    </row>
    <row r="46574" spans="1:13" hidden="1" x14ac:dyDescent="0.25">
      <c r="A46574" s="3">
        <v>41165</v>
      </c>
      <c r="B46574" s="16">
        <v>597842</v>
      </c>
      <c r="C46574">
        <v>97952.46</v>
      </c>
      <c r="D46574">
        <v>97954.92</v>
      </c>
      <c r="E46574">
        <v>7.3</v>
      </c>
      <c r="F46574">
        <v>7.29</v>
      </c>
      <c r="G46574" s="3">
        <v>41276</v>
      </c>
      <c r="H46574">
        <v>71</v>
      </c>
      <c r="I46574">
        <v>7.3</v>
      </c>
      <c r="J46574">
        <v>7.27</v>
      </c>
      <c r="K46574">
        <v>149</v>
      </c>
      <c r="L46574">
        <v>4</v>
      </c>
      <c r="M46574" t="s">
        <v>121</v>
      </c>
    </row>
    <row r="46575" spans="1:13" hidden="1" x14ac:dyDescent="0.25">
      <c r="A46575" s="3">
        <v>41166</v>
      </c>
      <c r="B46575" s="16">
        <v>0</v>
      </c>
      <c r="C46575">
        <v>34163.81</v>
      </c>
      <c r="D46575">
        <v>33993</v>
      </c>
      <c r="E46575">
        <v>0</v>
      </c>
      <c r="F46575">
        <v>0</v>
      </c>
      <c r="G46575" s="3">
        <v>45293</v>
      </c>
      <c r="H46575">
        <v>2790</v>
      </c>
      <c r="I46575">
        <v>0</v>
      </c>
      <c r="J46575">
        <v>0</v>
      </c>
      <c r="K46575">
        <v>0</v>
      </c>
      <c r="L46575">
        <v>35</v>
      </c>
      <c r="M46575" t="s">
        <v>194</v>
      </c>
    </row>
    <row r="46576" spans="1:13" hidden="1" x14ac:dyDescent="0.25">
      <c r="A46576" s="3">
        <v>41166</v>
      </c>
      <c r="B46576" s="16">
        <v>0</v>
      </c>
      <c r="C46576">
        <v>48407.15</v>
      </c>
      <c r="D46576">
        <v>48196.52</v>
      </c>
      <c r="E46576">
        <v>0</v>
      </c>
      <c r="F46576">
        <v>0</v>
      </c>
      <c r="G46576" s="3">
        <v>44013</v>
      </c>
      <c r="H46576">
        <v>1924</v>
      </c>
      <c r="I46576">
        <v>0</v>
      </c>
      <c r="J46576">
        <v>0</v>
      </c>
      <c r="K46576">
        <v>0</v>
      </c>
      <c r="L46576">
        <v>30</v>
      </c>
      <c r="M46576" t="s">
        <v>211</v>
      </c>
    </row>
    <row r="46577" spans="1:13" hidden="1" x14ac:dyDescent="0.25">
      <c r="A46577" s="3">
        <v>41166</v>
      </c>
      <c r="B46577" s="16">
        <v>5</v>
      </c>
      <c r="C46577">
        <v>57775.51</v>
      </c>
      <c r="D46577">
        <v>57542.54</v>
      </c>
      <c r="E46577">
        <v>9.6</v>
      </c>
      <c r="F46577">
        <v>9.6</v>
      </c>
      <c r="G46577" s="3">
        <v>43374</v>
      </c>
      <c r="H46577">
        <v>1494</v>
      </c>
      <c r="I46577">
        <v>9.6</v>
      </c>
      <c r="J46577">
        <v>9.6</v>
      </c>
      <c r="K46577">
        <v>1</v>
      </c>
      <c r="L46577">
        <v>27</v>
      </c>
      <c r="M46577" t="s">
        <v>216</v>
      </c>
    </row>
    <row r="46578" spans="1:13" hidden="1" x14ac:dyDescent="0.25">
      <c r="A46578" s="3">
        <v>41166</v>
      </c>
      <c r="B46578" s="16">
        <v>0</v>
      </c>
      <c r="C46578">
        <v>31028.84</v>
      </c>
      <c r="D46578">
        <v>30859.57</v>
      </c>
      <c r="E46578">
        <v>0</v>
      </c>
      <c r="F46578">
        <v>0</v>
      </c>
      <c r="G46578" s="3">
        <v>45659</v>
      </c>
      <c r="H46578">
        <v>3039</v>
      </c>
      <c r="I46578">
        <v>0</v>
      </c>
      <c r="J46578">
        <v>0</v>
      </c>
      <c r="K46578">
        <v>0</v>
      </c>
      <c r="L46578">
        <v>36</v>
      </c>
      <c r="M46578" t="s">
        <v>189</v>
      </c>
    </row>
    <row r="46579" spans="1:13" hidden="1" x14ac:dyDescent="0.25">
      <c r="A46579" s="3">
        <v>41166</v>
      </c>
      <c r="B46579" s="16">
        <v>5</v>
      </c>
      <c r="C46579">
        <v>59237.23</v>
      </c>
      <c r="D46579">
        <v>59020.9</v>
      </c>
      <c r="E46579">
        <v>9.5500000000000007</v>
      </c>
      <c r="F46579">
        <v>9.5500000000000007</v>
      </c>
      <c r="G46579" s="3">
        <v>43283</v>
      </c>
      <c r="H46579">
        <v>1431</v>
      </c>
      <c r="I46579">
        <v>9.5500000000000007</v>
      </c>
      <c r="J46579">
        <v>9.5500000000000007</v>
      </c>
      <c r="K46579">
        <v>1</v>
      </c>
      <c r="L46579">
        <v>26</v>
      </c>
      <c r="M46579" t="s">
        <v>212</v>
      </c>
    </row>
    <row r="46580" spans="1:13" hidden="1" x14ac:dyDescent="0.25">
      <c r="A46580" s="3">
        <v>41166</v>
      </c>
      <c r="B46580" s="16">
        <v>10</v>
      </c>
      <c r="C46580">
        <v>60707.37</v>
      </c>
      <c r="D46580">
        <v>60513.61</v>
      </c>
      <c r="E46580">
        <v>9.51</v>
      </c>
      <c r="F46580">
        <v>9.51</v>
      </c>
      <c r="G46580" s="3">
        <v>43192</v>
      </c>
      <c r="H46580">
        <v>1368</v>
      </c>
      <c r="I46580">
        <v>9.51</v>
      </c>
      <c r="J46580">
        <v>9.51</v>
      </c>
      <c r="K46580">
        <v>1</v>
      </c>
      <c r="L46580">
        <v>25</v>
      </c>
      <c r="M46580" t="s">
        <v>213</v>
      </c>
    </row>
    <row r="46581" spans="1:13" hidden="1" x14ac:dyDescent="0.25">
      <c r="A46581" s="3">
        <v>41166</v>
      </c>
      <c r="B46581" s="16">
        <v>35</v>
      </c>
      <c r="C46581">
        <v>47053.87</v>
      </c>
      <c r="D46581">
        <v>46852.66</v>
      </c>
      <c r="E46581">
        <v>9.92</v>
      </c>
      <c r="F46581">
        <v>9.92</v>
      </c>
      <c r="G46581" s="3">
        <v>44105</v>
      </c>
      <c r="H46581">
        <v>1988</v>
      </c>
      <c r="I46581">
        <v>9.92</v>
      </c>
      <c r="J46581">
        <v>9.92</v>
      </c>
      <c r="K46581">
        <v>2</v>
      </c>
      <c r="L46581">
        <v>31</v>
      </c>
      <c r="M46581" t="s">
        <v>196</v>
      </c>
    </row>
    <row r="46582" spans="1:13" hidden="1" x14ac:dyDescent="0.25">
      <c r="A46582" s="3">
        <v>41166</v>
      </c>
      <c r="B46582" s="16">
        <v>160</v>
      </c>
      <c r="C46582">
        <v>63627.13</v>
      </c>
      <c r="D46582">
        <v>63485.75</v>
      </c>
      <c r="E46582">
        <v>9.4499999999999993</v>
      </c>
      <c r="F46582">
        <v>9.44</v>
      </c>
      <c r="G46582" s="3">
        <v>43010</v>
      </c>
      <c r="H46582">
        <v>1249</v>
      </c>
      <c r="I46582">
        <v>9.4499999999999993</v>
      </c>
      <c r="J46582">
        <v>9.44</v>
      </c>
      <c r="K46582">
        <v>3</v>
      </c>
      <c r="L46582">
        <v>23</v>
      </c>
      <c r="M46582" t="s">
        <v>208</v>
      </c>
    </row>
    <row r="46583" spans="1:13" hidden="1" x14ac:dyDescent="0.25">
      <c r="A46583" s="3">
        <v>41166</v>
      </c>
      <c r="B46583" s="16">
        <v>85</v>
      </c>
      <c r="C46583">
        <v>56397.77</v>
      </c>
      <c r="D46583">
        <v>56144.98</v>
      </c>
      <c r="E46583">
        <v>9.65</v>
      </c>
      <c r="F46583">
        <v>9.65</v>
      </c>
      <c r="G46583" s="3">
        <v>43467</v>
      </c>
      <c r="H46583">
        <v>1553</v>
      </c>
      <c r="I46583">
        <v>9.65</v>
      </c>
      <c r="J46583">
        <v>9.4499999999999993</v>
      </c>
      <c r="K46583">
        <v>16</v>
      </c>
      <c r="L46583">
        <v>28</v>
      </c>
      <c r="M46583" t="s">
        <v>168</v>
      </c>
    </row>
    <row r="46584" spans="1:13" hidden="1" x14ac:dyDescent="0.25">
      <c r="A46584" s="3">
        <v>41166</v>
      </c>
      <c r="B46584" s="16">
        <v>460</v>
      </c>
      <c r="C46584">
        <v>70152.94</v>
      </c>
      <c r="D46584">
        <v>70079.77</v>
      </c>
      <c r="E46584">
        <v>9.23</v>
      </c>
      <c r="F46584">
        <v>9.1999999999999993</v>
      </c>
      <c r="G46584" s="3">
        <v>42646</v>
      </c>
      <c r="H46584">
        <v>1001</v>
      </c>
      <c r="I46584">
        <v>9.2899999999999991</v>
      </c>
      <c r="J46584">
        <v>9.1999999999999993</v>
      </c>
      <c r="K46584">
        <v>5</v>
      </c>
      <c r="L46584">
        <v>19</v>
      </c>
      <c r="M46584" t="s">
        <v>202</v>
      </c>
    </row>
    <row r="46585" spans="1:13" hidden="1" x14ac:dyDescent="0.25">
      <c r="A46585" s="3">
        <v>41166</v>
      </c>
      <c r="B46585" s="16">
        <v>255</v>
      </c>
      <c r="C46585">
        <v>51079.07</v>
      </c>
      <c r="D46585">
        <v>50847.02</v>
      </c>
      <c r="E46585">
        <v>9.75</v>
      </c>
      <c r="F46585">
        <v>9.75</v>
      </c>
      <c r="G46585" s="3">
        <v>43832</v>
      </c>
      <c r="H46585">
        <v>1801</v>
      </c>
      <c r="I46585">
        <v>9.81</v>
      </c>
      <c r="J46585">
        <v>9.7200000000000006</v>
      </c>
      <c r="K46585">
        <v>14</v>
      </c>
      <c r="L46585">
        <v>29</v>
      </c>
      <c r="M46585" t="s">
        <v>179</v>
      </c>
    </row>
    <row r="46586" spans="1:13" hidden="1" x14ac:dyDescent="0.25">
      <c r="A46586" s="3">
        <v>41166</v>
      </c>
      <c r="B46586" s="16">
        <v>40</v>
      </c>
      <c r="C46586">
        <v>66859.009999999995</v>
      </c>
      <c r="D46586">
        <v>66752.81</v>
      </c>
      <c r="E46586">
        <v>9.3699999999999992</v>
      </c>
      <c r="F46586">
        <v>9.32</v>
      </c>
      <c r="G46586" s="3">
        <v>42828</v>
      </c>
      <c r="H46586">
        <v>1124</v>
      </c>
      <c r="I46586">
        <v>9.3699999999999992</v>
      </c>
      <c r="J46586">
        <v>9.32</v>
      </c>
      <c r="K46586">
        <v>2</v>
      </c>
      <c r="L46586">
        <v>21</v>
      </c>
      <c r="M46586" t="s">
        <v>192</v>
      </c>
    </row>
    <row r="46587" spans="1:13" hidden="1" x14ac:dyDescent="0.25">
      <c r="A46587" s="3">
        <v>41166</v>
      </c>
      <c r="B46587" s="16">
        <v>4165</v>
      </c>
      <c r="C46587">
        <v>37544.33</v>
      </c>
      <c r="D46587">
        <v>37373.379999999997</v>
      </c>
      <c r="E46587">
        <v>10.15</v>
      </c>
      <c r="F46587">
        <v>10.06</v>
      </c>
      <c r="G46587" s="3">
        <v>44928</v>
      </c>
      <c r="H46587">
        <v>2544</v>
      </c>
      <c r="I46587">
        <v>10.15</v>
      </c>
      <c r="J46587">
        <v>9.91</v>
      </c>
      <c r="K46587">
        <v>27</v>
      </c>
      <c r="L46587">
        <v>34</v>
      </c>
      <c r="M46587" t="s">
        <v>195</v>
      </c>
    </row>
    <row r="46588" spans="1:13" hidden="1" x14ac:dyDescent="0.25">
      <c r="A46588" s="3">
        <v>41166</v>
      </c>
      <c r="B46588" s="16">
        <v>245</v>
      </c>
      <c r="C46588">
        <v>65260.85</v>
      </c>
      <c r="D46588">
        <v>65128.88</v>
      </c>
      <c r="E46588">
        <v>9.4</v>
      </c>
      <c r="F46588">
        <v>9.39</v>
      </c>
      <c r="G46588" s="3">
        <v>42919</v>
      </c>
      <c r="H46588">
        <v>1185</v>
      </c>
      <c r="I46588">
        <v>9.4</v>
      </c>
      <c r="J46588">
        <v>9.39</v>
      </c>
      <c r="K46588">
        <v>10</v>
      </c>
      <c r="L46588">
        <v>22</v>
      </c>
      <c r="M46588" t="s">
        <v>207</v>
      </c>
    </row>
    <row r="46589" spans="1:13" hidden="1" x14ac:dyDescent="0.25">
      <c r="A46589" s="3">
        <v>41166</v>
      </c>
      <c r="B46589" s="16">
        <v>0</v>
      </c>
      <c r="C46589">
        <v>41538.339999999997</v>
      </c>
      <c r="D46589">
        <v>41353.78</v>
      </c>
      <c r="E46589">
        <v>0</v>
      </c>
      <c r="F46589">
        <v>0</v>
      </c>
      <c r="G46589" s="3">
        <v>44564</v>
      </c>
      <c r="H46589">
        <v>2295</v>
      </c>
      <c r="I46589">
        <v>0</v>
      </c>
      <c r="J46589">
        <v>0</v>
      </c>
      <c r="K46589">
        <v>0</v>
      </c>
      <c r="L46589">
        <v>33</v>
      </c>
      <c r="M46589" t="s">
        <v>145</v>
      </c>
    </row>
    <row r="46590" spans="1:13" hidden="1" x14ac:dyDescent="0.25">
      <c r="A46590" s="3">
        <v>41166</v>
      </c>
      <c r="B46590" s="16">
        <v>735</v>
      </c>
      <c r="C46590">
        <v>71945.570000000007</v>
      </c>
      <c r="D46590">
        <v>71912.740000000005</v>
      </c>
      <c r="E46590">
        <v>9.18</v>
      </c>
      <c r="F46590">
        <v>9.11</v>
      </c>
      <c r="G46590" s="3">
        <v>42552</v>
      </c>
      <c r="H46590">
        <v>936</v>
      </c>
      <c r="I46590">
        <v>9.1999999999999993</v>
      </c>
      <c r="J46590">
        <v>9.11</v>
      </c>
      <c r="K46590">
        <v>24</v>
      </c>
      <c r="L46590">
        <v>18</v>
      </c>
      <c r="M46590" t="s">
        <v>186</v>
      </c>
    </row>
    <row r="46591" spans="1:13" hidden="1" x14ac:dyDescent="0.25">
      <c r="A46591" s="3">
        <v>41166</v>
      </c>
      <c r="B46591" s="16">
        <v>100</v>
      </c>
      <c r="C46591">
        <v>73726.55</v>
      </c>
      <c r="D46591">
        <v>73664.179999999993</v>
      </c>
      <c r="E46591">
        <v>9.0399999999999991</v>
      </c>
      <c r="F46591">
        <v>9.0399999999999991</v>
      </c>
      <c r="G46591" s="3">
        <v>42461</v>
      </c>
      <c r="H46591">
        <v>873</v>
      </c>
      <c r="I46591">
        <v>9.0399999999999991</v>
      </c>
      <c r="J46591">
        <v>9.0399999999999991</v>
      </c>
      <c r="K46591">
        <v>1</v>
      </c>
      <c r="L46591">
        <v>17</v>
      </c>
      <c r="M46591" t="s">
        <v>201</v>
      </c>
    </row>
    <row r="46592" spans="1:13" hidden="1" x14ac:dyDescent="0.25">
      <c r="A46592" s="3">
        <v>41166</v>
      </c>
      <c r="B46592" s="16">
        <v>210</v>
      </c>
      <c r="C46592">
        <v>77273.3</v>
      </c>
      <c r="D46592">
        <v>77299.12</v>
      </c>
      <c r="E46592">
        <v>8.89</v>
      </c>
      <c r="F46592">
        <v>8.84</v>
      </c>
      <c r="G46592" s="3">
        <v>42278</v>
      </c>
      <c r="H46592">
        <v>753</v>
      </c>
      <c r="I46592">
        <v>8.89</v>
      </c>
      <c r="J46592">
        <v>8.84</v>
      </c>
      <c r="K46592">
        <v>5</v>
      </c>
      <c r="L46592">
        <v>15</v>
      </c>
      <c r="M46592" t="s">
        <v>187</v>
      </c>
    </row>
    <row r="46593" spans="1:13" hidden="1" x14ac:dyDescent="0.25">
      <c r="A46593" s="3">
        <v>41166</v>
      </c>
      <c r="B46593" s="16">
        <v>1425</v>
      </c>
      <c r="C46593">
        <v>79245.509999999995</v>
      </c>
      <c r="D46593">
        <v>79269.75</v>
      </c>
      <c r="E46593">
        <v>8.75</v>
      </c>
      <c r="F46593">
        <v>8.7100000000000009</v>
      </c>
      <c r="G46593" s="3">
        <v>42186</v>
      </c>
      <c r="H46593">
        <v>689</v>
      </c>
      <c r="I46593">
        <v>8.7899999999999991</v>
      </c>
      <c r="J46593">
        <v>8.6999999999999993</v>
      </c>
      <c r="K46593">
        <v>29</v>
      </c>
      <c r="L46593">
        <v>14</v>
      </c>
      <c r="M46593" t="s">
        <v>171</v>
      </c>
    </row>
    <row r="46594" spans="1:13" hidden="1" x14ac:dyDescent="0.25">
      <c r="A46594" s="3">
        <v>41166</v>
      </c>
      <c r="B46594" s="16">
        <v>100</v>
      </c>
      <c r="C46594">
        <v>81055.100000000006</v>
      </c>
      <c r="D46594">
        <v>81077.820000000007</v>
      </c>
      <c r="E46594">
        <v>8.61</v>
      </c>
      <c r="F46594">
        <v>8.61</v>
      </c>
      <c r="G46594" s="3">
        <v>42095</v>
      </c>
      <c r="H46594">
        <v>628</v>
      </c>
      <c r="I46594">
        <v>8.61</v>
      </c>
      <c r="J46594">
        <v>8.61</v>
      </c>
      <c r="K46594">
        <v>4</v>
      </c>
      <c r="L46594">
        <v>13</v>
      </c>
      <c r="M46594" t="s">
        <v>169</v>
      </c>
    </row>
    <row r="46595" spans="1:13" hidden="1" x14ac:dyDescent="0.25">
      <c r="A46595" s="3">
        <v>41166</v>
      </c>
      <c r="B46595" s="16">
        <v>340</v>
      </c>
      <c r="C46595">
        <v>84955.199999999997</v>
      </c>
      <c r="D46595">
        <v>84942.22</v>
      </c>
      <c r="E46595">
        <v>8.36</v>
      </c>
      <c r="F46595">
        <v>8.33</v>
      </c>
      <c r="G46595" s="3">
        <v>41913</v>
      </c>
      <c r="H46595">
        <v>505</v>
      </c>
      <c r="I46595">
        <v>8.3800000000000008</v>
      </c>
      <c r="J46595">
        <v>8.3000000000000007</v>
      </c>
      <c r="K46595">
        <v>33</v>
      </c>
      <c r="L46595">
        <v>11</v>
      </c>
      <c r="M46595" t="s">
        <v>176</v>
      </c>
    </row>
    <row r="46596" spans="1:13" hidden="1" x14ac:dyDescent="0.25">
      <c r="A46596" s="3">
        <v>41166</v>
      </c>
      <c r="B46596" s="16">
        <v>2580</v>
      </c>
      <c r="C46596">
        <v>62168.32</v>
      </c>
      <c r="D46596">
        <v>61993.57</v>
      </c>
      <c r="E46596">
        <v>9.52</v>
      </c>
      <c r="F46596">
        <v>9.49</v>
      </c>
      <c r="G46596" s="3">
        <v>43102</v>
      </c>
      <c r="H46596">
        <v>1308</v>
      </c>
      <c r="I46596">
        <v>9.56</v>
      </c>
      <c r="J46596">
        <v>9.4700000000000006</v>
      </c>
      <c r="K46596">
        <v>56</v>
      </c>
      <c r="L46596">
        <v>24</v>
      </c>
      <c r="M46596" t="s">
        <v>150</v>
      </c>
    </row>
    <row r="46597" spans="1:13" hidden="1" x14ac:dyDescent="0.25">
      <c r="A46597" s="3">
        <v>41166</v>
      </c>
      <c r="B46597" s="16">
        <v>10025</v>
      </c>
      <c r="C46597">
        <v>99082.91</v>
      </c>
      <c r="D46597">
        <v>99080.24</v>
      </c>
      <c r="E46597">
        <v>7.3</v>
      </c>
      <c r="F46597">
        <v>7.3049999999999997</v>
      </c>
      <c r="G46597" s="3">
        <v>41214</v>
      </c>
      <c r="H46597">
        <v>33</v>
      </c>
      <c r="I46597">
        <v>7.3109999999999999</v>
      </c>
      <c r="J46597">
        <v>7.3</v>
      </c>
      <c r="K46597">
        <v>6</v>
      </c>
      <c r="L46597">
        <v>2</v>
      </c>
      <c r="M46597" t="s">
        <v>219</v>
      </c>
    </row>
    <row r="46598" spans="1:13" hidden="1" x14ac:dyDescent="0.25">
      <c r="A46598" s="3">
        <v>41166</v>
      </c>
      <c r="B46598" s="16">
        <v>10006</v>
      </c>
      <c r="C46598">
        <v>45960.57</v>
      </c>
      <c r="D46598">
        <v>45757.79</v>
      </c>
      <c r="E46598">
        <v>9.9</v>
      </c>
      <c r="F46598">
        <v>9.92</v>
      </c>
      <c r="G46598" s="3">
        <v>44200</v>
      </c>
      <c r="H46598">
        <v>2048</v>
      </c>
      <c r="I46598">
        <v>10</v>
      </c>
      <c r="J46598">
        <v>9.89</v>
      </c>
      <c r="K46598">
        <v>149</v>
      </c>
      <c r="L46598">
        <v>32</v>
      </c>
      <c r="M46598" t="s">
        <v>178</v>
      </c>
    </row>
    <row r="46599" spans="1:13" hidden="1" x14ac:dyDescent="0.25">
      <c r="A46599" s="3">
        <v>41166</v>
      </c>
      <c r="B46599" s="16">
        <v>8165</v>
      </c>
      <c r="C46599">
        <v>92738.19</v>
      </c>
      <c r="D46599">
        <v>92738.74</v>
      </c>
      <c r="E46599">
        <v>7.55</v>
      </c>
      <c r="F46599">
        <v>7.52</v>
      </c>
      <c r="G46599" s="3">
        <v>41548</v>
      </c>
      <c r="H46599">
        <v>257</v>
      </c>
      <c r="I46599">
        <v>7.57</v>
      </c>
      <c r="J46599">
        <v>7.52</v>
      </c>
      <c r="K46599">
        <v>44</v>
      </c>
      <c r="L46599">
        <v>7</v>
      </c>
      <c r="M46599" t="s">
        <v>156</v>
      </c>
    </row>
    <row r="46600" spans="1:13" hidden="1" x14ac:dyDescent="0.25">
      <c r="A46600" s="3">
        <v>41166</v>
      </c>
      <c r="B46600" s="16">
        <v>46417</v>
      </c>
      <c r="C46600">
        <v>86995.29</v>
      </c>
      <c r="D46600">
        <v>86983.53</v>
      </c>
      <c r="E46600">
        <v>8.19</v>
      </c>
      <c r="F46600">
        <v>8.16</v>
      </c>
      <c r="G46600" s="3">
        <v>41821</v>
      </c>
      <c r="H46600">
        <v>440</v>
      </c>
      <c r="I46600">
        <v>8.24</v>
      </c>
      <c r="J46600">
        <v>8.16</v>
      </c>
      <c r="K46600">
        <v>187</v>
      </c>
      <c r="L46600">
        <v>10</v>
      </c>
      <c r="M46600" t="s">
        <v>175</v>
      </c>
    </row>
    <row r="46601" spans="1:13" hidden="1" x14ac:dyDescent="0.25">
      <c r="A46601" s="3">
        <v>41166</v>
      </c>
      <c r="B46601" s="16">
        <v>17102</v>
      </c>
      <c r="C46601">
        <v>98531.24</v>
      </c>
      <c r="D46601">
        <v>98529.06</v>
      </c>
      <c r="E46601">
        <v>7.31</v>
      </c>
      <c r="F46601">
        <v>7.3</v>
      </c>
      <c r="G46601" s="3">
        <v>41246</v>
      </c>
      <c r="H46601">
        <v>52</v>
      </c>
      <c r="I46601">
        <v>7.31</v>
      </c>
      <c r="J46601">
        <v>7.3</v>
      </c>
      <c r="K46601">
        <v>8</v>
      </c>
      <c r="L46601">
        <v>3</v>
      </c>
      <c r="M46601" t="s">
        <v>220</v>
      </c>
    </row>
    <row r="46602" spans="1:13" hidden="1" x14ac:dyDescent="0.25">
      <c r="A46602" s="3">
        <v>41166</v>
      </c>
      <c r="B46602" s="16">
        <v>151977</v>
      </c>
      <c r="C46602">
        <v>68439.460000000006</v>
      </c>
      <c r="D46602">
        <v>68336.91</v>
      </c>
      <c r="E46602">
        <v>9.3000000000000007</v>
      </c>
      <c r="F46602">
        <v>9.3000000000000007</v>
      </c>
      <c r="G46602" s="3">
        <v>42737</v>
      </c>
      <c r="H46602">
        <v>1062</v>
      </c>
      <c r="I46602">
        <v>9.3800000000000008</v>
      </c>
      <c r="J46602">
        <v>9.2799999999999994</v>
      </c>
      <c r="K46602">
        <v>2298</v>
      </c>
      <c r="L46602">
        <v>20</v>
      </c>
      <c r="M46602" t="s">
        <v>119</v>
      </c>
    </row>
    <row r="46603" spans="1:13" hidden="1" x14ac:dyDescent="0.25">
      <c r="A46603" s="3">
        <v>41166</v>
      </c>
      <c r="B46603" s="16">
        <v>8485</v>
      </c>
      <c r="C46603">
        <v>88888.62</v>
      </c>
      <c r="D46603">
        <v>88865.34</v>
      </c>
      <c r="E46603">
        <v>8</v>
      </c>
      <c r="F46603">
        <v>7.98</v>
      </c>
      <c r="G46603" s="3">
        <v>41730</v>
      </c>
      <c r="H46603">
        <v>379</v>
      </c>
      <c r="I46603">
        <v>8.0299999999999994</v>
      </c>
      <c r="J46603">
        <v>7.97</v>
      </c>
      <c r="K46603">
        <v>51</v>
      </c>
      <c r="L46603">
        <v>9</v>
      </c>
      <c r="M46603" t="s">
        <v>170</v>
      </c>
    </row>
    <row r="46604" spans="1:13" hidden="1" x14ac:dyDescent="0.25">
      <c r="A46604" s="3">
        <v>41166</v>
      </c>
      <c r="B46604" s="16">
        <v>66443</v>
      </c>
      <c r="C46604">
        <v>96354.64</v>
      </c>
      <c r="D46604">
        <v>96349.65</v>
      </c>
      <c r="E46604">
        <v>7.31</v>
      </c>
      <c r="F46604">
        <v>7.29</v>
      </c>
      <c r="G46604" s="3">
        <v>41365</v>
      </c>
      <c r="H46604">
        <v>129</v>
      </c>
      <c r="I46604">
        <v>7.32</v>
      </c>
      <c r="J46604">
        <v>7.29</v>
      </c>
      <c r="K46604">
        <v>76</v>
      </c>
      <c r="L46604">
        <v>5</v>
      </c>
      <c r="M46604" t="s">
        <v>161</v>
      </c>
    </row>
    <row r="46605" spans="1:13" hidden="1" x14ac:dyDescent="0.25">
      <c r="A46605" s="3">
        <v>41166</v>
      </c>
      <c r="B46605" s="16">
        <v>38417</v>
      </c>
      <c r="C46605">
        <v>75492.320000000007</v>
      </c>
      <c r="D46605">
        <v>75451.06</v>
      </c>
      <c r="E46605">
        <v>8.9700000000000006</v>
      </c>
      <c r="F46605">
        <v>8.9600000000000009</v>
      </c>
      <c r="G46605" s="3">
        <v>42373</v>
      </c>
      <c r="H46605">
        <v>813</v>
      </c>
      <c r="I46605">
        <v>9.0399999999999991</v>
      </c>
      <c r="J46605">
        <v>8.94</v>
      </c>
      <c r="K46605">
        <v>662</v>
      </c>
      <c r="L46605">
        <v>16</v>
      </c>
      <c r="M46605" t="s">
        <v>122</v>
      </c>
    </row>
    <row r="46606" spans="1:13" hidden="1" x14ac:dyDescent="0.25">
      <c r="A46606" s="3">
        <v>41166</v>
      </c>
      <c r="B46606" s="16">
        <v>35955</v>
      </c>
      <c r="C46606">
        <v>99691.15</v>
      </c>
      <c r="D46606">
        <v>99690.65</v>
      </c>
      <c r="E46606">
        <v>7.35</v>
      </c>
      <c r="F46606">
        <v>7.3550000000000004</v>
      </c>
      <c r="G46606" s="3">
        <v>41183</v>
      </c>
      <c r="H46606">
        <v>11</v>
      </c>
      <c r="I46606">
        <v>7.36</v>
      </c>
      <c r="J46606">
        <v>7.35</v>
      </c>
      <c r="K46606">
        <v>29</v>
      </c>
      <c r="L46606">
        <v>1</v>
      </c>
      <c r="M46606" t="s">
        <v>151</v>
      </c>
    </row>
    <row r="46607" spans="1:13" hidden="1" x14ac:dyDescent="0.25">
      <c r="A46607" s="3">
        <v>41166</v>
      </c>
      <c r="B46607" s="16">
        <v>153478</v>
      </c>
      <c r="C46607">
        <v>82939.62</v>
      </c>
      <c r="D46607">
        <v>82960.600000000006</v>
      </c>
      <c r="E46607">
        <v>8.52</v>
      </c>
      <c r="F46607">
        <v>8.4700000000000006</v>
      </c>
      <c r="G46607" s="3">
        <v>42006</v>
      </c>
      <c r="H46607">
        <v>567</v>
      </c>
      <c r="I46607">
        <v>8.57</v>
      </c>
      <c r="J46607">
        <v>8.4700000000000006</v>
      </c>
      <c r="K46607">
        <v>2600</v>
      </c>
      <c r="L46607">
        <v>12</v>
      </c>
      <c r="M46607" t="s">
        <v>131</v>
      </c>
    </row>
    <row r="46608" spans="1:13" hidden="1" x14ac:dyDescent="0.25">
      <c r="A46608" s="3">
        <v>41166</v>
      </c>
      <c r="B46608" s="16">
        <v>154969</v>
      </c>
      <c r="C46608">
        <v>94639.97</v>
      </c>
      <c r="D46608">
        <v>94626.2</v>
      </c>
      <c r="E46608">
        <v>7.38</v>
      </c>
      <c r="F46608">
        <v>7.35</v>
      </c>
      <c r="G46608" s="3">
        <v>41456</v>
      </c>
      <c r="H46608">
        <v>192</v>
      </c>
      <c r="I46608">
        <v>7.4</v>
      </c>
      <c r="J46608">
        <v>7.34</v>
      </c>
      <c r="K46608">
        <v>517</v>
      </c>
      <c r="L46608">
        <v>6</v>
      </c>
      <c r="M46608" t="s">
        <v>162</v>
      </c>
    </row>
    <row r="46609" spans="1:13" hidden="1" x14ac:dyDescent="0.25">
      <c r="A46609" s="3">
        <v>41166</v>
      </c>
      <c r="B46609" s="16">
        <v>448205</v>
      </c>
      <c r="C46609">
        <v>90772.12</v>
      </c>
      <c r="D46609">
        <v>90762.61</v>
      </c>
      <c r="E46609">
        <v>7.81</v>
      </c>
      <c r="F46609">
        <v>7.77</v>
      </c>
      <c r="G46609" s="3">
        <v>41641</v>
      </c>
      <c r="H46609">
        <v>318</v>
      </c>
      <c r="I46609">
        <v>7.83</v>
      </c>
      <c r="J46609">
        <v>7.76</v>
      </c>
      <c r="K46609">
        <v>1738</v>
      </c>
      <c r="L46609">
        <v>8</v>
      </c>
      <c r="M46609" t="s">
        <v>130</v>
      </c>
    </row>
    <row r="46610" spans="1:13" hidden="1" x14ac:dyDescent="0.25">
      <c r="A46610" s="3">
        <v>41166</v>
      </c>
      <c r="B46610" s="16">
        <v>379123</v>
      </c>
      <c r="C46610">
        <v>97982.52</v>
      </c>
      <c r="D46610">
        <v>97982.28</v>
      </c>
      <c r="E46610">
        <v>7.29</v>
      </c>
      <c r="F46610">
        <v>7.28</v>
      </c>
      <c r="G46610" s="3">
        <v>41276</v>
      </c>
      <c r="H46610">
        <v>70</v>
      </c>
      <c r="I46610">
        <v>7.31</v>
      </c>
      <c r="J46610">
        <v>7.28</v>
      </c>
      <c r="K46610">
        <v>213</v>
      </c>
      <c r="L46610">
        <v>4</v>
      </c>
      <c r="M46610" t="s">
        <v>121</v>
      </c>
    </row>
    <row r="46611" spans="1:13" hidden="1" x14ac:dyDescent="0.25">
      <c r="A46611" s="3">
        <v>41169</v>
      </c>
      <c r="B46611" s="16">
        <v>0</v>
      </c>
      <c r="C46611">
        <v>34002.57</v>
      </c>
      <c r="D46611">
        <v>34005.94</v>
      </c>
      <c r="E46611">
        <v>0</v>
      </c>
      <c r="F46611">
        <v>0</v>
      </c>
      <c r="G46611" s="3">
        <v>45293</v>
      </c>
      <c r="H46611">
        <v>2789</v>
      </c>
      <c r="I46611">
        <v>0</v>
      </c>
      <c r="J46611">
        <v>0</v>
      </c>
      <c r="K46611">
        <v>0</v>
      </c>
      <c r="L46611">
        <v>35</v>
      </c>
      <c r="M46611" t="s">
        <v>194</v>
      </c>
    </row>
    <row r="46612" spans="1:13" hidden="1" x14ac:dyDescent="0.25">
      <c r="A46612" s="3">
        <v>41169</v>
      </c>
      <c r="B46612" s="16">
        <v>0</v>
      </c>
      <c r="C46612">
        <v>48210.080000000002</v>
      </c>
      <c r="D46612">
        <v>48326.96</v>
      </c>
      <c r="E46612">
        <v>0</v>
      </c>
      <c r="F46612">
        <v>0</v>
      </c>
      <c r="G46612" s="3">
        <v>44013</v>
      </c>
      <c r="H46612">
        <v>1923</v>
      </c>
      <c r="I46612">
        <v>0</v>
      </c>
      <c r="J46612">
        <v>0</v>
      </c>
      <c r="K46612">
        <v>0</v>
      </c>
      <c r="L46612">
        <v>30</v>
      </c>
      <c r="M46612" t="s">
        <v>211</v>
      </c>
    </row>
    <row r="46613" spans="1:13" hidden="1" x14ac:dyDescent="0.25">
      <c r="A46613" s="3">
        <v>41169</v>
      </c>
      <c r="B46613" s="16">
        <v>0</v>
      </c>
      <c r="C46613">
        <v>57558.73</v>
      </c>
      <c r="D46613">
        <v>57810.54</v>
      </c>
      <c r="E46613">
        <v>0</v>
      </c>
      <c r="F46613">
        <v>0</v>
      </c>
      <c r="G46613" s="3">
        <v>43374</v>
      </c>
      <c r="H46613">
        <v>1493</v>
      </c>
      <c r="I46613">
        <v>0</v>
      </c>
      <c r="J46613">
        <v>0</v>
      </c>
      <c r="K46613">
        <v>0</v>
      </c>
      <c r="L46613">
        <v>27</v>
      </c>
      <c r="M46613" t="s">
        <v>216</v>
      </c>
    </row>
    <row r="46614" spans="1:13" hidden="1" x14ac:dyDescent="0.25">
      <c r="A46614" s="3">
        <v>41169</v>
      </c>
      <c r="B46614" s="16">
        <v>0</v>
      </c>
      <c r="C46614">
        <v>30868.25</v>
      </c>
      <c r="D46614">
        <v>30871.32</v>
      </c>
      <c r="E46614">
        <v>0</v>
      </c>
      <c r="F46614">
        <v>0</v>
      </c>
      <c r="G46614" s="3">
        <v>45659</v>
      </c>
      <c r="H46614">
        <v>3038</v>
      </c>
      <c r="I46614">
        <v>0</v>
      </c>
      <c r="J46614">
        <v>0</v>
      </c>
      <c r="K46614">
        <v>0</v>
      </c>
      <c r="L46614">
        <v>36</v>
      </c>
      <c r="M46614" t="s">
        <v>189</v>
      </c>
    </row>
    <row r="46615" spans="1:13" hidden="1" x14ac:dyDescent="0.25">
      <c r="A46615" s="3">
        <v>41169</v>
      </c>
      <c r="B46615" s="16">
        <v>0</v>
      </c>
      <c r="C46615">
        <v>59037.51</v>
      </c>
      <c r="D46615">
        <v>59275.71</v>
      </c>
      <c r="E46615">
        <v>0</v>
      </c>
      <c r="F46615">
        <v>0</v>
      </c>
      <c r="G46615" s="3">
        <v>43283</v>
      </c>
      <c r="H46615">
        <v>1430</v>
      </c>
      <c r="I46615">
        <v>0</v>
      </c>
      <c r="J46615">
        <v>0</v>
      </c>
      <c r="K46615">
        <v>0</v>
      </c>
      <c r="L46615">
        <v>26</v>
      </c>
      <c r="M46615" t="s">
        <v>212</v>
      </c>
    </row>
    <row r="46616" spans="1:13" hidden="1" x14ac:dyDescent="0.25">
      <c r="A46616" s="3">
        <v>41169</v>
      </c>
      <c r="B46616" s="16">
        <v>0</v>
      </c>
      <c r="C46616">
        <v>60530.64</v>
      </c>
      <c r="D46616">
        <v>60755.28</v>
      </c>
      <c r="E46616">
        <v>0</v>
      </c>
      <c r="F46616">
        <v>0</v>
      </c>
      <c r="G46616" s="3">
        <v>43192</v>
      </c>
      <c r="H46616">
        <v>1367</v>
      </c>
      <c r="I46616">
        <v>0</v>
      </c>
      <c r="J46616">
        <v>0</v>
      </c>
      <c r="K46616">
        <v>0</v>
      </c>
      <c r="L46616">
        <v>25</v>
      </c>
      <c r="M46616" t="s">
        <v>213</v>
      </c>
    </row>
    <row r="46617" spans="1:13" hidden="1" x14ac:dyDescent="0.25">
      <c r="A46617" s="3">
        <v>41169</v>
      </c>
      <c r="B46617" s="16">
        <v>5</v>
      </c>
      <c r="C46617">
        <v>46865.84</v>
      </c>
      <c r="D46617">
        <v>46938.63</v>
      </c>
      <c r="E46617">
        <v>9.9</v>
      </c>
      <c r="F46617">
        <v>9.9</v>
      </c>
      <c r="G46617" s="3">
        <v>44105</v>
      </c>
      <c r="H46617">
        <v>1987</v>
      </c>
      <c r="I46617">
        <v>9.9</v>
      </c>
      <c r="J46617">
        <v>9.9</v>
      </c>
      <c r="K46617">
        <v>1</v>
      </c>
      <c r="L46617">
        <v>31</v>
      </c>
      <c r="M46617" t="s">
        <v>196</v>
      </c>
    </row>
    <row r="46618" spans="1:13" hidden="1" x14ac:dyDescent="0.25">
      <c r="A46618" s="3">
        <v>41169</v>
      </c>
      <c r="B46618" s="16">
        <v>25</v>
      </c>
      <c r="C46618">
        <v>63503.61</v>
      </c>
      <c r="D46618">
        <v>63713.11</v>
      </c>
      <c r="E46618">
        <v>9.3800000000000008</v>
      </c>
      <c r="F46618">
        <v>9.3800000000000008</v>
      </c>
      <c r="G46618" s="3">
        <v>43010</v>
      </c>
      <c r="H46618">
        <v>1248</v>
      </c>
      <c r="I46618">
        <v>9.3800000000000008</v>
      </c>
      <c r="J46618">
        <v>9.3800000000000008</v>
      </c>
      <c r="K46618">
        <v>4</v>
      </c>
      <c r="L46618">
        <v>23</v>
      </c>
      <c r="M46618" t="s">
        <v>208</v>
      </c>
    </row>
    <row r="46619" spans="1:13" hidden="1" x14ac:dyDescent="0.25">
      <c r="A46619" s="3">
        <v>41169</v>
      </c>
      <c r="B46619" s="16">
        <v>215</v>
      </c>
      <c r="C46619">
        <v>56160.78</v>
      </c>
      <c r="D46619">
        <v>56422.79</v>
      </c>
      <c r="E46619">
        <v>9.66</v>
      </c>
      <c r="F46619">
        <v>9.57</v>
      </c>
      <c r="G46619" s="3">
        <v>43467</v>
      </c>
      <c r="H46619">
        <v>1552</v>
      </c>
      <c r="I46619">
        <v>9.66</v>
      </c>
      <c r="J46619">
        <v>9.39</v>
      </c>
      <c r="K46619">
        <v>39</v>
      </c>
      <c r="L46619">
        <v>28</v>
      </c>
      <c r="M46619" t="s">
        <v>168</v>
      </c>
    </row>
    <row r="46620" spans="1:13" hidden="1" x14ac:dyDescent="0.25">
      <c r="A46620" s="3">
        <v>41169</v>
      </c>
      <c r="B46620" s="16">
        <v>95</v>
      </c>
      <c r="C46620">
        <v>70099.490000000005</v>
      </c>
      <c r="D46620">
        <v>70233.94</v>
      </c>
      <c r="E46620">
        <v>9.23</v>
      </c>
      <c r="F46620">
        <v>9.15</v>
      </c>
      <c r="G46620" s="3">
        <v>42646</v>
      </c>
      <c r="H46620">
        <v>1000</v>
      </c>
      <c r="I46620">
        <v>9.23</v>
      </c>
      <c r="J46620">
        <v>9.15</v>
      </c>
      <c r="K46620">
        <v>4</v>
      </c>
      <c r="L46620">
        <v>19</v>
      </c>
      <c r="M46620" t="s">
        <v>202</v>
      </c>
    </row>
    <row r="46621" spans="1:13" hidden="1" x14ac:dyDescent="0.25">
      <c r="A46621" s="3">
        <v>41169</v>
      </c>
      <c r="B46621" s="16">
        <v>345</v>
      </c>
      <c r="C46621">
        <v>50861.33</v>
      </c>
      <c r="D46621">
        <v>51068.3</v>
      </c>
      <c r="E46621">
        <v>9.75</v>
      </c>
      <c r="F46621">
        <v>9.69</v>
      </c>
      <c r="G46621" s="3">
        <v>43832</v>
      </c>
      <c r="H46621">
        <v>1800</v>
      </c>
      <c r="I46621">
        <v>9.75</v>
      </c>
      <c r="J46621">
        <v>9.67</v>
      </c>
      <c r="K46621">
        <v>28</v>
      </c>
      <c r="L46621">
        <v>29</v>
      </c>
      <c r="M46621" t="s">
        <v>179</v>
      </c>
    </row>
    <row r="46622" spans="1:13" hidden="1" x14ac:dyDescent="0.25">
      <c r="A46622" s="3">
        <v>41169</v>
      </c>
      <c r="B46622" s="16">
        <v>100</v>
      </c>
      <c r="C46622">
        <v>66771.59</v>
      </c>
      <c r="D46622">
        <v>66915</v>
      </c>
      <c r="E46622">
        <v>9.27</v>
      </c>
      <c r="F46622">
        <v>9.27</v>
      </c>
      <c r="G46622" s="3">
        <v>42828</v>
      </c>
      <c r="H46622">
        <v>1123</v>
      </c>
      <c r="I46622">
        <v>9.27</v>
      </c>
      <c r="J46622">
        <v>9.27</v>
      </c>
      <c r="K46622">
        <v>6</v>
      </c>
      <c r="L46622">
        <v>21</v>
      </c>
      <c r="M46622" t="s">
        <v>192</v>
      </c>
    </row>
    <row r="46623" spans="1:13" hidden="1" x14ac:dyDescent="0.25">
      <c r="A46623" s="3">
        <v>41169</v>
      </c>
      <c r="B46623" s="16">
        <v>975</v>
      </c>
      <c r="C46623">
        <v>37383.9</v>
      </c>
      <c r="D46623">
        <v>37387.61</v>
      </c>
      <c r="E46623">
        <v>10.029999999999999</v>
      </c>
      <c r="F46623">
        <v>10.07</v>
      </c>
      <c r="G46623" s="3">
        <v>44928</v>
      </c>
      <c r="H46623">
        <v>2543</v>
      </c>
      <c r="I46623">
        <v>10.07</v>
      </c>
      <c r="J46623">
        <v>9.84</v>
      </c>
      <c r="K46623">
        <v>16</v>
      </c>
      <c r="L46623">
        <v>34</v>
      </c>
      <c r="M46623" t="s">
        <v>195</v>
      </c>
    </row>
    <row r="46624" spans="1:13" hidden="1" x14ac:dyDescent="0.25">
      <c r="A46624" s="3">
        <v>41169</v>
      </c>
      <c r="B46624" s="16">
        <v>15</v>
      </c>
      <c r="C46624">
        <v>65147.21</v>
      </c>
      <c r="D46624">
        <v>65351.47</v>
      </c>
      <c r="E46624">
        <v>9.32</v>
      </c>
      <c r="F46624">
        <v>9.32</v>
      </c>
      <c r="G46624" s="3">
        <v>42919</v>
      </c>
      <c r="H46624">
        <v>1184</v>
      </c>
      <c r="I46624">
        <v>9.32</v>
      </c>
      <c r="J46624">
        <v>9.32</v>
      </c>
      <c r="K46624">
        <v>3</v>
      </c>
      <c r="L46624">
        <v>22</v>
      </c>
      <c r="M46624" t="s">
        <v>207</v>
      </c>
    </row>
    <row r="46625" spans="1:13" hidden="1" x14ac:dyDescent="0.25">
      <c r="A46625" s="3">
        <v>41169</v>
      </c>
      <c r="B46625" s="16">
        <v>0</v>
      </c>
      <c r="C46625">
        <v>41365.42</v>
      </c>
      <c r="D46625">
        <v>41400.769999999997</v>
      </c>
      <c r="E46625">
        <v>0</v>
      </c>
      <c r="F46625">
        <v>0</v>
      </c>
      <c r="G46625" s="3">
        <v>44564</v>
      </c>
      <c r="H46625">
        <v>2294</v>
      </c>
      <c r="I46625">
        <v>0</v>
      </c>
      <c r="J46625">
        <v>0</v>
      </c>
      <c r="K46625">
        <v>0</v>
      </c>
      <c r="L46625">
        <v>33</v>
      </c>
      <c r="M46625" t="s">
        <v>145</v>
      </c>
    </row>
    <row r="46626" spans="1:13" hidden="1" x14ac:dyDescent="0.25">
      <c r="A46626" s="3">
        <v>41169</v>
      </c>
      <c r="B46626" s="16">
        <v>560</v>
      </c>
      <c r="C46626">
        <v>71932.98</v>
      </c>
      <c r="D46626">
        <v>72012.399999999994</v>
      </c>
      <c r="E46626">
        <v>9.14</v>
      </c>
      <c r="F46626">
        <v>9.09</v>
      </c>
      <c r="G46626" s="3">
        <v>42552</v>
      </c>
      <c r="H46626">
        <v>935</v>
      </c>
      <c r="I46626">
        <v>9.14</v>
      </c>
      <c r="J46626">
        <v>9.08</v>
      </c>
      <c r="K46626">
        <v>16</v>
      </c>
      <c r="L46626">
        <v>18</v>
      </c>
      <c r="M46626" t="s">
        <v>186</v>
      </c>
    </row>
    <row r="46627" spans="1:13" hidden="1" x14ac:dyDescent="0.25">
      <c r="A46627" s="3">
        <v>41169</v>
      </c>
      <c r="B46627" s="16">
        <v>0</v>
 